6539189807</v>
      </c>
      <c r="R811">
        <f t="shared" ca="1" si="268"/>
        <v>-0.80762696005864143</v>
      </c>
      <c r="S811">
        <f t="shared" ca="1" si="269"/>
        <v>-0.35042932836840018</v>
      </c>
      <c r="T811">
        <f t="shared" ca="1" si="270"/>
        <v>-7.5284019742576147E-2</v>
      </c>
      <c r="U811">
        <f t="shared" ca="1" si="271"/>
        <v>-0.31850812640066056</v>
      </c>
      <c r="V811">
        <f t="shared" ca="1" si="272"/>
        <v>-0.89895663972470441</v>
      </c>
      <c r="W811">
        <f t="shared" ca="1" si="273"/>
        <v>-0.74695145538764862</v>
      </c>
      <c r="X811">
        <f t="shared" ca="1" si="274"/>
        <v>-0.77679197653633048</v>
      </c>
      <c r="Y811">
        <f t="shared" ca="1" si="275"/>
        <v>1.0090061147839104</v>
      </c>
      <c r="Z811" s="28">
        <f t="shared" ca="1" si="276"/>
        <v>99379.355592145177</v>
      </c>
      <c r="AA811" s="28">
        <f t="shared" ca="1" si="277"/>
        <v>99091.32611787763</v>
      </c>
      <c r="AB811" s="28">
        <f t="shared" ca="1" si="278"/>
        <v>97725.591957982004</v>
      </c>
      <c r="AC811" s="28">
        <f t="shared" ca="1" si="279"/>
        <v>98086.830070207841</v>
      </c>
      <c r="AD811" s="28">
        <f t="shared" ca="1" si="280"/>
        <v>101944.51409445978</v>
      </c>
      <c r="AE811" s="28">
        <f t="shared" ca="1" si="281"/>
        <v>98601.810327159576</v>
      </c>
      <c r="AF811" s="28">
        <f t="shared" ca="1" si="282"/>
        <v>96212.615377729802</v>
      </c>
      <c r="AG811" s="28">
        <f t="shared" ca="1" si="283"/>
        <v>93811.652258665941</v>
      </c>
      <c r="AH811" s="28">
        <f t="shared" ca="1" si="284"/>
        <v>100894.87743655489</v>
      </c>
      <c r="AI811" s="28">
        <f t="shared" ca="1" si="285"/>
        <v>104484.5878735197</v>
      </c>
      <c r="AJ811" s="28">
        <f t="shared" ca="1" si="286"/>
        <v>990233.16110630217</v>
      </c>
    </row>
    <row r="812" spans="5:36" x14ac:dyDescent="0.3">
      <c r="E812">
        <v>753</v>
      </c>
      <c r="F812">
        <f t="shared" ca="1" si="265"/>
        <v>-0.49908271278729094</v>
      </c>
      <c r="G812">
        <f t="shared" ca="1" si="265"/>
        <v>0.20324991323193878</v>
      </c>
      <c r="H812">
        <f t="shared" ca="1" si="265"/>
        <v>-0.54706433306414193</v>
      </c>
      <c r="I812">
        <f t="shared" ca="1" si="288"/>
        <v>-3.3474869211749032E-2</v>
      </c>
      <c r="J812">
        <f t="shared" ca="1" si="288"/>
        <v>-0.94768214817801655</v>
      </c>
      <c r="K812">
        <f t="shared" ca="1" si="288"/>
        <v>0.74486672111602625</v>
      </c>
      <c r="L812">
        <f t="shared" ca="1" si="288"/>
        <v>0.86803182539128676</v>
      </c>
      <c r="M812">
        <f t="shared" ca="1" si="288"/>
        <v>1.2163027970457694</v>
      </c>
      <c r="N812">
        <f t="shared" ca="1" si="288"/>
        <v>1.6351293926269099E-2</v>
      </c>
      <c r="O812">
        <f t="shared" ca="1" si="288"/>
        <v>-2.7459445378077536</v>
      </c>
      <c r="P812">
        <f t="shared" ca="1" si="266"/>
        <v>-0.49908271278729094</v>
      </c>
      <c r="Q812">
        <f t="shared" ca="1" si="267"/>
        <v>-6.1677474376664043E-3</v>
      </c>
      <c r="R812">
        <f t="shared" ca="1" si="268"/>
        <v>-0.58937249674602432</v>
      </c>
      <c r="S812">
        <f t="shared" ca="1" si="269"/>
        <v>-0.32006605226773233</v>
      </c>
      <c r="T812">
        <f t="shared" ca="1" si="270"/>
        <v>-0.93844530589663799</v>
      </c>
      <c r="U812">
        <f t="shared" ca="1" si="271"/>
        <v>0.19986083160702695</v>
      </c>
      <c r="V812">
        <f t="shared" ca="1" si="272"/>
        <v>0.36996128520661575</v>
      </c>
      <c r="W812">
        <f t="shared" ca="1" si="273"/>
        <v>1.080369810728248</v>
      </c>
      <c r="X812">
        <f t="shared" ca="1" si="274"/>
        <v>-0.27843872235395384</v>
      </c>
      <c r="Y812">
        <f t="shared" ca="1" si="275"/>
        <v>-1.6121259894983888</v>
      </c>
      <c r="Z812" s="28">
        <f t="shared" ca="1" si="276"/>
        <v>98348.831719312409</v>
      </c>
      <c r="AA812" s="28">
        <f t="shared" ca="1" si="277"/>
        <v>100650.89703340198</v>
      </c>
      <c r="AB812" s="28">
        <f t="shared" ca="1" si="278"/>
        <v>98251.533459656843</v>
      </c>
      <c r="AC812" s="28">
        <f t="shared" ca="1" si="279"/>
        <v>98197.185124277588</v>
      </c>
      <c r="AD812" s="28">
        <f t="shared" ca="1" si="280"/>
        <v>98349.443378205033</v>
      </c>
      <c r="AE812" s="28">
        <f t="shared" ca="1" si="281"/>
        <v>99791.981464973011</v>
      </c>
      <c r="AF812" s="28">
        <f t="shared" ca="1" si="282"/>
        <v>99131.923472454539</v>
      </c>
      <c r="AG812" s="28">
        <f t="shared" ca="1" si="283"/>
        <v>96718.793122530478</v>
      </c>
      <c r="AH812" s="28">
        <f t="shared" ca="1" si="284"/>
        <v>101910.9546753388</v>
      </c>
      <c r="AI812" s="28">
        <f t="shared" ca="1" si="285"/>
        <v>99418.943686490864</v>
      </c>
      <c r="AJ812" s="28">
        <f t="shared" ca="1" si="286"/>
        <v>990770.48713664163</v>
      </c>
    </row>
    <row r="813" spans="5:36" x14ac:dyDescent="0.3">
      <c r="E813">
        <v>754</v>
      </c>
      <c r="F813">
        <f t="shared" ca="1" si="265"/>
        <v>-1.8378775393701781</v>
      </c>
      <c r="G813">
        <f t="shared" ca="1" si="265"/>
        <v>0.78477876218866205</v>
      </c>
      <c r="H813">
        <f t="shared" ca="1" si="265"/>
        <v>4.4533352694408274E-3</v>
      </c>
      <c r="I813">
        <f t="shared" ca="1" si="288"/>
        <v>1.2638715049754587</v>
      </c>
      <c r="J813">
        <f t="shared" ca="1" si="288"/>
        <v>-1.4291908477412301</v>
      </c>
      <c r="K813">
        <f t="shared" ca="1" si="288"/>
        <v>-9.0745483514748215E-3</v>
      </c>
      <c r="L813">
        <f t="shared" ca="1" si="288"/>
        <v>1.6378627847733964</v>
      </c>
      <c r="M813">
        <f t="shared" ca="1" si="288"/>
        <v>0.34636912253724395</v>
      </c>
      <c r="N813">
        <f t="shared" ca="1" si="288"/>
        <v>0.85793184026292613</v>
      </c>
      <c r="O813">
        <f t="shared" ca="1" si="288"/>
        <v>-0.36677294859753157</v>
      </c>
      <c r="P813">
        <f t="shared" ca="1" si="266"/>
        <v>-1.8378775393701781</v>
      </c>
      <c r="Q813">
        <f t="shared" ca="1" si="267"/>
        <v>1.0755389217566913E-2</v>
      </c>
      <c r="R813">
        <f t="shared" ca="1" si="268"/>
        <v>-0.34156801024439853</v>
      </c>
      <c r="S813">
        <f t="shared" ca="1" si="269"/>
        <v>0.34790471454297611</v>
      </c>
      <c r="T813">
        <f t="shared" ca="1" si="270"/>
        <v>-1.1125104573513926</v>
      </c>
      <c r="U813">
        <f t="shared" ca="1" si="271"/>
        <v>-0.15760612707051166</v>
      </c>
      <c r="V813">
        <f t="shared" ca="1" si="272"/>
        <v>1.0037430326826335</v>
      </c>
      <c r="W813">
        <f t="shared" ca="1" si="273"/>
        <v>0.55157629870072911</v>
      </c>
      <c r="X813">
        <f t="shared" ca="1" si="274"/>
        <v>0.22560201000404112</v>
      </c>
      <c r="Y813">
        <f t="shared" ca="1" si="275"/>
        <v>9.1881727319376383E-2</v>
      </c>
      <c r="Z813" s="28">
        <f t="shared" ca="1" si="276"/>
        <v>92796.760636276871</v>
      </c>
      <c r="AA813" s="28">
        <f t="shared" ca="1" si="277"/>
        <v>100686.90339336186</v>
      </c>
      <c r="AB813" s="28">
        <f t="shared" ca="1" si="278"/>
        <v>98848.683509989351</v>
      </c>
      <c r="AC813" s="28">
        <f t="shared" ca="1" si="279"/>
        <v>100624.91887224402</v>
      </c>
      <c r="AD813" s="28">
        <f t="shared" ca="1" si="280"/>
        <v>97624.461223938517</v>
      </c>
      <c r="AE813" s="28">
        <f t="shared" ca="1" si="281"/>
        <v>98971.240079194191</v>
      </c>
      <c r="AF813" s="28">
        <f t="shared" ca="1" si="282"/>
        <v>100590.01950005669</v>
      </c>
      <c r="AG813" s="28">
        <f t="shared" ca="1" si="283"/>
        <v>95877.519474668195</v>
      </c>
      <c r="AH813" s="28">
        <f t="shared" ca="1" si="284"/>
        <v>102938.62793977685</v>
      </c>
      <c r="AI813" s="28">
        <f t="shared" ca="1" si="285"/>
        <v>102712.13778809595</v>
      </c>
      <c r="AJ813" s="28">
        <f t="shared" ca="1" si="286"/>
        <v>991671.27241760248</v>
      </c>
    </row>
    <row r="814" spans="5:36" x14ac:dyDescent="0.3">
      <c r="E814">
        <v>755</v>
      </c>
      <c r="F814">
        <f t="shared" ca="1" si="265"/>
        <v>2.3820331679211209</v>
      </c>
      <c r="G814">
        <f t="shared" ca="1" si="265"/>
        <v>0.66577813550729359</v>
      </c>
      <c r="H814">
        <f t="shared" ca="1" si="265"/>
        <v>-0.73407670428475791</v>
      </c>
      <c r="I814">
        <f t="shared" ca="1" si="288"/>
        <v>-0.99841552500943387</v>
      </c>
      <c r="J814">
        <f t="shared" ca="1" si="288"/>
        <v>7.1654977652725535E-2</v>
      </c>
      <c r="K814">
        <f t="shared" ca="1" si="288"/>
        <v>-1.088188298917236</v>
      </c>
      <c r="L814">
        <f t="shared" ca="1" si="288"/>
        <v>-0.33363970882317506</v>
      </c>
      <c r="M814">
        <f t="shared" ca="1" si="288"/>
        <v>0.99015331823948061</v>
      </c>
      <c r="N814">
        <f t="shared" ca="1" si="288"/>
        <v>0.50839574736154303</v>
      </c>
      <c r="O814">
        <f t="shared" ca="1" si="288"/>
        <v>-0.94492865169514761</v>
      </c>
      <c r="P814">
        <f t="shared" ca="1" si="266"/>
        <v>2.3820331679211209</v>
      </c>
      <c r="Q814">
        <f t="shared" ca="1" si="267"/>
        <v>1.5373132619244769</v>
      </c>
      <c r="R814">
        <f t="shared" ca="1" si="268"/>
        <v>0.29051138752022454</v>
      </c>
      <c r="S814">
        <f t="shared" ca="1" si="269"/>
        <v>0.49435392527395294</v>
      </c>
      <c r="T814">
        <f t="shared" ca="1" si="270"/>
        <v>0.72747284394467915</v>
      </c>
      <c r="U814">
        <f t="shared" ca="1" si="271"/>
        <v>-0.17110128928757307</v>
      </c>
      <c r="V814">
        <f t="shared" ca="1" si="272"/>
        <v>0.11555496256714473</v>
      </c>
      <c r="W814">
        <f t="shared" ca="1" si="273"/>
        <v>0.81538287984663727</v>
      </c>
      <c r="X814">
        <f t="shared" ca="1" si="274"/>
        <v>1.0840104469977105</v>
      </c>
      <c r="Y814">
        <f t="shared" ca="1" si="275"/>
        <v>-0.13881061309425091</v>
      </c>
      <c r="Z814" s="28">
        <f t="shared" ca="1" si="276"/>
        <v>110297.01067141062</v>
      </c>
      <c r="AA814" s="28">
        <f t="shared" ca="1" si="277"/>
        <v>103934.87056304532</v>
      </c>
      <c r="AB814" s="28">
        <f t="shared" ca="1" si="278"/>
        <v>100371.84497295511</v>
      </c>
      <c r="AC814" s="28">
        <f t="shared" ca="1" si="279"/>
        <v>101157.18721229758</v>
      </c>
      <c r="AD814" s="28">
        <f t="shared" ca="1" si="280"/>
        <v>105288.00011405803</v>
      </c>
      <c r="AE814" s="28">
        <f t="shared" ca="1" si="281"/>
        <v>98940.255290613117</v>
      </c>
      <c r="AF814" s="28">
        <f t="shared" ca="1" si="282"/>
        <v>98546.629165834383</v>
      </c>
      <c r="AG814" s="28">
        <f t="shared" ca="1" si="283"/>
        <v>96297.217371489489</v>
      </c>
      <c r="AH814" s="28">
        <f t="shared" ca="1" si="284"/>
        <v>104688.81070087937</v>
      </c>
      <c r="AI814" s="28">
        <f t="shared" ca="1" si="285"/>
        <v>102266.2978736181</v>
      </c>
      <c r="AJ814" s="28">
        <f t="shared" ca="1" si="286"/>
        <v>1021788.1239362012</v>
      </c>
    </row>
    <row r="815" spans="5:36" x14ac:dyDescent="0.3">
      <c r="E815">
        <v>756</v>
      </c>
      <c r="F815">
        <f t="shared" ca="1" si="265"/>
        <v>0.45591493972498465</v>
      </c>
      <c r="G815">
        <f t="shared" ca="1" si="265"/>
        <v>0.21860746571662071</v>
      </c>
      <c r="H815">
        <f t="shared" ca="1" si="265"/>
        <v>-0.83601366375134167</v>
      </c>
      <c r="I815">
        <f t="shared" ca="1" si="288"/>
        <v>-0.80068123915342604</v>
      </c>
      <c r="J815">
        <f t="shared" ca="1" si="288"/>
        <v>-0.74779707065511636</v>
      </c>
      <c r="K815">
        <f t="shared" ca="1" si="288"/>
        <v>-0.48677357510942543</v>
      </c>
      <c r="L815">
        <f t="shared" ca="1" si="288"/>
        <v>-0.98743240688696576</v>
      </c>
      <c r="M815">
        <f t="shared" ca="1" si="288"/>
        <v>0.4918813072293769</v>
      </c>
      <c r="N815">
        <f t="shared" ca="1" si="288"/>
        <v>0.3328364843514936</v>
      </c>
      <c r="O815">
        <f t="shared" ca="1" si="288"/>
        <v>-1.0690237295076281</v>
      </c>
      <c r="P815">
        <f t="shared" ca="1" si="266"/>
        <v>0.45591493972498465</v>
      </c>
      <c r="Q815">
        <f t="shared" ca="1" si="267"/>
        <v>0.37828376607223968</v>
      </c>
      <c r="R815">
        <f t="shared" ca="1" si="268"/>
        <v>-0.5433563780614965</v>
      </c>
      <c r="S815">
        <f t="shared" ca="1" si="269"/>
        <v>-0.49114150621141184</v>
      </c>
      <c r="T815">
        <f t="shared" ca="1" si="270"/>
        <v>-0.70510176341638953</v>
      </c>
      <c r="U815">
        <f t="shared" ca="1" si="271"/>
        <v>-0.64393598111004591</v>
      </c>
      <c r="V815">
        <f t="shared" ca="1" si="272"/>
        <v>-1.101809258755265</v>
      </c>
      <c r="W815">
        <f t="shared" ca="1" si="273"/>
        <v>-0.13524619176318536</v>
      </c>
      <c r="X815">
        <f t="shared" ca="1" si="274"/>
        <v>-0.24348886213256782</v>
      </c>
      <c r="Y815">
        <f t="shared" ca="1" si="275"/>
        <v>-1.0970698385683662</v>
      </c>
      <c r="Z815" s="28">
        <f t="shared" ca="1" si="276"/>
        <v>102309.27042552813</v>
      </c>
      <c r="AA815" s="28">
        <f t="shared" ca="1" si="277"/>
        <v>101468.87184886124</v>
      </c>
      <c r="AB815" s="28">
        <f t="shared" ca="1" si="278"/>
        <v>98362.421393836325</v>
      </c>
      <c r="AC815" s="28">
        <f t="shared" ca="1" si="279"/>
        <v>97575.412924618679</v>
      </c>
      <c r="AD815" s="28">
        <f t="shared" ca="1" si="280"/>
        <v>99321.32030300975</v>
      </c>
      <c r="AE815" s="28">
        <f t="shared" ca="1" si="281"/>
        <v>97854.630477493687</v>
      </c>
      <c r="AF815" s="28">
        <f t="shared" ca="1" si="282"/>
        <v>95745.926964604834</v>
      </c>
      <c r="AG815" s="28">
        <f t="shared" ca="1" si="283"/>
        <v>94784.832728624373</v>
      </c>
      <c r="AH815" s="28">
        <f t="shared" ca="1" si="284"/>
        <v>101982.21287857436</v>
      </c>
      <c r="AI815" s="28">
        <f t="shared" ca="1" si="285"/>
        <v>100414.34990531116</v>
      </c>
      <c r="AJ815" s="28">
        <f t="shared" ca="1" si="286"/>
        <v>989819.24985046254</v>
      </c>
    </row>
    <row r="816" spans="5:36" x14ac:dyDescent="0.3">
      <c r="E816">
        <v>757</v>
      </c>
      <c r="F816">
        <f t="shared" ca="1" si="265"/>
        <v>2.4685511055775228E-2</v>
      </c>
      <c r="G816">
        <f t="shared" ca="1" si="265"/>
        <v>-1.1091310496185256</v>
      </c>
      <c r="H816">
        <f t="shared" ca="1" si="265"/>
        <v>1.4395143358950766</v>
      </c>
      <c r="I816">
        <f t="shared" ca="1" si="288"/>
        <v>0.47435040120429756</v>
      </c>
      <c r="J816">
        <f t="shared" ca="1" si="288"/>
        <v>-0.59698095322389644</v>
      </c>
      <c r="K816">
        <f t="shared" ca="1" si="288"/>
        <v>-1.1646323271844745</v>
      </c>
      <c r="L816">
        <f t="shared" ca="1" si="288"/>
        <v>-1.113651095972167</v>
      </c>
      <c r="M816">
        <f t="shared" ca="1" si="288"/>
        <v>0.28509879119494497</v>
      </c>
      <c r="N816">
        <f t="shared" ca="1" si="288"/>
        <v>0.41402773194239761</v>
      </c>
      <c r="O816">
        <f t="shared" ca="1" si="288"/>
        <v>0.82188600121018685</v>
      </c>
      <c r="P816">
        <f t="shared" ca="1" si="266"/>
        <v>2.4685511055775228E-2</v>
      </c>
      <c r="Q816">
        <f t="shared" ca="1" si="267"/>
        <v>-1.0127884314605806</v>
      </c>
      <c r="R816">
        <f t="shared" ca="1" si="268"/>
        <v>0.9720533479548723</v>
      </c>
      <c r="S816">
        <f t="shared" ca="1" si="269"/>
        <v>0.28589668819594111</v>
      </c>
      <c r="T816">
        <f t="shared" ca="1" si="270"/>
        <v>-0.5584215651091422</v>
      </c>
      <c r="U816">
        <f t="shared" ca="1" si="271"/>
        <v>-0.78981257720799058</v>
      </c>
      <c r="V816">
        <f t="shared" ca="1" si="272"/>
        <v>-0.65835973155067462</v>
      </c>
      <c r="W816">
        <f t="shared" ca="1" si="273"/>
        <v>-0.1126313902572709</v>
      </c>
      <c r="X816">
        <f t="shared" ca="1" si="274"/>
        <v>-7.9703267682992018E-2</v>
      </c>
      <c r="Y816">
        <f t="shared" ca="1" si="275"/>
        <v>0.35152890685770688</v>
      </c>
      <c r="Z816" s="28">
        <f t="shared" ca="1" si="276"/>
        <v>100520.93333792583</v>
      </c>
      <c r="AA816" s="28">
        <f t="shared" ca="1" si="277"/>
        <v>98509.169561102972</v>
      </c>
      <c r="AB816" s="28">
        <f t="shared" ca="1" si="278"/>
        <v>102014.19948284652</v>
      </c>
      <c r="AC816" s="28">
        <f t="shared" ca="1" si="279"/>
        <v>100399.55125784039</v>
      </c>
      <c r="AD816" s="28">
        <f t="shared" ca="1" si="280"/>
        <v>99932.244001798885</v>
      </c>
      <c r="AE816" s="28">
        <f t="shared" ca="1" si="281"/>
        <v>97519.698935632972</v>
      </c>
      <c r="AF816" s="28">
        <f t="shared" ca="1" si="282"/>
        <v>96766.139358909451</v>
      </c>
      <c r="AG816" s="28">
        <f t="shared" ca="1" si="283"/>
        <v>94820.811302729067</v>
      </c>
      <c r="AH816" s="28">
        <f t="shared" ca="1" si="284"/>
        <v>102316.15032789219</v>
      </c>
      <c r="AI816" s="28">
        <f t="shared" ca="1" si="285"/>
        <v>103213.93631383906</v>
      </c>
      <c r="AJ816" s="28">
        <f t="shared" ca="1" si="286"/>
        <v>996012.83388051728</v>
      </c>
    </row>
    <row r="817" spans="5:36" x14ac:dyDescent="0.3">
      <c r="E817">
        <v>758</v>
      </c>
      <c r="F817">
        <f t="shared" ca="1" si="265"/>
        <v>0.2350184537888024</v>
      </c>
      <c r="G817">
        <f t="shared" ca="1" si="265"/>
        <v>-3.7172499050601208E-2</v>
      </c>
      <c r="H817">
        <f t="shared" ca="1" si="265"/>
        <v>-1.8342659767474563</v>
      </c>
      <c r="I817">
        <f t="shared" ca="1" si="288"/>
        <v>0.75066662168124898</v>
      </c>
      <c r="J817">
        <f t="shared" ca="1" si="288"/>
        <v>-1.1884227746588643</v>
      </c>
      <c r="K817">
        <f t="shared" ca="1" si="288"/>
        <v>1.3803123054080835</v>
      </c>
      <c r="L817">
        <f t="shared" ca="1" si="288"/>
        <v>1.0181452001099978</v>
      </c>
      <c r="M817">
        <f t="shared" ca="1" si="288"/>
        <v>5.093405930413606E-2</v>
      </c>
      <c r="N817">
        <f t="shared" ca="1" si="288"/>
        <v>-0.2178946572319089</v>
      </c>
      <c r="O817">
        <f t="shared" ca="1" si="288"/>
        <v>-0.18482896104967947</v>
      </c>
      <c r="P817">
        <f t="shared" ca="1" si="266"/>
        <v>0.2350184537888024</v>
      </c>
      <c r="Q817">
        <f t="shared" ca="1" si="267"/>
        <v>5.6862824537627303E-2</v>
      </c>
      <c r="R817">
        <f t="shared" ca="1" si="268"/>
        <v>-1.588484697126372</v>
      </c>
      <c r="S817">
        <f t="shared" ca="1" si="269"/>
        <v>0.23728871796102791</v>
      </c>
      <c r="T817">
        <f t="shared" ca="1" si="270"/>
        <v>-0.95868335792698933</v>
      </c>
      <c r="U817">
        <f t="shared" ca="1" si="271"/>
        <v>0.69459855155148009</v>
      </c>
      <c r="V817">
        <f t="shared" ca="1" si="272"/>
        <v>0.29173397648839106</v>
      </c>
      <c r="W817">
        <f t="shared" ca="1" si="273"/>
        <v>3.8203079694100965E-2</v>
      </c>
      <c r="X817">
        <f t="shared" ca="1" si="274"/>
        <v>-0.39845195375816189</v>
      </c>
      <c r="Y817">
        <f t="shared" ca="1" si="275"/>
        <v>-0.21709907965808245</v>
      </c>
      <c r="Z817" s="28">
        <f t="shared" ca="1" si="276"/>
        <v>101393.19802402299</v>
      </c>
      <c r="AA817" s="28">
        <f t="shared" ca="1" si="277"/>
        <v>100785.0034646892</v>
      </c>
      <c r="AB817" s="28">
        <f t="shared" ca="1" si="278"/>
        <v>95843.909977258576</v>
      </c>
      <c r="AC817" s="28">
        <f t="shared" ca="1" si="279"/>
        <v>100222.88602693084</v>
      </c>
      <c r="AD817" s="28">
        <f t="shared" ca="1" si="280"/>
        <v>98265.151798664287</v>
      </c>
      <c r="AE817" s="28">
        <f t="shared" ca="1" si="281"/>
        <v>100927.89546207771</v>
      </c>
      <c r="AF817" s="28">
        <f t="shared" ca="1" si="282"/>
        <v>98951.951536458757</v>
      </c>
      <c r="AG817" s="28">
        <f t="shared" ca="1" si="283"/>
        <v>95060.778438998997</v>
      </c>
      <c r="AH817" s="28">
        <f t="shared" ca="1" si="284"/>
        <v>101666.26336097629</v>
      </c>
      <c r="AI817" s="28">
        <f t="shared" ca="1" si="285"/>
        <v>102114.996260505</v>
      </c>
      <c r="AJ817" s="28">
        <f t="shared" ca="1" si="286"/>
        <v>995232.03435058263</v>
      </c>
    </row>
    <row r="818" spans="5:36" x14ac:dyDescent="0.3">
      <c r="E818">
        <v>759</v>
      </c>
      <c r="F818">
        <f t="shared" ca="1" si="265"/>
        <v>-1.3253731784554943</v>
      </c>
      <c r="G818">
        <f t="shared" ca="1" si="265"/>
        <v>2.0864716102906855</v>
      </c>
      <c r="H818">
        <f t="shared" ca="1" si="265"/>
        <v>-1.0971625073990436</v>
      </c>
      <c r="I818">
        <f t="shared" ca="1" si="288"/>
        <v>-1.7155071604986725</v>
      </c>
      <c r="J818">
        <f t="shared" ca="1" si="288"/>
        <v>0.61364362665386318</v>
      </c>
      <c r="K818">
        <f t="shared" ca="1" si="288"/>
        <v>1.0700943119102682</v>
      </c>
      <c r="L818">
        <f t="shared" ca="1" si="288"/>
        <v>-1.000196095722474</v>
      </c>
      <c r="M818">
        <f t="shared" ca="1" si="288"/>
        <v>0.73732027834043745</v>
      </c>
      <c r="N818">
        <f t="shared" ca="1" si="288"/>
        <v>1.1040071913202547</v>
      </c>
      <c r="O818">
        <f t="shared" ca="1" si="288"/>
        <v>-1.9712466125151782</v>
      </c>
      <c r="P818">
        <f t="shared" ca="1" si="266"/>
        <v>-1.3253731784554943</v>
      </c>
      <c r="Q818">
        <f t="shared" ca="1" si="267"/>
        <v>1.4093334943213276</v>
      </c>
      <c r="R818">
        <f t="shared" ca="1" si="268"/>
        <v>-0.78210878733698741</v>
      </c>
      <c r="S818">
        <f t="shared" ca="1" si="269"/>
        <v>-1.4060773851404504</v>
      </c>
      <c r="T818">
        <f t="shared" ca="1" si="270"/>
        <v>0.23158849988877361</v>
      </c>
      <c r="U818">
        <f t="shared" ca="1" si="271"/>
        <v>0.35048004736556571</v>
      </c>
      <c r="V818">
        <f t="shared" ca="1" si="272"/>
        <v>-1.072964441546379</v>
      </c>
      <c r="W818">
        <f t="shared" ca="1" si="273"/>
        <v>0.52525973087411781</v>
      </c>
      <c r="X818">
        <f t="shared" ca="1" si="274"/>
        <v>0.56331361504085842</v>
      </c>
      <c r="Y818">
        <f t="shared" ca="1" si="275"/>
        <v>-1.1488437378565697</v>
      </c>
      <c r="Z818" s="28">
        <f t="shared" ca="1" si="276"/>
        <v>94922.150267058998</v>
      </c>
      <c r="AA818" s="28">
        <f t="shared" ca="1" si="277"/>
        <v>103662.57555806023</v>
      </c>
      <c r="AB818" s="28">
        <f t="shared" ca="1" si="278"/>
        <v>97787.084703090266</v>
      </c>
      <c r="AC818" s="28">
        <f t="shared" ca="1" si="279"/>
        <v>94250.086696486309</v>
      </c>
      <c r="AD818" s="28">
        <f t="shared" ca="1" si="280"/>
        <v>103222.63954638496</v>
      </c>
      <c r="AE818" s="28">
        <f t="shared" ca="1" si="281"/>
        <v>100137.80202507153</v>
      </c>
      <c r="AF818" s="28">
        <f t="shared" ca="1" si="282"/>
        <v>95812.288158433279</v>
      </c>
      <c r="AG818" s="28">
        <f t="shared" ca="1" si="283"/>
        <v>95835.651648170446</v>
      </c>
      <c r="AH818" s="28">
        <f t="shared" ca="1" si="284"/>
        <v>103627.17782336107</v>
      </c>
      <c r="AI818" s="28">
        <f t="shared" ca="1" si="285"/>
        <v>100314.29079286099</v>
      </c>
      <c r="AJ818" s="28">
        <f t="shared" ca="1" si="286"/>
        <v>989571.74721897813</v>
      </c>
    </row>
    <row r="819" spans="5:36" x14ac:dyDescent="0.3">
      <c r="E819">
        <v>760</v>
      </c>
      <c r="F819">
        <f t="shared" ca="1" si="265"/>
        <v>-0.90970126564483955</v>
      </c>
      <c r="G819">
        <f t="shared" ca="1" si="265"/>
        <v>0.35903947459448748</v>
      </c>
      <c r="H819">
        <f t="shared" ca="1" si="265"/>
        <v>2.0280336621855932</v>
      </c>
      <c r="I819">
        <f t="shared" ca="1" si="288"/>
        <v>0.86494650188765798</v>
      </c>
      <c r="J819">
        <f t="shared" ca="1" si="288"/>
        <v>-0.60169789923259986</v>
      </c>
      <c r="K819">
        <f t="shared" ca="1" si="288"/>
        <v>-0.45869055155652649</v>
      </c>
      <c r="L819">
        <f t="shared" ca="1" si="288"/>
        <v>-0.26380032374753515</v>
      </c>
      <c r="M819">
        <f t="shared" ca="1" si="288"/>
        <v>0.2007418664688764</v>
      </c>
      <c r="N819">
        <f t="shared" ca="1" si="288"/>
        <v>0.53109981270819417</v>
      </c>
      <c r="O819">
        <f t="shared" ca="1" si="288"/>
        <v>4.7418963625914197E-2</v>
      </c>
      <c r="P819">
        <f t="shared" ca="1" si="266"/>
        <v>-0.90970126564483955</v>
      </c>
      <c r="Q819">
        <f t="shared" ca="1" si="267"/>
        <v>-2.1781345251470352E-2</v>
      </c>
      <c r="R819">
        <f t="shared" ca="1" si="268"/>
        <v>1.6461994765188372</v>
      </c>
      <c r="S819">
        <f t="shared" ca="1" si="269"/>
        <v>0.81321131132311653</v>
      </c>
      <c r="T819">
        <f t="shared" ca="1" si="270"/>
        <v>-0.11270440412345334</v>
      </c>
      <c r="U819">
        <f t="shared" ca="1" si="271"/>
        <v>0.21799244371806914</v>
      </c>
      <c r="V819">
        <f t="shared" ca="1" si="272"/>
        <v>0.56236876729398955</v>
      </c>
      <c r="W819">
        <f t="shared" ca="1" si="273"/>
        <v>0.67427764671428914</v>
      </c>
      <c r="X819">
        <f t="shared" ca="1" si="274"/>
        <v>0.64352513348290918</v>
      </c>
      <c r="Y819">
        <f t="shared" ca="1" si="275"/>
        <v>0.71255900677851924</v>
      </c>
      <c r="Z819" s="28">
        <f t="shared" ca="1" si="276"/>
        <v>96645.969302897822</v>
      </c>
      <c r="AA819" s="28">
        <f t="shared" ca="1" si="277"/>
        <v>100617.67690201584</v>
      </c>
      <c r="AB819" s="28">
        <f t="shared" ca="1" si="278"/>
        <v>103638.73179171093</v>
      </c>
      <c r="AC819" s="28">
        <f t="shared" ca="1" si="279"/>
        <v>102316.07151586663</v>
      </c>
      <c r="AD819" s="28">
        <f t="shared" ca="1" si="280"/>
        <v>101788.65802186169</v>
      </c>
      <c r="AE819" s="28">
        <f t="shared" ca="1" si="281"/>
        <v>99833.61150682492</v>
      </c>
      <c r="AF819" s="28">
        <f t="shared" ca="1" si="282"/>
        <v>99574.581511171797</v>
      </c>
      <c r="AG819" s="28">
        <f t="shared" ca="1" si="283"/>
        <v>96072.728773370065</v>
      </c>
      <c r="AH819" s="28">
        <f t="shared" ca="1" si="284"/>
        <v>103790.71864002731</v>
      </c>
      <c r="AI819" s="28">
        <f t="shared" ca="1" si="285"/>
        <v>103911.66918431071</v>
      </c>
      <c r="AJ819" s="28">
        <f t="shared" ca="1" si="286"/>
        <v>1008190.4171500577</v>
      </c>
    </row>
    <row r="820" spans="5:36" x14ac:dyDescent="0.3">
      <c r="E820">
        <v>761</v>
      </c>
      <c r="F820">
        <f t="shared" ca="1" si="265"/>
        <v>6.8190338344925758E-2</v>
      </c>
      <c r="G820">
        <f t="shared" ca="1" si="265"/>
        <v>-3.5647201235100859E-2</v>
      </c>
      <c r="H820">
        <f t="shared" ca="1" si="265"/>
        <v>-0.45579499374729709</v>
      </c>
      <c r="I820">
        <f t="shared" ca="1" si="288"/>
        <v>-0.87443200637439056</v>
      </c>
      <c r="J820">
        <f t="shared" ca="1" si="288"/>
        <v>-1.5482248344206702</v>
      </c>
      <c r="K820">
        <f t="shared" ca="1" si="288"/>
        <v>1.3621955915428796</v>
      </c>
      <c r="L820">
        <f t="shared" ca="1" si="288"/>
        <v>0.911478652040279</v>
      </c>
      <c r="M820">
        <f t="shared" ca="1" si="288"/>
        <v>-7.7660993640211493E-2</v>
      </c>
      <c r="N820">
        <f t="shared" ca="1" si="288"/>
        <v>0.81790538469840213</v>
      </c>
      <c r="O820">
        <f t="shared" ca="1" si="288"/>
        <v>-0.6423751905963847</v>
      </c>
      <c r="P820">
        <f t="shared" ca="1" si="266"/>
        <v>6.8190338344925758E-2</v>
      </c>
      <c r="Q820">
        <f t="shared" ca="1" si="267"/>
        <v>-6.4179511709827955E-3</v>
      </c>
      <c r="R820">
        <f t="shared" ca="1" si="268"/>
        <v>-0.39953184853916723</v>
      </c>
      <c r="S820">
        <f t="shared" ca="1" si="269"/>
        <v>-0.74333570749621547</v>
      </c>
      <c r="T820">
        <f t="shared" ca="1" si="270"/>
        <v>-1.5388052014107263</v>
      </c>
      <c r="U820">
        <f t="shared" ca="1" si="271"/>
        <v>0.51214819419128021</v>
      </c>
      <c r="V820">
        <f t="shared" ca="1" si="272"/>
        <v>0.48665392833362298</v>
      </c>
      <c r="W820">
        <f t="shared" ca="1" si="273"/>
        <v>0.21537817085457267</v>
      </c>
      <c r="X820">
        <f t="shared" ca="1" si="274"/>
        <v>-0.13813840413738615</v>
      </c>
      <c r="Y820">
        <f t="shared" ca="1" si="275"/>
        <v>-0.36992891950531914</v>
      </c>
      <c r="Z820" s="28">
        <f t="shared" ca="1" si="276"/>
        <v>100701.35074675393</v>
      </c>
      <c r="AA820" s="28">
        <f t="shared" ca="1" si="277"/>
        <v>100650.36468967229</v>
      </c>
      <c r="AB820" s="28">
        <f t="shared" ca="1" si="278"/>
        <v>98709.004404724401</v>
      </c>
      <c r="AC820" s="28">
        <f t="shared" ca="1" si="279"/>
        <v>96658.815366878465</v>
      </c>
      <c r="AD820" s="28">
        <f t="shared" ca="1" si="280"/>
        <v>95848.941659466902</v>
      </c>
      <c r="AE820" s="28">
        <f t="shared" ca="1" si="281"/>
        <v>100508.99084585909</v>
      </c>
      <c r="AF820" s="28">
        <f t="shared" ca="1" si="282"/>
        <v>99400.389833424211</v>
      </c>
      <c r="AG820" s="28">
        <f t="shared" ca="1" si="283"/>
        <v>95342.651669022947</v>
      </c>
      <c r="AH820" s="28">
        <f t="shared" ca="1" si="284"/>
        <v>102197.00871178304</v>
      </c>
      <c r="AI820" s="28">
        <f t="shared" ca="1" si="285"/>
        <v>101819.63473005718</v>
      </c>
      <c r="AJ820" s="28">
        <f t="shared" ca="1" si="286"/>
        <v>991837.15265764261</v>
      </c>
    </row>
    <row r="821" spans="5:36" x14ac:dyDescent="0.3">
      <c r="E821">
        <v>762</v>
      </c>
      <c r="F821">
        <f t="shared" ca="1" si="265"/>
        <v>-1.2059896296750947</v>
      </c>
      <c r="G821">
        <f t="shared" ca="1" si="265"/>
        <v>2.0622851468828922</v>
      </c>
      <c r="H821">
        <f t="shared" ca="1" si="265"/>
        <v>0.52464154878323177</v>
      </c>
      <c r="I821">
        <f t="shared" ca="1" si="288"/>
        <v>-0.66656968962414598</v>
      </c>
      <c r="J821">
        <f t="shared" ca="1" si="288"/>
        <v>6.9369027301842842E-2</v>
      </c>
      <c r="K821">
        <f t="shared" ca="1" si="288"/>
        <v>0.40111893010950772</v>
      </c>
      <c r="L821">
        <f t="shared" ca="1" si="288"/>
        <v>-1.2814258696705119</v>
      </c>
      <c r="M821">
        <f t="shared" ca="1" si="288"/>
        <v>6.4350580843549748E-2</v>
      </c>
      <c r="N821">
        <f t="shared" ca="1" si="288"/>
        <v>1.2514519424452004</v>
      </c>
      <c r="O821">
        <f t="shared" ca="1" si="288"/>
        <v>0.15975188668867002</v>
      </c>
      <c r="P821">
        <f t="shared" ca="1" si="266"/>
        <v>-1.2059896296750947</v>
      </c>
      <c r="Q821">
        <f t="shared" ca="1" si="267"/>
        <v>1.4333295743779035</v>
      </c>
      <c r="R821">
        <f t="shared" ca="1" si="268"/>
        <v>0.7086351940142942</v>
      </c>
      <c r="S821">
        <f t="shared" ca="1" si="269"/>
        <v>-0.19066451394826461</v>
      </c>
      <c r="T821">
        <f t="shared" ca="1" si="270"/>
        <v>0.34871847041600107</v>
      </c>
      <c r="U821">
        <f t="shared" ca="1" si="271"/>
        <v>0.5903222154957084</v>
      </c>
      <c r="V821">
        <f t="shared" ca="1" si="272"/>
        <v>-0.48568266958101258</v>
      </c>
      <c r="W821">
        <f t="shared" ca="1" si="273"/>
        <v>0.41932866696828541</v>
      </c>
      <c r="X821">
        <f t="shared" ca="1" si="274"/>
        <v>1.0966337966189181</v>
      </c>
      <c r="Y821">
        <f t="shared" ca="1" si="275"/>
        <v>0.72046811095460006</v>
      </c>
      <c r="Z821" s="28">
        <f t="shared" ca="1" si="276"/>
        <v>95417.24177459463</v>
      </c>
      <c r="AA821" s="28">
        <f t="shared" ca="1" si="277"/>
        <v>103713.63060262703</v>
      </c>
      <c r="AB821" s="28">
        <f t="shared" ca="1" si="278"/>
        <v>101379.42419647139</v>
      </c>
      <c r="AC821" s="28">
        <f t="shared" ca="1" si="279"/>
        <v>98667.493852183296</v>
      </c>
      <c r="AD821" s="28">
        <f t="shared" ca="1" si="280"/>
        <v>103710.48641091991</v>
      </c>
      <c r="AE821" s="28">
        <f t="shared" ca="1" si="281"/>
        <v>100688.47779708575</v>
      </c>
      <c r="AF821" s="28">
        <f t="shared" ca="1" si="282"/>
        <v>97163.405040855418</v>
      </c>
      <c r="AG821" s="28">
        <f t="shared" ca="1" si="283"/>
        <v>95667.122703455709</v>
      </c>
      <c r="AH821" s="28">
        <f t="shared" ca="1" si="284"/>
        <v>104714.54806312127</v>
      </c>
      <c r="AI821" s="28">
        <f t="shared" ca="1" si="285"/>
        <v>103926.95445266049</v>
      </c>
      <c r="AJ821" s="28">
        <f t="shared" ca="1" si="286"/>
        <v>1005048.7848939749</v>
      </c>
    </row>
    <row r="822" spans="5:36" x14ac:dyDescent="0.3">
      <c r="E822">
        <v>763</v>
      </c>
      <c r="F822">
        <f t="shared" ca="1" si="265"/>
        <v>0.11485362576834784</v>
      </c>
      <c r="G822">
        <f t="shared" ca="1" si="265"/>
        <v>-0.44273415392775295</v>
      </c>
      <c r="H822">
        <f t="shared" ca="1" si="265"/>
        <v>-1.3456045256447486</v>
      </c>
      <c r="I822">
        <f t="shared" ca="1" si="288"/>
        <v>0.82375286409028992</v>
      </c>
      <c r="J822">
        <f t="shared" ca="1" si="288"/>
        <v>1.5788392858713902</v>
      </c>
      <c r="K822">
        <f t="shared" ca="1" si="288"/>
        <v>-0.77687280175771123</v>
      </c>
      <c r="L822">
        <f t="shared" ca="1" si="288"/>
        <v>0.55433723942494328</v>
      </c>
      <c r="M822">
        <f t="shared" ca="1" si="288"/>
        <v>-2.0815413366622386</v>
      </c>
      <c r="N822">
        <f t="shared" ca="1" si="288"/>
        <v>0.70260903374440209</v>
      </c>
      <c r="O822">
        <f t="shared" ca="1" si="288"/>
        <v>6.8663447938198147E-2</v>
      </c>
      <c r="P822">
        <f t="shared" ca="1" si="266"/>
        <v>0.11485362576834784</v>
      </c>
      <c r="Q822">
        <f t="shared" ca="1" si="267"/>
        <v>-0.36356371441991397</v>
      </c>
      <c r="R822">
        <f t="shared" ca="1" si="268"/>
        <v>-1.3077973036832626</v>
      </c>
      <c r="S822">
        <f t="shared" ca="1" si="269"/>
        <v>0.19446925647922941</v>
      </c>
      <c r="T822">
        <f t="shared" ca="1" si="270"/>
        <v>1.1592826067983406</v>
      </c>
      <c r="U822">
        <f t="shared" ca="1" si="271"/>
        <v>-0.70372611598811574</v>
      </c>
      <c r="V822">
        <f t="shared" ca="1" si="272"/>
        <v>-0.21500972236252386</v>
      </c>
      <c r="W822">
        <f t="shared" ca="1" si="273"/>
        <v>-2.2184038053313486</v>
      </c>
      <c r="X822">
        <f t="shared" ca="1" si="274"/>
        <v>0.42827260964935898</v>
      </c>
      <c r="Y822">
        <f t="shared" ca="1" si="275"/>
        <v>-0.8205942668924241</v>
      </c>
      <c r="Z822" s="28">
        <f t="shared" ca="1" si="276"/>
        <v>100894.86649957785</v>
      </c>
      <c r="AA822" s="28">
        <f t="shared" ca="1" si="277"/>
        <v>99890.486708913435</v>
      </c>
      <c r="AB822" s="28">
        <f t="shared" ca="1" si="278"/>
        <v>96520.300035762033</v>
      </c>
      <c r="AC822" s="28">
        <f t="shared" ca="1" si="279"/>
        <v>100067.25907905489</v>
      </c>
      <c r="AD822" s="28">
        <f t="shared" ca="1" si="280"/>
        <v>107086.48975710607</v>
      </c>
      <c r="AE822" s="28">
        <f t="shared" ca="1" si="281"/>
        <v>97717.352788005199</v>
      </c>
      <c r="AF822" s="28">
        <f t="shared" ca="1" si="282"/>
        <v>97786.122799279954</v>
      </c>
      <c r="AG822" s="28">
        <f t="shared" ca="1" si="283"/>
        <v>91470.674054628806</v>
      </c>
      <c r="AH822" s="28">
        <f t="shared" ca="1" si="284"/>
        <v>103351.84683930657</v>
      </c>
      <c r="AI822" s="28">
        <f t="shared" ca="1" si="285"/>
        <v>100948.67126600396</v>
      </c>
      <c r="AJ822" s="28">
        <f t="shared" ca="1" si="286"/>
        <v>995734.06982763868</v>
      </c>
    </row>
    <row r="823" spans="5:36" x14ac:dyDescent="0.3">
      <c r="E823">
        <v>764</v>
      </c>
      <c r="F823">
        <f t="shared" ca="1" si="265"/>
        <v>-6.7565660904350774E-2</v>
      </c>
      <c r="G823">
        <f t="shared" ca="1" si="265"/>
        <v>1.8300242818400987E-2</v>
      </c>
      <c r="H823">
        <f t="shared" ca="1" si="265"/>
        <v>0.45747560283649885</v>
      </c>
      <c r="I823">
        <f t="shared" ca="1" si="288"/>
        <v>-0.14155462595654816</v>
      </c>
      <c r="J823">
        <f t="shared" ca="1" si="288"/>
        <v>-0.75749959522730836</v>
      </c>
      <c r="K823">
        <f t="shared" ca="1" si="288"/>
        <v>-1.9514332303522004</v>
      </c>
      <c r="L823">
        <f t="shared" ca="1" si="288"/>
        <v>-0.7583647501990789</v>
      </c>
      <c r="M823">
        <f t="shared" ca="1" si="288"/>
        <v>-0.31183736998443662</v>
      </c>
      <c r="N823">
        <f t="shared" ca="1" si="288"/>
        <v>-1.3186962660696493</v>
      </c>
      <c r="O823">
        <f t="shared" ca="1" si="288"/>
        <v>-0.66445423721261798</v>
      </c>
      <c r="P823">
        <f t="shared" ca="1" si="266"/>
        <v>-6.7565660904350774E-2</v>
      </c>
      <c r="Q823">
        <f t="shared" ca="1" si="267"/>
        <v>-9.329682665130179E-3</v>
      </c>
      <c r="R823">
        <f t="shared" ca="1" si="268"/>
        <v>0.3960515865515809</v>
      </c>
      <c r="S823">
        <f t="shared" ca="1" si="269"/>
        <v>-2.5843565916387271E-2</v>
      </c>
      <c r="T823">
        <f t="shared" ca="1" si="270"/>
        <v>-0.59445822375673396</v>
      </c>
      <c r="U823">
        <f t="shared" ca="1" si="271"/>
        <v>-1.4550841318021228</v>
      </c>
      <c r="V823">
        <f t="shared" ca="1" si="272"/>
        <v>-0.71575367048697469</v>
      </c>
      <c r="W823">
        <f t="shared" ca="1" si="273"/>
        <v>-0.76468870507560904</v>
      </c>
      <c r="X823">
        <f t="shared" ca="1" si="274"/>
        <v>-1.2487674007025635</v>
      </c>
      <c r="Y823">
        <f t="shared" ca="1" si="275"/>
        <v>-1.1032377716772128</v>
      </c>
      <c r="Z823" s="28">
        <f t="shared" ca="1" si="276"/>
        <v>100138.36159948907</v>
      </c>
      <c r="AA823" s="28">
        <f t="shared" ca="1" si="277"/>
        <v>100644.16957026739</v>
      </c>
      <c r="AB823" s="28">
        <f t="shared" ca="1" si="278"/>
        <v>100626.17182576317</v>
      </c>
      <c r="AC823" s="28">
        <f t="shared" ca="1" si="279"/>
        <v>99266.534106323947</v>
      </c>
      <c r="AD823" s="28">
        <f t="shared" ca="1" si="280"/>
        <v>99782.151153227242</v>
      </c>
      <c r="AE823" s="28">
        <f t="shared" ca="1" si="281"/>
        <v>95992.240566734152</v>
      </c>
      <c r="AF823" s="28">
        <f t="shared" ca="1" si="282"/>
        <v>96634.09725655365</v>
      </c>
      <c r="AG823" s="28">
        <f t="shared" ca="1" si="283"/>
        <v>93783.433529788526</v>
      </c>
      <c r="AH823" s="28">
        <f t="shared" ca="1" si="284"/>
        <v>99932.581150263984</v>
      </c>
      <c r="AI823" s="28">
        <f t="shared" ca="1" si="285"/>
        <v>100402.42965358184</v>
      </c>
      <c r="AJ823" s="28">
        <f t="shared" ca="1" si="286"/>
        <v>987202.17041199305</v>
      </c>
    </row>
    <row r="824" spans="5:36" x14ac:dyDescent="0.3">
      <c r="E824">
        <v>765</v>
      </c>
      <c r="F824">
        <f t="shared" ca="1" si="265"/>
        <v>-7.4964988033822511E-2</v>
      </c>
      <c r="G824">
        <f t="shared" ca="1" si="265"/>
        <v>-3.2192536724590298E-2</v>
      </c>
      <c r="H824">
        <f t="shared" ca="1" si="265"/>
        <v>-2.3528560080376311</v>
      </c>
      <c r="I824">
        <f t="shared" ca="1" si="288"/>
        <v>1.9101081480535953</v>
      </c>
      <c r="J824">
        <f t="shared" ca="1" si="288"/>
        <v>-1.1235996498251593</v>
      </c>
      <c r="K824">
        <f t="shared" ca="1" si="288"/>
        <v>0.20306080694191572</v>
      </c>
      <c r="L824">
        <f t="shared" ca="1" si="288"/>
        <v>2.3823153761337368</v>
      </c>
      <c r="M824">
        <f t="shared" ca="1" si="288"/>
        <v>0.23484371723390715</v>
      </c>
      <c r="N824">
        <f t="shared" ca="1" si="288"/>
        <v>-5.0035963455840056E-2</v>
      </c>
      <c r="O824">
        <f t="shared" ca="1" si="288"/>
        <v>-1.426822375462931</v>
      </c>
      <c r="P824">
        <f t="shared" ca="1" si="266"/>
        <v>-7.4964988033822511E-2</v>
      </c>
      <c r="Q824">
        <f t="shared" ca="1" si="267"/>
        <v>-5.8741298516026733E-2</v>
      </c>
      <c r="R824">
        <f t="shared" ca="1" si="268"/>
        <v>-2.1518292519414834</v>
      </c>
      <c r="S824">
        <f t="shared" ca="1" si="269"/>
        <v>0.83783604806108658</v>
      </c>
      <c r="T824">
        <f t="shared" ca="1" si="270"/>
        <v>-0.77038637900454709</v>
      </c>
      <c r="U824">
        <f t="shared" ca="1" si="271"/>
        <v>-0.10610126322107968</v>
      </c>
      <c r="V824">
        <f t="shared" ca="1" si="272"/>
        <v>0.97980597943636472</v>
      </c>
      <c r="W824">
        <f t="shared" ca="1" si="273"/>
        <v>1.9389283825625908E-2</v>
      </c>
      <c r="X824">
        <f t="shared" ca="1" si="274"/>
        <v>-0.1852805764927315</v>
      </c>
      <c r="Y824">
        <f t="shared" ca="1" si="275"/>
        <v>-1.109087130840438</v>
      </c>
      <c r="Z824" s="28">
        <f t="shared" ca="1" si="276"/>
        <v>100107.67609834002</v>
      </c>
      <c r="AA824" s="28">
        <f t="shared" ca="1" si="277"/>
        <v>100539.0393888612</v>
      </c>
      <c r="AB824" s="28">
        <f t="shared" ca="1" si="278"/>
        <v>94486.383186636129</v>
      </c>
      <c r="AC824" s="28">
        <f t="shared" ca="1" si="279"/>
        <v>102405.5699002031</v>
      </c>
      <c r="AD824" s="28">
        <f t="shared" ca="1" si="280"/>
        <v>99049.409579616811</v>
      </c>
      <c r="AE824" s="28">
        <f t="shared" ca="1" si="281"/>
        <v>99089.494850170842</v>
      </c>
      <c r="AF824" s="28">
        <f t="shared" ca="1" si="282"/>
        <v>100534.94924536746</v>
      </c>
      <c r="AG824" s="28">
        <f t="shared" ca="1" si="283"/>
        <v>95030.847000128415</v>
      </c>
      <c r="AH824" s="28">
        <f t="shared" ca="1" si="284"/>
        <v>102100.89197548183</v>
      </c>
      <c r="AI824" s="28">
        <f t="shared" ca="1" si="285"/>
        <v>100391.12508324195</v>
      </c>
      <c r="AJ824" s="28">
        <f t="shared" ca="1" si="286"/>
        <v>993735.38630804769</v>
      </c>
    </row>
    <row r="825" spans="5:36" x14ac:dyDescent="0.3">
      <c r="E825">
        <v>766</v>
      </c>
      <c r="F825">
        <f t="shared" ca="1" si="265"/>
        <v>-1.2803019418035859</v>
      </c>
      <c r="G825">
        <f t="shared" ca="1" si="265"/>
        <v>-0.16332071699179007</v>
      </c>
      <c r="H825">
        <f t="shared" ca="1" si="265"/>
        <v>0.39048079238471661</v>
      </c>
      <c r="I825">
        <f t="shared" ca="1" si="288"/>
        <v>0.26896464412899546</v>
      </c>
      <c r="J825">
        <f t="shared" ca="1" si="288"/>
        <v>1.1096216289546288</v>
      </c>
      <c r="K825">
        <f t="shared" ca="1" si="288"/>
        <v>0.48366859637033605</v>
      </c>
      <c r="L825">
        <f t="shared" ca="1" si="288"/>
        <v>2.2781629383458957</v>
      </c>
      <c r="M825">
        <f t="shared" ca="1" si="288"/>
        <v>0.4586026820441676</v>
      </c>
      <c r="N825">
        <f t="shared" ca="1" si="288"/>
        <v>-0.80881529526372098</v>
      </c>
      <c r="O825">
        <f t="shared" ca="1" si="288"/>
        <v>1.1982714866792732</v>
      </c>
      <c r="P825">
        <f t="shared" ca="1" si="266"/>
        <v>-1.2803019418035859</v>
      </c>
      <c r="Q825">
        <f t="shared" ca="1" si="267"/>
        <v>-0.64697410382491238</v>
      </c>
      <c r="R825">
        <f t="shared" ca="1" si="268"/>
        <v>-0.10160439369483865</v>
      </c>
      <c r="S825">
        <f t="shared" ca="1" si="269"/>
        <v>-0.39442626589922447</v>
      </c>
      <c r="T825">
        <f t="shared" ca="1" si="270"/>
        <v>0.53317955557305519</v>
      </c>
      <c r="U825">
        <f t="shared" ca="1" si="271"/>
        <v>0.11545647766967598</v>
      </c>
      <c r="V825">
        <f t="shared" ca="1" si="272"/>
        <v>1.5276654916301546</v>
      </c>
      <c r="W825">
        <f t="shared" ca="1" si="273"/>
        <v>0.80642562855624877</v>
      </c>
      <c r="X825">
        <f t="shared" ca="1" si="274"/>
        <v>-0.35579084049757292</v>
      </c>
      <c r="Y825">
        <f t="shared" ca="1" si="275"/>
        <v>1.1012102932016181</v>
      </c>
      <c r="Z825" s="28">
        <f t="shared" ca="1" si="276"/>
        <v>95109.063679572268</v>
      </c>
      <c r="AA825" s="28">
        <f t="shared" ca="1" si="277"/>
        <v>99287.491135150878</v>
      </c>
      <c r="AB825" s="28">
        <f t="shared" ca="1" si="278"/>
        <v>99426.938923051071</v>
      </c>
      <c r="AC825" s="28">
        <f t="shared" ca="1" si="279"/>
        <v>97926.923596215362</v>
      </c>
      <c r="AD825" s="28">
        <f t="shared" ca="1" si="280"/>
        <v>104478.76767674388</v>
      </c>
      <c r="AE825" s="28">
        <f t="shared" ca="1" si="281"/>
        <v>99598.189717974659</v>
      </c>
      <c r="AF825" s="28">
        <f t="shared" ca="1" si="282"/>
        <v>101795.37017354202</v>
      </c>
      <c r="AG825" s="28">
        <f t="shared" ca="1" si="283"/>
        <v>96282.967008547275</v>
      </c>
      <c r="AH825" s="28">
        <f t="shared" ca="1" si="284"/>
        <v>101753.24380266394</v>
      </c>
      <c r="AI825" s="28">
        <f t="shared" ca="1" si="285"/>
        <v>104662.78322645837</v>
      </c>
      <c r="AJ825" s="28">
        <f t="shared" ca="1" si="286"/>
        <v>1000321.7389399197</v>
      </c>
    </row>
    <row r="826" spans="5:36" x14ac:dyDescent="0.3">
      <c r="E826">
        <v>767</v>
      </c>
      <c r="F826">
        <f t="shared" ca="1" si="265"/>
        <v>1.4623749850959442</v>
      </c>
      <c r="G826">
        <f t="shared" ca="1" si="265"/>
        <v>1.6897304161941114</v>
      </c>
      <c r="H826">
        <f t="shared" ca="1" si="265"/>
        <v>0.59438644016869691</v>
      </c>
      <c r="I826">
        <f t="shared" ca="1" si="288"/>
        <v>0.20489963093073066</v>
      </c>
      <c r="J826">
        <f t="shared" ca="1" si="288"/>
        <v>-0.58861438957673906</v>
      </c>
      <c r="K826">
        <f t="shared" ca="1" si="288"/>
        <v>0.39204914486539472</v>
      </c>
      <c r="L826">
        <f t="shared" ca="1" si="288"/>
        <v>2.2162424734133808</v>
      </c>
      <c r="M826">
        <f t="shared" ca="1" si="288"/>
        <v>-0.59252094509267905</v>
      </c>
      <c r="N826">
        <f t="shared" ca="1" si="288"/>
        <v>-0.62258373511022513</v>
      </c>
      <c r="O826">
        <f t="shared" ca="1" si="288"/>
        <v>0.48141928934413186</v>
      </c>
      <c r="P826">
        <f t="shared" ca="1" si="266"/>
        <v>1.4623749850959442</v>
      </c>
      <c r="Q826">
        <f t="shared" ca="1" si="267"/>
        <v>2.1245656826674706</v>
      </c>
      <c r="R826">
        <f t="shared" ca="1" si="268"/>
        <v>1.5026332360514081</v>
      </c>
      <c r="S826">
        <f t="shared" ca="1" si="269"/>
        <v>1.6445105232884389</v>
      </c>
      <c r="T826">
        <f t="shared" ca="1" si="270"/>
        <v>0.80949576964139247</v>
      </c>
      <c r="U826">
        <f t="shared" ca="1" si="271"/>
        <v>1.633820002620729</v>
      </c>
      <c r="V826">
        <f t="shared" ca="1" si="272"/>
        <v>2.9957956409499999</v>
      </c>
      <c r="W826">
        <f t="shared" ca="1" si="273"/>
        <v>1.1287116260648709</v>
      </c>
      <c r="X826">
        <f t="shared" ca="1" si="274"/>
        <v>1.1364315701369878</v>
      </c>
      <c r="Y826">
        <f t="shared" ca="1" si="275"/>
        <v>1.8512249033376407</v>
      </c>
      <c r="Z826" s="28">
        <f t="shared" ca="1" si="276"/>
        <v>106483.12709361616</v>
      </c>
      <c r="AA826" s="28">
        <f t="shared" ca="1" si="277"/>
        <v>105184.33291032483</v>
      </c>
      <c r="AB826" s="28">
        <f t="shared" ca="1" si="278"/>
        <v>103292.7711961968</v>
      </c>
      <c r="AC826" s="28">
        <f t="shared" ca="1" si="279"/>
        <v>105337.42102968153</v>
      </c>
      <c r="AD826" s="28">
        <f t="shared" ca="1" si="280"/>
        <v>105629.62597583373</v>
      </c>
      <c r="AE826" s="28">
        <f t="shared" ca="1" si="281"/>
        <v>103084.34068475111</v>
      </c>
      <c r="AF826" s="28">
        <f t="shared" ca="1" si="282"/>
        <v>105172.9914875847</v>
      </c>
      <c r="AG826" s="28">
        <f t="shared" ca="1" si="283"/>
        <v>96795.701583787115</v>
      </c>
      <c r="AH826" s="28">
        <f t="shared" ca="1" si="284"/>
        <v>104795.69052880524</v>
      </c>
      <c r="AI826" s="28">
        <f t="shared" ca="1" si="285"/>
        <v>106112.2741330079</v>
      </c>
      <c r="AJ826" s="28">
        <f t="shared" ca="1" si="286"/>
        <v>1041888.2766235889</v>
      </c>
    </row>
    <row r="827" spans="5:36" x14ac:dyDescent="0.3">
      <c r="E827">
        <v>768</v>
      </c>
      <c r="F827">
        <f t="shared" ca="1" si="265"/>
        <v>5.7015081392155206E-2</v>
      </c>
      <c r="G827">
        <f t="shared" ca="1" si="265"/>
        <v>0.1414472671091451</v>
      </c>
      <c r="H827">
        <f t="shared" ca="1" si="265"/>
        <v>2.6572429054697544</v>
      </c>
      <c r="I827">
        <f t="shared" ca="1" si="288"/>
        <v>0.95814273704429653</v>
      </c>
      <c r="J827">
        <f t="shared" ca="1" si="288"/>
        <v>-2.134876625047994</v>
      </c>
      <c r="K827">
        <f t="shared" ca="1" si="288"/>
        <v>-0.20000990491110898</v>
      </c>
      <c r="L827">
        <f t="shared" ca="1" si="288"/>
        <v>0.75417468101297513</v>
      </c>
      <c r="M827">
        <f t="shared" ca="1" si="288"/>
        <v>-0.44451292688619515</v>
      </c>
      <c r="N827">
        <f t="shared" ca="1" si="288"/>
        <v>-0.97691018416846498</v>
      </c>
      <c r="O827">
        <f t="shared" ca="1" si="288"/>
        <v>-8.3177831551467532E-2</v>
      </c>
      <c r="P827">
        <f t="shared" ca="1" si="266"/>
        <v>5.7015081392155206E-2</v>
      </c>
      <c r="Q827">
        <f t="shared" ca="1" si="267"/>
        <v>0.15248869107786744</v>
      </c>
      <c r="R827">
        <f t="shared" ca="1" si="268"/>
        <v>2.4529244288178771</v>
      </c>
      <c r="S827">
        <f t="shared" ca="1" si="269"/>
        <v>1.4205242713580575</v>
      </c>
      <c r="T827">
        <f t="shared" ca="1" si="270"/>
        <v>-0.988567626449667</v>
      </c>
      <c r="U827">
        <f t="shared" ca="1" si="271"/>
        <v>0.7499466005546952</v>
      </c>
      <c r="V827">
        <f t="shared" ca="1" si="272"/>
        <v>1.83463086817399</v>
      </c>
      <c r="W827">
        <f t="shared" ca="1" si="273"/>
        <v>0.76664683985841764</v>
      </c>
      <c r="X827">
        <f t="shared" ca="1" si="274"/>
        <v>-0.21201514200776572</v>
      </c>
      <c r="Y827">
        <f t="shared" ca="1" si="275"/>
        <v>0.85619962644012104</v>
      </c>
      <c r="Z827" s="28">
        <f t="shared" ca="1" si="276"/>
        <v>100655.00621378966</v>
      </c>
      <c r="AA827" s="28">
        <f t="shared" ca="1" si="277"/>
        <v>100988.4609821854</v>
      </c>
      <c r="AB827" s="28">
        <f t="shared" ca="1" si="278"/>
        <v>105582.74762722208</v>
      </c>
      <c r="AC827" s="28">
        <f t="shared" ca="1" si="279"/>
        <v>104523.34501032485</v>
      </c>
      <c r="AD827" s="28">
        <f t="shared" ca="1" si="280"/>
        <v>98140.683683184645</v>
      </c>
      <c r="AE827" s="28">
        <f t="shared" ca="1" si="281"/>
        <v>101054.97415658728</v>
      </c>
      <c r="AF827" s="28">
        <f t="shared" ca="1" si="282"/>
        <v>102501.58331068652</v>
      </c>
      <c r="AG827" s="28">
        <f t="shared" ca="1" si="283"/>
        <v>96219.681726269409</v>
      </c>
      <c r="AH827" s="28">
        <f t="shared" ca="1" si="284"/>
        <v>102046.38368586874</v>
      </c>
      <c r="AI827" s="28">
        <f t="shared" ca="1" si="285"/>
        <v>104189.27147258197</v>
      </c>
      <c r="AJ827" s="28">
        <f t="shared" ca="1" si="286"/>
        <v>1015902.1378687005</v>
      </c>
    </row>
    <row r="828" spans="5:36" x14ac:dyDescent="0.3">
      <c r="E828">
        <v>769</v>
      </c>
      <c r="F828">
        <f t="shared" ca="1" si="265"/>
        <v>-0.35635195670694375</v>
      </c>
      <c r="G828">
        <f t="shared" ca="1" si="265"/>
        <v>-1.1329057150694997</v>
      </c>
      <c r="H828">
        <f t="shared" ca="1" si="265"/>
        <v>0.36341568261629598</v>
      </c>
      <c r="I828">
        <f t="shared" ca="1" si="288"/>
        <v>-0.70008521493976872</v>
      </c>
      <c r="J828">
        <f t="shared" ca="1" si="288"/>
        <v>0.99906686204268758</v>
      </c>
      <c r="K828">
        <f t="shared" ca="1" si="288"/>
        <v>-9.6359229613507624E-2</v>
      </c>
      <c r="L828">
        <f t="shared" ca="1" si="288"/>
        <v>-1.8185498317981765</v>
      </c>
      <c r="M828">
        <f t="shared" ca="1" si="288"/>
        <v>0.35291521035975665</v>
      </c>
      <c r="N828">
        <f t="shared" ca="1" si="288"/>
        <v>2.0505579257776323</v>
      </c>
      <c r="O828">
        <f t="shared" ca="1" si="288"/>
        <v>1.3498568055084299</v>
      </c>
      <c r="P828">
        <f t="shared" ca="1" si="266"/>
        <v>-0.35635195670694375</v>
      </c>
      <c r="Q828">
        <f t="shared" ca="1" si="267"/>
        <v>-1.1824484474531525</v>
      </c>
      <c r="R828">
        <f t="shared" ca="1" si="268"/>
        <v>-0.12431788076150024</v>
      </c>
      <c r="S828">
        <f t="shared" ca="1" si="269"/>
        <v>-1.042601795085865</v>
      </c>
      <c r="T828">
        <f t="shared" ca="1" si="270"/>
        <v>0.11040237243170237</v>
      </c>
      <c r="U828">
        <f t="shared" ca="1" si="271"/>
        <v>-0.63335956687928352</v>
      </c>
      <c r="V828">
        <f t="shared" ca="1" si="272"/>
        <v>-1.7551726662389231</v>
      </c>
      <c r="W828">
        <f t="shared" ca="1" si="273"/>
        <v>-0.46072418227973744</v>
      </c>
      <c r="X828">
        <f t="shared" ca="1" si="274"/>
        <v>0.66128777500910263</v>
      </c>
      <c r="Y828">
        <f t="shared" ca="1" si="275"/>
        <v>0.40117462943144278</v>
      </c>
      <c r="Z828" s="28">
        <f t="shared" ca="1" si="276"/>
        <v>98940.74564649431</v>
      </c>
      <c r="AA828" s="28">
        <f t="shared" ca="1" si="277"/>
        <v>98148.193949366279</v>
      </c>
      <c r="AB828" s="28">
        <f t="shared" ca="1" si="278"/>
        <v>99372.204805293295</v>
      </c>
      <c r="AC828" s="28">
        <f t="shared" ca="1" si="279"/>
        <v>95571.135461465543</v>
      </c>
      <c r="AD828" s="28">
        <f t="shared" ca="1" si="280"/>
        <v>102717.89876963114</v>
      </c>
      <c r="AE828" s="28">
        <f t="shared" ca="1" si="281"/>
        <v>97878.913843163173</v>
      </c>
      <c r="AF828" s="28">
        <f t="shared" ca="1" si="282"/>
        <v>94242.780821904395</v>
      </c>
      <c r="AG828" s="28">
        <f t="shared" ca="1" si="283"/>
        <v>94267.019914827033</v>
      </c>
      <c r="AH828" s="28">
        <f t="shared" ca="1" si="284"/>
        <v>103826.93434766837</v>
      </c>
      <c r="AI828" s="28">
        <f t="shared" ca="1" si="285"/>
        <v>103309.8824760167</v>
      </c>
      <c r="AJ828" s="28">
        <f t="shared" ca="1" si="286"/>
        <v>988275.71003583027</v>
      </c>
    </row>
    <row r="829" spans="5:36" x14ac:dyDescent="0.3">
      <c r="E829">
        <v>770</v>
      </c>
      <c r="F829">
        <f t="shared" ref="F829:H892" ca="1" si="289">NORMSINV(RAND())</f>
        <v>1.052607850839024</v>
      </c>
      <c r="G829">
        <f t="shared" ca="1" si="289"/>
        <v>-1.2499577750915953</v>
      </c>
      <c r="H829">
        <f t="shared" ca="1" si="289"/>
        <v>-2.1416491700409148</v>
      </c>
      <c r="I829">
        <f t="shared" ca="1" si="288"/>
        <v>-1.113195779235262</v>
      </c>
      <c r="J829">
        <f t="shared" ca="1" si="288"/>
        <v>-1.9950123499154995</v>
      </c>
      <c r="K829">
        <f t="shared" ca="1" si="288"/>
        <v>-0.36924028631688754</v>
      </c>
      <c r="L829">
        <f t="shared" ca="1" si="288"/>
        <v>0.62933885619015539</v>
      </c>
      <c r="M829">
        <f t="shared" ca="1" si="288"/>
        <v>-1.0033794028916427</v>
      </c>
      <c r="N829">
        <f t="shared" ca="1" si="288"/>
        <v>0.69766196498597743</v>
      </c>
      <c r="O829">
        <f t="shared" ca="1" si="288"/>
        <v>1.1482884543055121</v>
      </c>
      <c r="P829">
        <f t="shared" ref="P829:P892" ca="1" si="290">$B$45*F829</f>
        <v>1.052607850839024</v>
      </c>
      <c r="Q829">
        <f t="shared" ref="Q829:Q892" ca="1" si="291">SUMPRODUCT($B$17:$C$17,F829:G829)</f>
        <v>-0.74402621787888357</v>
      </c>
      <c r="R829">
        <f t="shared" ref="R829:R892" ca="1" si="292">SUMPRODUCT($B$18:$D$18,F829:H829)</f>
        <v>-1.9699602198932702</v>
      </c>
      <c r="S829">
        <f t="shared" ref="S829:S892" ca="1" si="293">SUMPRODUCT($B$19:$E$19,F829:I829)</f>
        <v>-1.2922161989174186</v>
      </c>
      <c r="T829">
        <f t="shared" ref="T829:T892" ca="1" si="294">SUMPRODUCT($B$20:$F$20,F829:J829)</f>
        <v>-2.3535975761583572</v>
      </c>
      <c r="U829">
        <f t="shared" ref="U829:U892" ca="1" si="295">SUMPRODUCT($B$21:$G$21,F829:K829)</f>
        <v>-1.4533814767006881</v>
      </c>
      <c r="V829">
        <f t="shared" ref="V829:V892" ca="1" si="296">SUMPRODUCT($B$22:$H$22,F829:L829)</f>
        <v>-0.84541187360763415</v>
      </c>
      <c r="W829">
        <f t="shared" ref="W829:W892" ca="1" si="297">SUMPRODUCT($B$23:$I$23,F829:M829)</f>
        <v>-1.796345415397151</v>
      </c>
      <c r="X829">
        <f t="shared" ref="X829:X892" ca="1" si="298">SUMPRODUCT($B$24:$J$24,F829:N829)</f>
        <v>-1.2404730903386953</v>
      </c>
      <c r="Y829">
        <f t="shared" ref="Y829:Y892" ca="1" si="299">SUMPRODUCT($B$25:$K$25,F829:O829)</f>
        <v>-0.68036811556212651</v>
      </c>
      <c r="Z829" s="28">
        <f t="shared" ref="Z829:Z892" ca="1" si="300">$Y$35+($Y$35*$Y$39*P829)</f>
        <v>104783.79556669877</v>
      </c>
      <c r="AA829" s="28">
        <f t="shared" ref="AA829:AA892" ca="1" si="301">$Z$35+($Z$35*$Z$39*Q829)</f>
        <v>99080.999074920823</v>
      </c>
      <c r="AB829" s="28">
        <f t="shared" ref="AB829:AB892" ca="1" si="302">$AA$35+($AA$35*$AA$39*R829)</f>
        <v>94924.644427079023</v>
      </c>
      <c r="AC829" s="28">
        <f t="shared" ref="AC829:AC892" ca="1" si="303">$AB$35+($AB$35*$AB$39*S829)</f>
        <v>94663.914154380851</v>
      </c>
      <c r="AD829" s="28">
        <f t="shared" ref="AD829:AD892" ca="1" si="304">$AC$35+($AC$35*$AC$39*T829)</f>
        <v>92455.32768109387</v>
      </c>
      <c r="AE829" s="28">
        <f t="shared" ref="AE829:AE892" ca="1" si="305">$AD$35+($AD$35*$AD$39*U829)</f>
        <v>95996.149849742083</v>
      </c>
      <c r="AF829" s="28">
        <f t="shared" ref="AF829:AF892" ca="1" si="306">$AE$35+($AE$35*$AE$39*V829)</f>
        <v>96335.801965360501</v>
      </c>
      <c r="AG829" s="28">
        <f t="shared" ref="AG829:AG892" ca="1" si="307">$AF$35+($AF$35*$AF$39*W829)</f>
        <v>92142.139557201663</v>
      </c>
      <c r="AH829" s="28">
        <f t="shared" ref="AH829:AH892" ca="1" si="308">$AG$35+($AG$35*$AG$39*X829)</f>
        <v>99949.492166498778</v>
      </c>
      <c r="AI829" s="28">
        <f t="shared" ref="AI829:AI892" ca="1" si="309">$AH$35+($AH$35*$AH$39*Y829)</f>
        <v>101219.67469509295</v>
      </c>
      <c r="AJ829" s="28">
        <f t="shared" ref="AJ829:AJ892" ca="1" si="310">SUM(Z829:AI829)</f>
        <v>971551.9391380694</v>
      </c>
    </row>
    <row r="830" spans="5:36" x14ac:dyDescent="0.3">
      <c r="E830">
        <v>771</v>
      </c>
      <c r="F830">
        <f t="shared" ca="1" si="289"/>
        <v>1.982456575105852</v>
      </c>
      <c r="G830">
        <f t="shared" ca="1" si="289"/>
        <v>1.3215688594602786</v>
      </c>
      <c r="H830">
        <f t="shared" ca="1" si="289"/>
        <v>-0.49660751761357386</v>
      </c>
      <c r="I830">
        <f t="shared" ca="1" si="288"/>
        <v>-0.53852881886952453</v>
      </c>
      <c r="J830">
        <f t="shared" ca="1" si="288"/>
        <v>0.6665243062237235</v>
      </c>
      <c r="K830">
        <f t="shared" ca="1" si="288"/>
        <v>0.22829524721329686</v>
      </c>
      <c r="L830">
        <f t="shared" ca="1" si="288"/>
        <v>0.18669726206894335</v>
      </c>
      <c r="M830">
        <f t="shared" ca="1" si="288"/>
        <v>-0.99735363371271046</v>
      </c>
      <c r="N830">
        <f t="shared" ca="1" si="288"/>
        <v>-0.84256674934878106</v>
      </c>
      <c r="O830">
        <f t="shared" ca="1" si="288"/>
        <v>1.7722203247284176</v>
      </c>
      <c r="P830">
        <f t="shared" ca="1" si="290"/>
        <v>1.982456575105852</v>
      </c>
      <c r="Q830">
        <f t="shared" ca="1" si="291"/>
        <v>1.9868655688718801</v>
      </c>
      <c r="R830">
        <f t="shared" ca="1" si="292"/>
        <v>0.57437546448609755</v>
      </c>
      <c r="S830">
        <f t="shared" ca="1" si="293"/>
        <v>0.94710698801575544</v>
      </c>
      <c r="T830">
        <f t="shared" ca="1" si="294"/>
        <v>1.4854824615681452</v>
      </c>
      <c r="U830">
        <f t="shared" ca="1" si="295"/>
        <v>1.1609584618605753</v>
      </c>
      <c r="V830">
        <f t="shared" ca="1" si="296"/>
        <v>0.97685446986782498</v>
      </c>
      <c r="W830">
        <f t="shared" ca="1" si="297"/>
        <v>-7.0337321082165838E-2</v>
      </c>
      <c r="X830">
        <f t="shared" ca="1" si="298"/>
        <v>0.74674211663497236</v>
      </c>
      <c r="Y830">
        <f t="shared" ca="1" si="299"/>
        <v>1.8456475355522823</v>
      </c>
      <c r="Z830" s="28">
        <f t="shared" ca="1" si="300"/>
        <v>108639.93999681748</v>
      </c>
      <c r="AA830" s="28">
        <f t="shared" ca="1" si="301"/>
        <v>104891.35649792278</v>
      </c>
      <c r="AB830" s="28">
        <f t="shared" ca="1" si="302"/>
        <v>101055.89008545816</v>
      </c>
      <c r="AC830" s="28">
        <f t="shared" ca="1" si="303"/>
        <v>102802.71414929438</v>
      </c>
      <c r="AD830" s="28">
        <f t="shared" ca="1" si="304"/>
        <v>108445.11364853969</v>
      </c>
      <c r="AE830" s="28">
        <f t="shared" ca="1" si="305"/>
        <v>101998.6542266774</v>
      </c>
      <c r="AF830" s="28">
        <f t="shared" ca="1" si="306"/>
        <v>100528.15891984222</v>
      </c>
      <c r="AG830" s="28">
        <f t="shared" ca="1" si="307"/>
        <v>94888.098221060296</v>
      </c>
      <c r="AH830" s="28">
        <f t="shared" ca="1" si="308"/>
        <v>104001.16459649813</v>
      </c>
      <c r="AI830" s="28">
        <f t="shared" ca="1" si="309"/>
        <v>106101.49521779998</v>
      </c>
      <c r="AJ830" s="28">
        <f t="shared" ca="1" si="310"/>
        <v>1033352.5855599104</v>
      </c>
    </row>
    <row r="831" spans="5:36" x14ac:dyDescent="0.3">
      <c r="E831">
        <v>772</v>
      </c>
      <c r="F831">
        <f t="shared" ca="1" si="289"/>
        <v>0.40504861349707277</v>
      </c>
      <c r="G831">
        <f t="shared" ca="1" si="289"/>
        <v>0.98004260034686619</v>
      </c>
      <c r="H831">
        <f t="shared" ca="1" si="289"/>
        <v>1.0850867836693114</v>
      </c>
      <c r="I831">
        <f t="shared" ca="1" si="288"/>
        <v>0.22445697187552077</v>
      </c>
      <c r="J831">
        <f t="shared" ca="1" si="288"/>
        <v>4.6889665165547913E-2</v>
      </c>
      <c r="K831">
        <f t="shared" ca="1" si="288"/>
        <v>1.0543287816001219</v>
      </c>
      <c r="L831">
        <f t="shared" ca="1" si="288"/>
        <v>0.14774101792798319</v>
      </c>
      <c r="M831">
        <f t="shared" ca="1" si="288"/>
        <v>-0.35783094335034571</v>
      </c>
      <c r="N831">
        <f t="shared" ca="1" si="288"/>
        <v>0.42394702595068545</v>
      </c>
      <c r="O831">
        <f t="shared" ca="1" si="288"/>
        <v>-1.2577527185338735</v>
      </c>
      <c r="P831">
        <f t="shared" ca="1" si="290"/>
        <v>0.40504861349707277</v>
      </c>
      <c r="Q831">
        <f t="shared" ca="1" si="291"/>
        <v>1.0604261910110604</v>
      </c>
      <c r="R831">
        <f t="shared" ca="1" si="292"/>
        <v>1.3981929773614556</v>
      </c>
      <c r="S831">
        <f t="shared" ca="1" si="293"/>
        <v>0.98909937663005365</v>
      </c>
      <c r="T831">
        <f t="shared" ca="1" si="294"/>
        <v>0.77217504617416277</v>
      </c>
      <c r="U831">
        <f t="shared" ca="1" si="295"/>
        <v>1.6747935722267793</v>
      </c>
      <c r="V831">
        <f t="shared" ca="1" si="296"/>
        <v>1.234431842531118</v>
      </c>
      <c r="W831">
        <f t="shared" ca="1" si="297"/>
        <v>0.79721302598621291</v>
      </c>
      <c r="X831">
        <f t="shared" ca="1" si="298"/>
        <v>1.2888814338150434</v>
      </c>
      <c r="Y831">
        <f t="shared" ca="1" si="299"/>
        <v>0.29642857924705157</v>
      </c>
      <c r="Z831" s="28">
        <f t="shared" ca="1" si="300"/>
        <v>102098.3243915708</v>
      </c>
      <c r="AA831" s="28">
        <f t="shared" ca="1" si="301"/>
        <v>102920.22606271809</v>
      </c>
      <c r="AB831" s="28">
        <f t="shared" ca="1" si="302"/>
        <v>103041.09493878152</v>
      </c>
      <c r="AC831" s="28">
        <f t="shared" ca="1" si="303"/>
        <v>102955.33510826749</v>
      </c>
      <c r="AD831" s="28">
        <f t="shared" ca="1" si="304"/>
        <v>105474.18499139813</v>
      </c>
      <c r="AE831" s="28">
        <f t="shared" ca="1" si="305"/>
        <v>103178.41568520202</v>
      </c>
      <c r="AF831" s="28">
        <f t="shared" ca="1" si="306"/>
        <v>101120.74863290391</v>
      </c>
      <c r="AG831" s="28">
        <f t="shared" ca="1" si="307"/>
        <v>96268.310399504015</v>
      </c>
      <c r="AH831" s="28">
        <f t="shared" ca="1" si="308"/>
        <v>105106.51590265198</v>
      </c>
      <c r="AI831" s="28">
        <f t="shared" ca="1" si="309"/>
        <v>103107.44848981513</v>
      </c>
      <c r="AJ831" s="28">
        <f t="shared" ca="1" si="310"/>
        <v>1025270.604602813</v>
      </c>
    </row>
    <row r="832" spans="5:36" x14ac:dyDescent="0.3">
      <c r="E832">
        <v>773</v>
      </c>
      <c r="F832">
        <f t="shared" ca="1" si="289"/>
        <v>2.0840548894315929</v>
      </c>
      <c r="G832">
        <f t="shared" ca="1" si="289"/>
        <v>-0.34089317025661359</v>
      </c>
      <c r="H832">
        <f t="shared" ca="1" si="289"/>
        <v>-0.90120965972889377</v>
      </c>
      <c r="I832">
        <f t="shared" ca="1" si="288"/>
        <v>-0.80270144192865911</v>
      </c>
      <c r="J832">
        <f t="shared" ca="1" si="288"/>
        <v>-0.42554708477779557</v>
      </c>
      <c r="K832">
        <f t="shared" ca="1" si="288"/>
        <v>0.39542628226411991</v>
      </c>
      <c r="L832">
        <f t="shared" ca="1" si="288"/>
        <v>-0.92023989776563653</v>
      </c>
      <c r="M832">
        <f t="shared" ca="1" si="288"/>
        <v>-1.8745698672209896</v>
      </c>
      <c r="N832">
        <f t="shared" ca="1" si="288"/>
        <v>-0.45634180040667438</v>
      </c>
      <c r="O832">
        <f t="shared" ca="1" si="288"/>
        <v>-0.53498551931676674</v>
      </c>
      <c r="P832">
        <f t="shared" ca="1" si="290"/>
        <v>2.0840548894315929</v>
      </c>
      <c r="Q832">
        <f t="shared" ca="1" si="291"/>
        <v>0.4938575881475894</v>
      </c>
      <c r="R832">
        <f t="shared" ca="1" si="292"/>
        <v>-0.25530683229195483</v>
      </c>
      <c r="S832">
        <f t="shared" ca="1" si="293"/>
        <v>7.7239382047858185E-2</v>
      </c>
      <c r="T832">
        <f t="shared" ca="1" si="294"/>
        <v>-0.13152529867530496</v>
      </c>
      <c r="U832">
        <f t="shared" ca="1" si="295"/>
        <v>0.41457367514502946</v>
      </c>
      <c r="V832">
        <f t="shared" ca="1" si="296"/>
        <v>-0.58051366885486944</v>
      </c>
      <c r="W832">
        <f t="shared" ca="1" si="297"/>
        <v>-1.6310638628230545</v>
      </c>
      <c r="X832">
        <f t="shared" ca="1" si="298"/>
        <v>-0.3562072445221684</v>
      </c>
      <c r="Y832">
        <f t="shared" ca="1" si="299"/>
        <v>-0.92611661042946047</v>
      </c>
      <c r="Z832" s="28">
        <f t="shared" ca="1" si="300"/>
        <v>109061.27495558248</v>
      </c>
      <c r="AA832" s="28">
        <f t="shared" ca="1" si="301"/>
        <v>101714.77145508444</v>
      </c>
      <c r="AB832" s="28">
        <f t="shared" ca="1" si="302"/>
        <v>99056.55249365163</v>
      </c>
      <c r="AC832" s="28">
        <f t="shared" ca="1" si="303"/>
        <v>99641.188154146337</v>
      </c>
      <c r="AD832" s="28">
        <f t="shared" ca="1" si="304"/>
        <v>101710.26890971955</v>
      </c>
      <c r="AE832" s="28">
        <f t="shared" ca="1" si="305"/>
        <v>100284.96050113857</v>
      </c>
      <c r="AF832" s="28">
        <f t="shared" ca="1" si="306"/>
        <v>96945.234189635084</v>
      </c>
      <c r="AG832" s="28">
        <f t="shared" ca="1" si="307"/>
        <v>92405.090995704028</v>
      </c>
      <c r="AH832" s="28">
        <f t="shared" ca="1" si="308"/>
        <v>101752.39480920804</v>
      </c>
      <c r="AI832" s="28">
        <f t="shared" ca="1" si="309"/>
        <v>100744.7370021541</v>
      </c>
      <c r="AJ832" s="28">
        <f t="shared" ca="1" si="310"/>
        <v>1003316.4734660242</v>
      </c>
    </row>
    <row r="833" spans="5:36" x14ac:dyDescent="0.3">
      <c r="E833">
        <v>774</v>
      </c>
      <c r="F833">
        <f t="shared" ca="1" si="289"/>
        <v>6.5826877578987628E-2</v>
      </c>
      <c r="G833">
        <f t="shared" ca="1" si="289"/>
        <v>1.833677861653862</v>
      </c>
      <c r="H833">
        <f t="shared" ca="1" si="289"/>
        <v>0.35398733382320302</v>
      </c>
      <c r="I833">
        <f t="shared" ca="1" si="288"/>
        <v>0.75774575525381171</v>
      </c>
      <c r="J833">
        <f t="shared" ca="1" si="288"/>
        <v>-1.0433934833552809</v>
      </c>
      <c r="K833">
        <f t="shared" ca="1" si="288"/>
        <v>1.2930502239736534</v>
      </c>
      <c r="L833">
        <f t="shared" ca="1" si="288"/>
        <v>0.39062860616752337</v>
      </c>
      <c r="M833">
        <f t="shared" ca="1" si="288"/>
        <v>-0.43534327544757767</v>
      </c>
      <c r="N833">
        <f t="shared" ca="1" si="288"/>
        <v>0.50859774860511597</v>
      </c>
      <c r="O833">
        <f t="shared" ca="1" si="288"/>
        <v>0.3304576754231866</v>
      </c>
      <c r="P833">
        <f t="shared" ca="1" si="290"/>
        <v>6.5826877578987628E-2</v>
      </c>
      <c r="Q833">
        <f t="shared" ca="1" si="291"/>
        <v>1.7157472977491426</v>
      </c>
      <c r="R833">
        <f t="shared" ca="1" si="292"/>
        <v>0.8882152730036923</v>
      </c>
      <c r="S833">
        <f t="shared" ca="1" si="293"/>
        <v>1.3753074577998816</v>
      </c>
      <c r="T833">
        <f t="shared" ca="1" si="294"/>
        <v>0.14989256300809306</v>
      </c>
      <c r="U833">
        <f t="shared" ca="1" si="295"/>
        <v>1.8953983396721801</v>
      </c>
      <c r="V833">
        <f t="shared" ca="1" si="296"/>
        <v>1.3384218134617685</v>
      </c>
      <c r="W833">
        <f t="shared" ca="1" si="297"/>
        <v>0.81644445351769124</v>
      </c>
      <c r="X833">
        <f t="shared" ca="1" si="298"/>
        <v>1.2878651940562376</v>
      </c>
      <c r="Y833">
        <f t="shared" ca="1" si="299"/>
        <v>1.4805732630463722</v>
      </c>
      <c r="Z833" s="28">
        <f t="shared" ca="1" si="300"/>
        <v>100691.54931795102</v>
      </c>
      <c r="AA833" s="28">
        <f t="shared" ca="1" si="301"/>
        <v>104314.51413940379</v>
      </c>
      <c r="AB833" s="28">
        <f t="shared" ca="1" si="302"/>
        <v>101812.16960282436</v>
      </c>
      <c r="AC833" s="28">
        <f t="shared" ca="1" si="303"/>
        <v>104359.00490787571</v>
      </c>
      <c r="AD833" s="28">
        <f t="shared" ca="1" si="304"/>
        <v>102882.37559452798</v>
      </c>
      <c r="AE833" s="28">
        <f t="shared" ca="1" si="305"/>
        <v>103684.92253331013</v>
      </c>
      <c r="AF833" s="28">
        <f t="shared" ca="1" si="306"/>
        <v>101359.99087067469</v>
      </c>
      <c r="AG833" s="28">
        <f t="shared" ca="1" si="307"/>
        <v>96298.906261262935</v>
      </c>
      <c r="AH833" s="28">
        <f t="shared" ca="1" si="308"/>
        <v>105104.4439224263</v>
      </c>
      <c r="AI833" s="28">
        <f t="shared" ca="1" si="309"/>
        <v>105395.94651106675</v>
      </c>
      <c r="AJ833" s="28">
        <f t="shared" ca="1" si="310"/>
        <v>1025903.8236613238</v>
      </c>
    </row>
    <row r="834" spans="5:36" x14ac:dyDescent="0.3">
      <c r="E834">
        <v>775</v>
      </c>
      <c r="F834">
        <f t="shared" ca="1" si="289"/>
        <v>0.3324185673944357</v>
      </c>
      <c r="G834">
        <f t="shared" ca="1" si="289"/>
        <v>-1.11793692683346</v>
      </c>
      <c r="H834">
        <f t="shared" ca="1" si="289"/>
        <v>-1.4752926317707417E-2</v>
      </c>
      <c r="I834">
        <f t="shared" ca="1" si="288"/>
        <v>-2.7767321083234906</v>
      </c>
      <c r="J834">
        <f t="shared" ca="1" si="288"/>
        <v>1.1537168559703637</v>
      </c>
      <c r="K834">
        <f t="shared" ca="1" si="288"/>
        <v>-0.55916157232645847</v>
      </c>
      <c r="L834">
        <f t="shared" ca="1" si="288"/>
        <v>0.34188707725765199</v>
      </c>
      <c r="M834">
        <f t="shared" ca="1" si="288"/>
        <v>0.53772972186159129</v>
      </c>
      <c r="N834">
        <f t="shared" ca="1" si="288"/>
        <v>0.49312366151370285</v>
      </c>
      <c r="O834">
        <f t="shared" ca="1" si="288"/>
        <v>0.97328862367510149</v>
      </c>
      <c r="P834">
        <f t="shared" ca="1" si="290"/>
        <v>0.3324185673944357</v>
      </c>
      <c r="Q834">
        <f t="shared" ca="1" si="291"/>
        <v>-0.90158348490813056</v>
      </c>
      <c r="R834">
        <f t="shared" ca="1" si="292"/>
        <v>-0.24282707057108294</v>
      </c>
      <c r="S834">
        <f t="shared" ca="1" si="293"/>
        <v>-2.3486015875722388</v>
      </c>
      <c r="T834">
        <f t="shared" ca="1" si="294"/>
        <v>-0.14905929250502459</v>
      </c>
      <c r="U834">
        <f t="shared" ca="1" si="295"/>
        <v>-1.4029871959471869</v>
      </c>
      <c r="V834">
        <f t="shared" ca="1" si="296"/>
        <v>-0.49760005268349222</v>
      </c>
      <c r="W834">
        <f t="shared" ca="1" si="297"/>
        <v>-0.13691840353875578</v>
      </c>
      <c r="X834">
        <f t="shared" ca="1" si="298"/>
        <v>-0.57900103843786421</v>
      </c>
      <c r="Y834">
        <f t="shared" ca="1" si="299"/>
        <v>-5.727082250218507E-2</v>
      </c>
      <c r="Z834" s="28">
        <f t="shared" ca="1" si="300"/>
        <v>101797.12276551191</v>
      </c>
      <c r="AA834" s="28">
        <f t="shared" ca="1" si="301"/>
        <v>98745.773768494269</v>
      </c>
      <c r="AB834" s="28">
        <f t="shared" ca="1" si="302"/>
        <v>99086.625760060007</v>
      </c>
      <c r="AC834" s="28">
        <f t="shared" ca="1" si="303"/>
        <v>90824.490954558831</v>
      </c>
      <c r="AD834" s="28">
        <f t="shared" ca="1" si="304"/>
        <v>101637.23974498827</v>
      </c>
      <c r="AE834" s="28">
        <f t="shared" ca="1" si="305"/>
        <v>96111.854730478386</v>
      </c>
      <c r="AF834" s="28">
        <f t="shared" ca="1" si="306"/>
        <v>97135.987575725929</v>
      </c>
      <c r="AG834" s="28">
        <f t="shared" ca="1" si="307"/>
        <v>94782.172356156792</v>
      </c>
      <c r="AH834" s="28">
        <f t="shared" ca="1" si="308"/>
        <v>101298.14734309798</v>
      </c>
      <c r="AI834" s="28">
        <f t="shared" ca="1" si="309"/>
        <v>102423.88305047715</v>
      </c>
      <c r="AJ834" s="28">
        <f t="shared" ca="1" si="310"/>
        <v>983843.29804954934</v>
      </c>
    </row>
    <row r="835" spans="5:36" x14ac:dyDescent="0.3">
      <c r="E835">
        <v>776</v>
      </c>
      <c r="F835">
        <f t="shared" ca="1" si="289"/>
        <v>-0.35593157893805372</v>
      </c>
      <c r="G835">
        <f t="shared" ca="1" si="289"/>
        <v>0.70387276905678331</v>
      </c>
      <c r="H835">
        <f t="shared" ca="1" si="289"/>
        <v>0.15048106771070208</v>
      </c>
      <c r="I835">
        <f t="shared" ca="1" si="288"/>
        <v>-3.1829103622505921E-3</v>
      </c>
      <c r="J835">
        <f t="shared" ca="1" si="288"/>
        <v>0.78254947230770378</v>
      </c>
      <c r="K835">
        <f t="shared" ca="1" si="288"/>
        <v>-2.2663684145856142</v>
      </c>
      <c r="L835">
        <f t="shared" ca="1" si="288"/>
        <v>-0.93695126845361654</v>
      </c>
      <c r="M835">
        <f t="shared" ca="1" si="288"/>
        <v>-0.72822122947924095</v>
      </c>
      <c r="N835">
        <f t="shared" ca="1" si="288"/>
        <v>-0.35657004144360199</v>
      </c>
      <c r="O835">
        <f t="shared" ca="1" si="288"/>
        <v>1.4255446399786094</v>
      </c>
      <c r="P835">
        <f t="shared" ca="1" si="290"/>
        <v>-0.35593157893805372</v>
      </c>
      <c r="Q835">
        <f t="shared" ca="1" si="291"/>
        <v>0.51079586675890154</v>
      </c>
      <c r="R835">
        <f t="shared" ca="1" si="292"/>
        <v>0.23371053835786548</v>
      </c>
      <c r="S835">
        <f t="shared" ca="1" si="293"/>
        <v>0.12402425416439662</v>
      </c>
      <c r="T835">
        <f t="shared" ca="1" si="294"/>
        <v>0.80354504715166952</v>
      </c>
      <c r="U835">
        <f t="shared" ca="1" si="295"/>
        <v>-1.4477648034703652</v>
      </c>
      <c r="V835">
        <f t="shared" ca="1" si="296"/>
        <v>-0.82268818332160387</v>
      </c>
      <c r="W835">
        <f t="shared" ca="1" si="297"/>
        <v>-1.1227660877464154</v>
      </c>
      <c r="X835">
        <f t="shared" ca="1" si="298"/>
        <v>-0.13850072132735497</v>
      </c>
      <c r="Y835">
        <f t="shared" ca="1" si="299"/>
        <v>0.43540500803193005</v>
      </c>
      <c r="Z835" s="28">
        <f t="shared" ca="1" si="300"/>
        <v>98942.488981027927</v>
      </c>
      <c r="AA835" s="28">
        <f t="shared" ca="1" si="301"/>
        <v>101750.81003169139</v>
      </c>
      <c r="AB835" s="28">
        <f t="shared" ca="1" si="302"/>
        <v>100234.96839571843</v>
      </c>
      <c r="AC835" s="28">
        <f t="shared" ca="1" si="303"/>
        <v>99811.227351331458</v>
      </c>
      <c r="AD835" s="28">
        <f t="shared" ca="1" si="304"/>
        <v>105604.84118936736</v>
      </c>
      <c r="AE835" s="28">
        <f t="shared" ca="1" si="305"/>
        <v>96009.045688248603</v>
      </c>
      <c r="AF835" s="28">
        <f t="shared" ca="1" si="306"/>
        <v>96388.080723261737</v>
      </c>
      <c r="AG835" s="28">
        <f t="shared" ca="1" si="307"/>
        <v>93213.757353578621</v>
      </c>
      <c r="AH835" s="28">
        <f t="shared" ca="1" si="308"/>
        <v>102196.26999432337</v>
      </c>
      <c r="AI835" s="28">
        <f t="shared" ca="1" si="309"/>
        <v>103376.0366839996</v>
      </c>
      <c r="AJ835" s="28">
        <f t="shared" ca="1" si="310"/>
        <v>997527.52639254835</v>
      </c>
    </row>
    <row r="836" spans="5:36" x14ac:dyDescent="0.3">
      <c r="E836">
        <v>777</v>
      </c>
      <c r="F836">
        <f t="shared" ca="1" si="289"/>
        <v>1.4196828396611336</v>
      </c>
      <c r="G836">
        <f t="shared" ca="1" si="289"/>
        <v>-0.69459221227076096</v>
      </c>
      <c r="H836">
        <f t="shared" ca="1" si="289"/>
        <v>-0.97214152251235009</v>
      </c>
      <c r="I836">
        <f t="shared" ca="1" si="288"/>
        <v>2.0051830630722645</v>
      </c>
      <c r="J836">
        <f t="shared" ca="1" si="288"/>
        <v>0.99429510761047701</v>
      </c>
      <c r="K836">
        <f t="shared" ca="1" si="288"/>
        <v>1.2035391557825772</v>
      </c>
      <c r="L836">
        <f t="shared" ca="1" si="288"/>
        <v>-0.54414886966645992</v>
      </c>
      <c r="M836">
        <f t="shared" ca="1" si="288"/>
        <v>0.46578161527240536</v>
      </c>
      <c r="N836">
        <f t="shared" ca="1" si="288"/>
        <v>0.40918462181243404</v>
      </c>
      <c r="O836">
        <f t="shared" ca="1" si="288"/>
        <v>-0.6123644074715493</v>
      </c>
      <c r="P836">
        <f t="shared" ca="1" si="290"/>
        <v>1.4196828396611336</v>
      </c>
      <c r="Q836">
        <f t="shared" ca="1" si="291"/>
        <v>-8.9777273017211279E-2</v>
      </c>
      <c r="R836">
        <f t="shared" ca="1" si="292"/>
        <v>-0.63482350527532838</v>
      </c>
      <c r="S836">
        <f t="shared" ca="1" si="293"/>
        <v>1.7121729186983667</v>
      </c>
      <c r="T836">
        <f t="shared" ca="1" si="294"/>
        <v>1.401367719172772</v>
      </c>
      <c r="U836">
        <f t="shared" ca="1" si="295"/>
        <v>1.5486064457899809</v>
      </c>
      <c r="V836">
        <f t="shared" ca="1" si="296"/>
        <v>-4.3685747251473617E-2</v>
      </c>
      <c r="W836">
        <f t="shared" ca="1" si="297"/>
        <v>0.47669019739235174</v>
      </c>
      <c r="X836">
        <f t="shared" ca="1" si="298"/>
        <v>1.3315111579332599</v>
      </c>
      <c r="Y836">
        <f t="shared" ca="1" si="299"/>
        <v>0.12412447114483516</v>
      </c>
      <c r="Z836" s="28">
        <f t="shared" ca="1" si="300"/>
        <v>106306.0799304251</v>
      </c>
      <c r="AA836" s="28">
        <f t="shared" ca="1" si="301"/>
        <v>100473.00597600391</v>
      </c>
      <c r="AB836" s="28">
        <f t="shared" ca="1" si="302"/>
        <v>98142.007306946281</v>
      </c>
      <c r="AC836" s="28">
        <f t="shared" ca="1" si="303"/>
        <v>105583.33939762035</v>
      </c>
      <c r="AD836" s="28">
        <f t="shared" ca="1" si="304"/>
        <v>108094.77536061867</v>
      </c>
      <c r="AE836" s="28">
        <f t="shared" ca="1" si="305"/>
        <v>102888.69101413777</v>
      </c>
      <c r="AF836" s="28">
        <f t="shared" ca="1" si="306"/>
        <v>98180.275531726511</v>
      </c>
      <c r="AG836" s="28">
        <f t="shared" ca="1" si="307"/>
        <v>95758.38090320515</v>
      </c>
      <c r="AH836" s="28">
        <f t="shared" ca="1" si="308"/>
        <v>105193.43234597535</v>
      </c>
      <c r="AI836" s="28">
        <f t="shared" ca="1" si="309"/>
        <v>102774.45065953286</v>
      </c>
      <c r="AJ836" s="28">
        <f t="shared" ca="1" si="310"/>
        <v>1023394.4384261919</v>
      </c>
    </row>
    <row r="837" spans="5:36" x14ac:dyDescent="0.3">
      <c r="E837">
        <v>778</v>
      </c>
      <c r="F837">
        <f t="shared" ca="1" si="289"/>
        <v>-1.4375339050618343</v>
      </c>
      <c r="G837">
        <f t="shared" ca="1" si="289"/>
        <v>1.4804364929219698</v>
      </c>
      <c r="H837">
        <f t="shared" ca="1" si="289"/>
        <v>-0.8618386453610416</v>
      </c>
      <c r="I837">
        <f t="shared" ca="1" si="288"/>
        <v>0.29657620977917271</v>
      </c>
      <c r="J837">
        <f t="shared" ca="1" si="288"/>
        <v>0.28251630051129473</v>
      </c>
      <c r="K837">
        <f t="shared" ca="1" si="288"/>
        <v>0.73118738381043302</v>
      </c>
      <c r="L837">
        <f t="shared" ca="1" si="288"/>
        <v>0.90525658455608182</v>
      </c>
      <c r="M837">
        <f t="shared" ca="1" si="288"/>
        <v>-1.3185522171049406</v>
      </c>
      <c r="N837">
        <f t="shared" ca="1" si="288"/>
        <v>-2.7062571676943099</v>
      </c>
      <c r="O837">
        <f t="shared" ca="1" si="288"/>
        <v>0.51099326487239105</v>
      </c>
      <c r="P837">
        <f t="shared" ca="1" si="290"/>
        <v>-1.4375339050618343</v>
      </c>
      <c r="Q837">
        <f t="shared" ca="1" si="291"/>
        <v>0.80722073463707444</v>
      </c>
      <c r="R837">
        <f t="shared" ca="1" si="292"/>
        <v>-0.78698803574606346</v>
      </c>
      <c r="S837">
        <f t="shared" ca="1" si="293"/>
        <v>-0.12280021924536547</v>
      </c>
      <c r="T837">
        <f t="shared" ca="1" si="294"/>
        <v>0.2739791117886039</v>
      </c>
      <c r="U837">
        <f t="shared" ca="1" si="295"/>
        <v>0.4384383791213915</v>
      </c>
      <c r="V837">
        <f t="shared" ca="1" si="296"/>
        <v>0.46013195046940741</v>
      </c>
      <c r="W837">
        <f t="shared" ca="1" si="297"/>
        <v>-0.77688631571126643</v>
      </c>
      <c r="X837">
        <f t="shared" ca="1" si="298"/>
        <v>-1.5924218827192118</v>
      </c>
      <c r="Y837">
        <f t="shared" ca="1" si="299"/>
        <v>5.6838223045863001E-2</v>
      </c>
      <c r="Z837" s="28">
        <f t="shared" ca="1" si="300"/>
        <v>94457.012282896976</v>
      </c>
      <c r="AA837" s="28">
        <f t="shared" ca="1" si="301"/>
        <v>102381.49574388051</v>
      </c>
      <c r="AB837" s="28">
        <f t="shared" ca="1" si="302"/>
        <v>97775.326871445664</v>
      </c>
      <c r="AC837" s="28">
        <f t="shared" ca="1" si="303"/>
        <v>98914.14602128767</v>
      </c>
      <c r="AD837" s="28">
        <f t="shared" ca="1" si="304"/>
        <v>103399.19663939851</v>
      </c>
      <c r="AE837" s="28">
        <f t="shared" ca="1" si="305"/>
        <v>100339.75367778691</v>
      </c>
      <c r="AF837" s="28">
        <f t="shared" ca="1" si="306"/>
        <v>99339.372628807672</v>
      </c>
      <c r="AG837" s="28">
        <f t="shared" ca="1" si="307"/>
        <v>93764.027980814761</v>
      </c>
      <c r="AH837" s="28">
        <f t="shared" ca="1" si="308"/>
        <v>99231.91451619922</v>
      </c>
      <c r="AI837" s="28">
        <f t="shared" ca="1" si="309"/>
        <v>102644.41211970014</v>
      </c>
      <c r="AJ837" s="28">
        <f t="shared" ca="1" si="310"/>
        <v>992246.65848221804</v>
      </c>
    </row>
    <row r="838" spans="5:36" x14ac:dyDescent="0.3">
      <c r="E838">
        <v>779</v>
      </c>
      <c r="F838">
        <f t="shared" ca="1" si="289"/>
        <v>-1.1635880778219407</v>
      </c>
      <c r="G838">
        <f t="shared" ca="1" si="289"/>
        <v>-0.64555669779105829</v>
      </c>
      <c r="H838">
        <f t="shared" ca="1" si="289"/>
        <v>0.96961344619395773</v>
      </c>
      <c r="I838">
        <f t="shared" ca="1" si="288"/>
        <v>-1.0278574109275289</v>
      </c>
      <c r="J838">
        <f t="shared" ca="1" si="288"/>
        <v>-2.1007414898065488</v>
      </c>
      <c r="K838">
        <f t="shared" ca="1" si="288"/>
        <v>-0.91305975068105583</v>
      </c>
      <c r="L838">
        <f t="shared" ca="1" si="288"/>
        <v>1.2267433438758362</v>
      </c>
      <c r="M838">
        <f t="shared" ca="1" si="288"/>
        <v>0.79343937236554429</v>
      </c>
      <c r="N838">
        <f t="shared" ca="1" si="288"/>
        <v>1.4612146057716759</v>
      </c>
      <c r="O838">
        <f t="shared" ca="1" si="288"/>
        <v>-0.17222281166441059</v>
      </c>
      <c r="P838">
        <f t="shared" ca="1" si="290"/>
        <v>-1.1635880778219407</v>
      </c>
      <c r="Q838">
        <f t="shared" ca="1" si="291"/>
        <v>-1.0462279906047656</v>
      </c>
      <c r="R838">
        <f t="shared" ca="1" si="292"/>
        <v>0.31240745422441007</v>
      </c>
      <c r="S838">
        <f t="shared" ca="1" si="293"/>
        <v>-1.3584942725187152</v>
      </c>
      <c r="T838">
        <f t="shared" ca="1" si="294"/>
        <v>-2.4583400082925118</v>
      </c>
      <c r="U838">
        <f t="shared" ca="1" si="295"/>
        <v>-1.5608717624253949</v>
      </c>
      <c r="V838">
        <f t="shared" ca="1" si="296"/>
        <v>0.35411674946027916</v>
      </c>
      <c r="W838">
        <f t="shared" ca="1" si="297"/>
        <v>0.42228649291219056</v>
      </c>
      <c r="X838">
        <f t="shared" ca="1" si="298"/>
        <v>-0.52503264971770236</v>
      </c>
      <c r="Y838">
        <f t="shared" ca="1" si="299"/>
        <v>-0.40475284413149315</v>
      </c>
      <c r="Z838" s="28">
        <f t="shared" ca="1" si="300"/>
        <v>95593.08382689819</v>
      </c>
      <c r="AA838" s="28">
        <f t="shared" ca="1" si="301"/>
        <v>98438.022182932225</v>
      </c>
      <c r="AB838" s="28">
        <f t="shared" ca="1" si="302"/>
        <v>100424.60930147505</v>
      </c>
      <c r="AC838" s="28">
        <f t="shared" ca="1" si="303"/>
        <v>94423.027091612617</v>
      </c>
      <c r="AD838" s="28">
        <f t="shared" ca="1" si="304"/>
        <v>92019.074970789166</v>
      </c>
      <c r="AE838" s="28">
        <f t="shared" ca="1" si="305"/>
        <v>95749.352981047312</v>
      </c>
      <c r="AF838" s="28">
        <f t="shared" ca="1" si="306"/>
        <v>99095.471090032763</v>
      </c>
      <c r="AG838" s="28">
        <f t="shared" ca="1" si="307"/>
        <v>95671.828398523779</v>
      </c>
      <c r="AH838" s="28">
        <f t="shared" ca="1" si="308"/>
        <v>101408.18184358973</v>
      </c>
      <c r="AI838" s="28">
        <f t="shared" ca="1" si="309"/>
        <v>101752.33342499747</v>
      </c>
      <c r="AJ838" s="28">
        <f t="shared" ca="1" si="310"/>
        <v>974574.98511189839</v>
      </c>
    </row>
    <row r="839" spans="5:36" x14ac:dyDescent="0.3">
      <c r="E839">
        <v>780</v>
      </c>
      <c r="F839">
        <f t="shared" ca="1" si="289"/>
        <v>-0.64303330366951006</v>
      </c>
      <c r="G839">
        <f t="shared" ca="1" si="289"/>
        <v>0.87753080523644056</v>
      </c>
      <c r="H839">
        <f t="shared" ca="1" si="289"/>
        <v>0.88286001181252538</v>
      </c>
      <c r="I839">
        <f t="shared" ca="1" si="288"/>
        <v>1.6558492815053949</v>
      </c>
      <c r="J839">
        <f t="shared" ca="1" si="288"/>
        <v>-0.22859117352475219</v>
      </c>
      <c r="K839">
        <f t="shared" ca="1" si="288"/>
        <v>0.85239031909156726</v>
      </c>
      <c r="L839">
        <f t="shared" ca="1" si="288"/>
        <v>-1.1666348706545471</v>
      </c>
      <c r="M839">
        <f t="shared" ca="1" si="288"/>
        <v>-1.045707351330381</v>
      </c>
      <c r="N839">
        <f t="shared" ca="1" si="288"/>
        <v>-0.97415297836438541</v>
      </c>
      <c r="O839">
        <f t="shared" ca="1" si="288"/>
        <v>0.51291526406141241</v>
      </c>
      <c r="P839">
        <f t="shared" ca="1" si="290"/>
        <v>-0.64303330366951006</v>
      </c>
      <c r="Q839">
        <f t="shared" ca="1" si="291"/>
        <v>0.55954585012525948</v>
      </c>
      <c r="R839">
        <f t="shared" ca="1" si="292"/>
        <v>0.8544440112977012</v>
      </c>
      <c r="S839">
        <f t="shared" ca="1" si="293"/>
        <v>1.4663262284927701</v>
      </c>
      <c r="T839">
        <f t="shared" ca="1" si="294"/>
        <v>0.52075988927105643</v>
      </c>
      <c r="U839">
        <f t="shared" ca="1" si="295"/>
        <v>1.4259711784484694</v>
      </c>
      <c r="V839">
        <f t="shared" ca="1" si="296"/>
        <v>-1.1320905351946631E-2</v>
      </c>
      <c r="W839">
        <f t="shared" ca="1" si="297"/>
        <v>-0.27534465355631033</v>
      </c>
      <c r="X839">
        <f t="shared" ca="1" si="298"/>
        <v>0.11333942758911519</v>
      </c>
      <c r="Y839">
        <f t="shared" ca="1" si="299"/>
        <v>0.81744847071839621</v>
      </c>
      <c r="Z839" s="28">
        <f t="shared" ca="1" si="300"/>
        <v>97751.859056172558</v>
      </c>
      <c r="AA839" s="28">
        <f t="shared" ca="1" si="301"/>
        <v>101854.53249667451</v>
      </c>
      <c r="AB839" s="28">
        <f t="shared" ca="1" si="302"/>
        <v>101730.78887032744</v>
      </c>
      <c r="AC839" s="28">
        <f t="shared" ca="1" si="303"/>
        <v>104689.81181184336</v>
      </c>
      <c r="AD839" s="28">
        <f t="shared" ca="1" si="304"/>
        <v>104427.03970962559</v>
      </c>
      <c r="AE839" s="28">
        <f t="shared" ca="1" si="305"/>
        <v>102607.12138421844</v>
      </c>
      <c r="AF839" s="28">
        <f t="shared" ca="1" si="306"/>
        <v>98254.734992882673</v>
      </c>
      <c r="AG839" s="28">
        <f t="shared" ca="1" si="307"/>
        <v>94561.945833585341</v>
      </c>
      <c r="AH839" s="28">
        <f t="shared" ca="1" si="308"/>
        <v>102709.73918706659</v>
      </c>
      <c r="AI839" s="28">
        <f t="shared" ca="1" si="309"/>
        <v>104114.38033435903</v>
      </c>
      <c r="AJ839" s="28">
        <f t="shared" ca="1" si="310"/>
        <v>1012701.9536767555</v>
      </c>
    </row>
    <row r="840" spans="5:36" x14ac:dyDescent="0.3">
      <c r="E840">
        <v>781</v>
      </c>
      <c r="F840">
        <f t="shared" ca="1" si="289"/>
        <v>0.99287601595381825</v>
      </c>
      <c r="G840">
        <f t="shared" ca="1" si="289"/>
        <v>-2.2563446586330143</v>
      </c>
      <c r="H840">
        <f t="shared" ca="1" si="289"/>
        <v>-0.80386007428641504</v>
      </c>
      <c r="I840">
        <f t="shared" ca="1" si="288"/>
        <v>1.2558600480501616</v>
      </c>
      <c r="J840">
        <f t="shared" ca="1" si="288"/>
        <v>-0.61048237685175177</v>
      </c>
      <c r="K840">
        <f t="shared" ca="1" si="288"/>
        <v>0.63766333902006245</v>
      </c>
      <c r="L840">
        <f t="shared" ca="1" si="288"/>
        <v>-0.57126590593539039</v>
      </c>
      <c r="M840">
        <f t="shared" ca="1" si="288"/>
        <v>-0.64880024286379445</v>
      </c>
      <c r="N840">
        <f t="shared" ca="1" si="288"/>
        <v>0.61422728984255248</v>
      </c>
      <c r="O840">
        <f t="shared" ca="1" si="288"/>
        <v>0.41574731372031759</v>
      </c>
      <c r="P840">
        <f t="shared" ca="1" si="290"/>
        <v>0.99287601595381825</v>
      </c>
      <c r="Q840">
        <f t="shared" ca="1" si="291"/>
        <v>-1.6948408864528035</v>
      </c>
      <c r="R840">
        <f t="shared" ca="1" si="292"/>
        <v>-1.0854157053488978</v>
      </c>
      <c r="S840">
        <f t="shared" ca="1" si="293"/>
        <v>0.39096832846160434</v>
      </c>
      <c r="T840">
        <f t="shared" ca="1" si="294"/>
        <v>-0.81080585370619662</v>
      </c>
      <c r="U840">
        <f t="shared" ca="1" si="295"/>
        <v>7.4723250723668089E-2</v>
      </c>
      <c r="V840">
        <f t="shared" ca="1" si="296"/>
        <v>-0.90352070901751746</v>
      </c>
      <c r="W840">
        <f t="shared" ca="1" si="297"/>
        <v>-1.1630867452009597</v>
      </c>
      <c r="X840">
        <f t="shared" ca="1" si="298"/>
        <v>-0.24649688608823483</v>
      </c>
      <c r="Y840">
        <f t="shared" ca="1" si="299"/>
        <v>-0.49240368102331195</v>
      </c>
      <c r="Z840" s="28">
        <f t="shared" ca="1" si="300"/>
        <v>104536.08367939692</v>
      </c>
      <c r="AA840" s="28">
        <f t="shared" ca="1" si="301"/>
        <v>97058.006770996246</v>
      </c>
      <c r="AB840" s="28">
        <f t="shared" ca="1" si="302"/>
        <v>97056.186954167453</v>
      </c>
      <c r="AC840" s="28">
        <f t="shared" ca="1" si="303"/>
        <v>100781.43318995708</v>
      </c>
      <c r="AD840" s="28">
        <f t="shared" ca="1" si="304"/>
        <v>98881.062282075523</v>
      </c>
      <c r="AE840" s="28">
        <f t="shared" ca="1" si="305"/>
        <v>99504.666542421342</v>
      </c>
      <c r="AF840" s="28">
        <f t="shared" ca="1" si="306"/>
        <v>96202.115152167855</v>
      </c>
      <c r="AG840" s="28">
        <f t="shared" ca="1" si="307"/>
        <v>93149.609995849256</v>
      </c>
      <c r="AH840" s="28">
        <f t="shared" ca="1" si="308"/>
        <v>101976.07991034465</v>
      </c>
      <c r="AI840" s="28">
        <f t="shared" ca="1" si="309"/>
        <v>101582.93793681744</v>
      </c>
      <c r="AJ840" s="28">
        <f t="shared" ca="1" si="310"/>
        <v>990728.18241419375</v>
      </c>
    </row>
    <row r="841" spans="5:36" x14ac:dyDescent="0.3">
      <c r="E841">
        <v>782</v>
      </c>
      <c r="F841">
        <f t="shared" ca="1" si="289"/>
        <v>0.66876406566871449</v>
      </c>
      <c r="G841">
        <f t="shared" ca="1" si="289"/>
        <v>-0.30408921770894964</v>
      </c>
      <c r="H841">
        <f t="shared" ca="1" si="289"/>
        <v>-1.2476161389228477</v>
      </c>
      <c r="I841">
        <f t="shared" ca="1" si="288"/>
        <v>-0.43591507139568519</v>
      </c>
      <c r="J841">
        <f t="shared" ca="1" si="288"/>
        <v>1.0889440458888371</v>
      </c>
      <c r="K841">
        <f t="shared" ca="1" si="288"/>
        <v>-1.6892893606935098</v>
      </c>
      <c r="L841">
        <f t="shared" ca="1" si="288"/>
        <v>-1.3059841241983057</v>
      </c>
      <c r="M841">
        <f t="shared" ca="1" si="288"/>
        <v>-0.59631573218988965</v>
      </c>
      <c r="N841">
        <f t="shared" ca="1" si="288"/>
        <v>1.424769036283436</v>
      </c>
      <c r="O841">
        <f t="shared" ca="1" si="288"/>
        <v>-2.4985978085273834</v>
      </c>
      <c r="P841">
        <f t="shared" ca="1" si="290"/>
        <v>0.66876406566871449</v>
      </c>
      <c r="Q841">
        <f t="shared" ca="1" si="291"/>
        <v>-2.0989496827359733E-2</v>
      </c>
      <c r="R841">
        <f t="shared" ca="1" si="292"/>
        <v>-1.0031540890572064</v>
      </c>
      <c r="S841">
        <f t="shared" ca="1" si="293"/>
        <v>-0.40602350587600811</v>
      </c>
      <c r="T841">
        <f t="shared" ca="1" si="294"/>
        <v>0.67680144168990042</v>
      </c>
      <c r="U841">
        <f t="shared" ca="1" si="295"/>
        <v>-1.5045059891397616</v>
      </c>
      <c r="V841">
        <f t="shared" ca="1" si="296"/>
        <v>-1.6700061535906552</v>
      </c>
      <c r="W841">
        <f t="shared" ca="1" si="297"/>
        <v>-1.5665069154929561</v>
      </c>
      <c r="X841">
        <f t="shared" ca="1" si="298"/>
        <v>0.57854179614051382</v>
      </c>
      <c r="Y841">
        <f t="shared" ca="1" si="299"/>
        <v>-2.6336434614738473</v>
      </c>
      <c r="Z841" s="28">
        <f t="shared" ca="1" si="300"/>
        <v>103191.96989055209</v>
      </c>
      <c r="AA841" s="28">
        <f t="shared" ca="1" si="301"/>
        <v>100619.36167121513</v>
      </c>
      <c r="AB841" s="28">
        <f t="shared" ca="1" si="302"/>
        <v>97254.417942647531</v>
      </c>
      <c r="AC841" s="28">
        <f t="shared" ca="1" si="303"/>
        <v>97884.7735317607</v>
      </c>
      <c r="AD841" s="28">
        <f t="shared" ca="1" si="304"/>
        <v>105076.95349123115</v>
      </c>
      <c r="AE841" s="28">
        <f t="shared" ca="1" si="305"/>
        <v>95878.768362676128</v>
      </c>
      <c r="AF841" s="28">
        <f t="shared" ca="1" si="306"/>
        <v>94438.717284687838</v>
      </c>
      <c r="AG841" s="28">
        <f t="shared" ca="1" si="307"/>
        <v>92507.796602599628</v>
      </c>
      <c r="AH841" s="28">
        <f t="shared" ca="1" si="308"/>
        <v>103658.22609699746</v>
      </c>
      <c r="AI841" s="28">
        <f t="shared" ca="1" si="309"/>
        <v>97444.741762289195</v>
      </c>
      <c r="AJ841" s="28">
        <f t="shared" ca="1" si="310"/>
        <v>987955.72663665679</v>
      </c>
    </row>
    <row r="842" spans="5:36" x14ac:dyDescent="0.3">
      <c r="E842">
        <v>783</v>
      </c>
      <c r="F842">
        <f t="shared" ca="1" si="289"/>
        <v>0.27347027558986692</v>
      </c>
      <c r="G842">
        <f t="shared" ca="1" si="289"/>
        <v>6.1793241363960229E-2</v>
      </c>
      <c r="H842">
        <f t="shared" ca="1" si="289"/>
        <v>0.86549431324364001</v>
      </c>
      <c r="I842">
        <f t="shared" ca="1" si="288"/>
        <v>0.23632675642033121</v>
      </c>
      <c r="J842">
        <f t="shared" ca="1" si="288"/>
        <v>0.20482947741911295</v>
      </c>
      <c r="K842">
        <f t="shared" ca="1" si="288"/>
        <v>0.22315022955264385</v>
      </c>
      <c r="L842">
        <f t="shared" ca="1" si="288"/>
        <v>8.440571645268205E-2</v>
      </c>
      <c r="M842">
        <f t="shared" ca="1" si="288"/>
        <v>-8.3818262334417068E-2</v>
      </c>
      <c r="N842">
        <f t="shared" ca="1" si="288"/>
        <v>0.49298446865715229</v>
      </c>
      <c r="O842">
        <f t="shared" ca="1" si="288"/>
        <v>-1.3250607280439821</v>
      </c>
      <c r="P842">
        <f t="shared" ca="1" si="290"/>
        <v>0.27347027558986692</v>
      </c>
      <c r="Q842">
        <f t="shared" ca="1" si="291"/>
        <v>0.16299564873852049</v>
      </c>
      <c r="R842">
        <f t="shared" ca="1" si="292"/>
        <v>0.88414839200951234</v>
      </c>
      <c r="S842">
        <f t="shared" ca="1" si="293"/>
        <v>0.53631937753313419</v>
      </c>
      <c r="T842">
        <f t="shared" ca="1" si="294"/>
        <v>0.47126982876056461</v>
      </c>
      <c r="U842">
        <f t="shared" ca="1" si="295"/>
        <v>0.61882500075924973</v>
      </c>
      <c r="V842">
        <f t="shared" ca="1" si="296"/>
        <v>0.63249868323228942</v>
      </c>
      <c r="W842">
        <f t="shared" ca="1" si="297"/>
        <v>0.40398273746287428</v>
      </c>
      <c r="X842">
        <f t="shared" ca="1" si="298"/>
        <v>0.79919854969627457</v>
      </c>
      <c r="Y842">
        <f t="shared" ca="1" si="299"/>
        <v>-0.34970625958154344</v>
      </c>
      <c r="Z842" s="28">
        <f t="shared" ca="1" si="300"/>
        <v>101552.66028341686</v>
      </c>
      <c r="AA842" s="28">
        <f t="shared" ca="1" si="301"/>
        <v>101010.81601643939</v>
      </c>
      <c r="AB842" s="28">
        <f t="shared" ca="1" si="302"/>
        <v>101802.36938401211</v>
      </c>
      <c r="AC842" s="28">
        <f t="shared" ca="1" si="303"/>
        <v>101309.71027133013</v>
      </c>
      <c r="AD842" s="28">
        <f t="shared" ca="1" si="304"/>
        <v>104220.91338058261</v>
      </c>
      <c r="AE842" s="28">
        <f t="shared" ca="1" si="305"/>
        <v>100753.91997267115</v>
      </c>
      <c r="AF842" s="28">
        <f t="shared" ca="1" si="306"/>
        <v>99735.924358694523</v>
      </c>
      <c r="AG842" s="28">
        <f t="shared" ca="1" si="307"/>
        <v>95642.708398436429</v>
      </c>
      <c r="AH842" s="28">
        <f t="shared" ca="1" si="308"/>
        <v>104108.11641674624</v>
      </c>
      <c r="AI842" s="28">
        <f t="shared" ca="1" si="309"/>
        <v>101858.71738427434</v>
      </c>
      <c r="AJ842" s="28">
        <f t="shared" ca="1" si="310"/>
        <v>1011995.855866604</v>
      </c>
    </row>
    <row r="843" spans="5:36" x14ac:dyDescent="0.3">
      <c r="E843">
        <v>784</v>
      </c>
      <c r="F843">
        <f t="shared" ca="1" si="289"/>
        <v>1.4181982003633524</v>
      </c>
      <c r="G843">
        <f t="shared" ca="1" si="289"/>
        <v>-0.67819673416444204</v>
      </c>
      <c r="H843">
        <f t="shared" ca="1" si="289"/>
        <v>-1.0627486599691753</v>
      </c>
      <c r="I843">
        <f t="shared" ca="1" si="288"/>
        <v>0.25343302438775317</v>
      </c>
      <c r="J843">
        <f t="shared" ca="1" si="288"/>
        <v>0.44449061665763995</v>
      </c>
      <c r="K843">
        <f t="shared" ca="1" si="288"/>
        <v>-0.27731088890228739</v>
      </c>
      <c r="L843">
        <f t="shared" ca="1" si="288"/>
        <v>1.9316897571378964</v>
      </c>
      <c r="M843">
        <f t="shared" ca="1" si="288"/>
        <v>0.11377593784119391</v>
      </c>
      <c r="N843">
        <f t="shared" ca="1" si="288"/>
        <v>1.2964508365091203</v>
      </c>
      <c r="O843">
        <f t="shared" ca="1" si="288"/>
        <v>0.68293034552062626</v>
      </c>
      <c r="P843">
        <f t="shared" ca="1" si="290"/>
        <v>1.4181982003633524</v>
      </c>
      <c r="Q843">
        <f t="shared" ca="1" si="291"/>
        <v>-7.5240127875847107E-2</v>
      </c>
      <c r="R843">
        <f t="shared" ca="1" si="292"/>
        <v>-0.7119693764358862</v>
      </c>
      <c r="S843">
        <f t="shared" ca="1" si="293"/>
        <v>0.38037150845422557</v>
      </c>
      <c r="T843">
        <f t="shared" ca="1" si="294"/>
        <v>0.4777877277846736</v>
      </c>
      <c r="U843">
        <f t="shared" ca="1" si="295"/>
        <v>-0.12479742749144326</v>
      </c>
      <c r="V843">
        <f t="shared" ca="1" si="296"/>
        <v>1.218615729514871</v>
      </c>
      <c r="W843">
        <f t="shared" ca="1" si="297"/>
        <v>0.15549887640419707</v>
      </c>
      <c r="X843">
        <f t="shared" ca="1" si="298"/>
        <v>1.1197253435552523</v>
      </c>
      <c r="Y843">
        <f t="shared" ca="1" si="299"/>
        <v>0.65019910403028558</v>
      </c>
      <c r="Z843" s="28">
        <f t="shared" ca="1" si="300"/>
        <v>106299.92303263144</v>
      </c>
      <c r="AA843" s="28">
        <f t="shared" ca="1" si="301"/>
        <v>100503.93580251378</v>
      </c>
      <c r="AB843" s="28">
        <f t="shared" ca="1" si="302"/>
        <v>97956.104051130242</v>
      </c>
      <c r="AC843" s="28">
        <f t="shared" ca="1" si="303"/>
        <v>100742.91914288902</v>
      </c>
      <c r="AD843" s="28">
        <f t="shared" ca="1" si="304"/>
        <v>104248.06045991641</v>
      </c>
      <c r="AE843" s="28">
        <f t="shared" ca="1" si="305"/>
        <v>99046.568600906365</v>
      </c>
      <c r="AF843" s="28">
        <f t="shared" ca="1" si="306"/>
        <v>101084.36164061053</v>
      </c>
      <c r="AG843" s="28">
        <f t="shared" ca="1" si="307"/>
        <v>95247.3878820666</v>
      </c>
      <c r="AH843" s="28">
        <f t="shared" ca="1" si="308"/>
        <v>104761.62871334962</v>
      </c>
      <c r="AI843" s="28">
        <f t="shared" ca="1" si="309"/>
        <v>103791.15138273018</v>
      </c>
      <c r="AJ843" s="28">
        <f t="shared" ca="1" si="310"/>
        <v>1013682.0407087443</v>
      </c>
    </row>
    <row r="844" spans="5:36" x14ac:dyDescent="0.3">
      <c r="E844">
        <v>785</v>
      </c>
      <c r="F844">
        <f t="shared" ca="1" si="289"/>
        <v>-1.1679955805819215</v>
      </c>
      <c r="G844">
        <f t="shared" ca="1" si="289"/>
        <v>-0.70670189862509303</v>
      </c>
      <c r="H844">
        <f t="shared" ca="1" si="289"/>
        <v>-0.51393325657851507</v>
      </c>
      <c r="I844">
        <f t="shared" ca="1" si="288"/>
        <v>1.5973954797106813</v>
      </c>
      <c r="J844">
        <f t="shared" ca="1" si="288"/>
        <v>-2.7351933504655142E-2</v>
      </c>
      <c r="K844">
        <f t="shared" ca="1" si="288"/>
        <v>-0.58996949218927675</v>
      </c>
      <c r="L844">
        <f t="shared" ca="1" si="288"/>
        <v>-0.30863686813192565</v>
      </c>
      <c r="M844">
        <f t="shared" ca="1" si="288"/>
        <v>-1.4342930152857487</v>
      </c>
      <c r="N844">
        <f t="shared" ca="1" si="288"/>
        <v>-0.15359215009809971</v>
      </c>
      <c r="O844">
        <f t="shared" ca="1" si="288"/>
        <v>1.2204216368755298</v>
      </c>
      <c r="P844">
        <f t="shared" ca="1" si="290"/>
        <v>-1.1679955805819215</v>
      </c>
      <c r="Q844">
        <f t="shared" ca="1" si="291"/>
        <v>-1.1042985895736517</v>
      </c>
      <c r="R844">
        <f t="shared" ca="1" si="292"/>
        <v>-1.0430730846326919</v>
      </c>
      <c r="S844">
        <f t="shared" ca="1" si="293"/>
        <v>0.24288014951331449</v>
      </c>
      <c r="T844">
        <f t="shared" ca="1" si="294"/>
        <v>-0.32654781881724743</v>
      </c>
      <c r="U844">
        <f t="shared" ca="1" si="295"/>
        <v>-0.8261769194864319</v>
      </c>
      <c r="V844">
        <f t="shared" ca="1" si="296"/>
        <v>-0.9011307819976262</v>
      </c>
      <c r="W844">
        <f t="shared" ca="1" si="297"/>
        <v>-1.8615733289936562</v>
      </c>
      <c r="X844">
        <f t="shared" ca="1" si="298"/>
        <v>-0.74008299295676683</v>
      </c>
      <c r="Y844">
        <f t="shared" ca="1" si="299"/>
        <v>-0.19389969313590405</v>
      </c>
      <c r="Z844" s="28">
        <f t="shared" ca="1" si="300"/>
        <v>95574.805620158673</v>
      </c>
      <c r="AA844" s="28">
        <f t="shared" ca="1" si="301"/>
        <v>98314.468793737527</v>
      </c>
      <c r="AB844" s="28">
        <f t="shared" ca="1" si="302"/>
        <v>97158.222629343683</v>
      </c>
      <c r="AC844" s="28">
        <f t="shared" ca="1" si="303"/>
        <v>100243.20803464945</v>
      </c>
      <c r="AD844" s="28">
        <f t="shared" ca="1" si="304"/>
        <v>100897.99921873696</v>
      </c>
      <c r="AE844" s="28">
        <f t="shared" ca="1" si="305"/>
        <v>97436.206685650046</v>
      </c>
      <c r="AF844" s="28">
        <f t="shared" ca="1" si="306"/>
        <v>96207.613485163136</v>
      </c>
      <c r="AG844" s="28">
        <f t="shared" ca="1" si="307"/>
        <v>92038.366489708118</v>
      </c>
      <c r="AH844" s="28">
        <f t="shared" ca="1" si="308"/>
        <v>100969.72226271196</v>
      </c>
      <c r="AI844" s="28">
        <f t="shared" ca="1" si="309"/>
        <v>102159.83178683605</v>
      </c>
      <c r="AJ844" s="28">
        <f t="shared" ca="1" si="310"/>
        <v>981000.44500669546</v>
      </c>
    </row>
    <row r="845" spans="5:36" x14ac:dyDescent="0.3">
      <c r="E845">
        <v>786</v>
      </c>
      <c r="F845">
        <f t="shared" ca="1" si="289"/>
        <v>0.59585977597818152</v>
      </c>
      <c r="G845">
        <f t="shared" ca="1" si="289"/>
        <v>-0.77869823132815952</v>
      </c>
      <c r="H845">
        <f t="shared" ca="1" si="289"/>
        <v>-1.0278768694472193</v>
      </c>
      <c r="I845">
        <f t="shared" ca="1" si="288"/>
        <v>-1.9084396615162889</v>
      </c>
      <c r="J845">
        <f t="shared" ca="1" si="288"/>
        <v>-1.4332326791361373E-2</v>
      </c>
      <c r="K845">
        <f t="shared" ca="1" si="288"/>
        <v>0.65439962353479009</v>
      </c>
      <c r="L845">
        <f t="shared" ca="1" si="288"/>
        <v>0.75339415977928359</v>
      </c>
      <c r="M845">
        <f t="shared" ca="1" si="288"/>
        <v>0.25605018936939605</v>
      </c>
      <c r="N845">
        <f t="shared" ca="1" si="288"/>
        <v>1.6737168689863386</v>
      </c>
      <c r="O845">
        <f t="shared" ca="1" si="288"/>
        <v>-0.45182760245068526</v>
      </c>
      <c r="P845">
        <f t="shared" ca="1" si="290"/>
        <v>0.59585977597818152</v>
      </c>
      <c r="Q845">
        <f t="shared" ca="1" si="291"/>
        <v>-0.48673656365333462</v>
      </c>
      <c r="R845">
        <f t="shared" ca="1" si="292"/>
        <v>-0.9703415426720714</v>
      </c>
      <c r="S845">
        <f t="shared" ca="1" si="293"/>
        <v>-1.6757140886542379</v>
      </c>
      <c r="T845">
        <f t="shared" ca="1" si="294"/>
        <v>-0.78321583787485138</v>
      </c>
      <c r="U845">
        <f t="shared" ca="1" si="295"/>
        <v>-0.41605948741188642</v>
      </c>
      <c r="V845">
        <f t="shared" ca="1" si="296"/>
        <v>-0.16440460566736959</v>
      </c>
      <c r="W845">
        <f t="shared" ca="1" si="297"/>
        <v>-0.10980408901711339</v>
      </c>
      <c r="X845">
        <f t="shared" ca="1" si="298"/>
        <v>0.20448879507931683</v>
      </c>
      <c r="Y845">
        <f t="shared" ca="1" si="299"/>
        <v>-0.71056144088261863</v>
      </c>
      <c r="Z845" s="28">
        <f t="shared" ca="1" si="300"/>
        <v>102889.63095811599</v>
      </c>
      <c r="AA845" s="28">
        <f t="shared" ca="1" si="301"/>
        <v>99628.419100695523</v>
      </c>
      <c r="AB845" s="28">
        <f t="shared" ca="1" si="302"/>
        <v>97333.48839856236</v>
      </c>
      <c r="AC845" s="28">
        <f t="shared" ca="1" si="303"/>
        <v>93270.094521175517</v>
      </c>
      <c r="AD845" s="28">
        <f t="shared" ca="1" si="304"/>
        <v>98995.974824571735</v>
      </c>
      <c r="AE845" s="28">
        <f t="shared" ca="1" si="305"/>
        <v>98377.833153109241</v>
      </c>
      <c r="AF845" s="28">
        <f t="shared" ca="1" si="306"/>
        <v>97902.54634717069</v>
      </c>
      <c r="AG845" s="28">
        <f t="shared" ca="1" si="307"/>
        <v>94825.309342084336</v>
      </c>
      <c r="AH845" s="28">
        <f t="shared" ca="1" si="308"/>
        <v>102895.58085030262</v>
      </c>
      <c r="AI845" s="28">
        <f t="shared" ca="1" si="309"/>
        <v>101161.32256448231</v>
      </c>
      <c r="AJ845" s="28">
        <f t="shared" ca="1" si="310"/>
        <v>987280.20006027026</v>
      </c>
    </row>
    <row r="846" spans="5:36" x14ac:dyDescent="0.3">
      <c r="E846">
        <v>787</v>
      </c>
      <c r="F846">
        <f t="shared" ca="1" si="289"/>
        <v>-0.45219409046898551</v>
      </c>
      <c r="G846">
        <f t="shared" ca="1" si="289"/>
        <v>-2.265639025605691E-2</v>
      </c>
      <c r="H846">
        <f t="shared" ca="1" si="289"/>
        <v>-1.0400898767517524</v>
      </c>
      <c r="I846">
        <f t="shared" ca="1" si="288"/>
        <v>0.45443910891050643</v>
      </c>
      <c r="J846">
        <f t="shared" ca="1" si="288"/>
        <v>-1.5216220370324278</v>
      </c>
      <c r="K846">
        <f t="shared" ca="1" si="288"/>
        <v>2.2730814307664509</v>
      </c>
      <c r="L846">
        <f t="shared" ca="1" si="288"/>
        <v>1.2676640951104359</v>
      </c>
      <c r="M846">
        <f t="shared" ca="1" si="288"/>
        <v>-0.5923318195143068</v>
      </c>
      <c r="N846">
        <f t="shared" ca="1" si="288"/>
        <v>-0.42483499998753732</v>
      </c>
      <c r="O846">
        <f t="shared" ref="I846:O883" ca="1" si="311">NORMSINV(RAND())</f>
        <v>1.5467442353144398</v>
      </c>
      <c r="P846">
        <f t="shared" ca="1" si="290"/>
        <v>-0.45219409046898551</v>
      </c>
      <c r="Q846">
        <f t="shared" ca="1" si="291"/>
        <v>-0.19621984192212938</v>
      </c>
      <c r="R846">
        <f t="shared" ca="1" si="292"/>
        <v>-1.0860856761073769</v>
      </c>
      <c r="S846">
        <f t="shared" ca="1" si="293"/>
        <v>-0.13065718609705507</v>
      </c>
      <c r="T846">
        <f t="shared" ca="1" si="294"/>
        <v>-1.4118649573902762</v>
      </c>
      <c r="U846">
        <f t="shared" ca="1" si="295"/>
        <v>1.2221918204009925</v>
      </c>
      <c r="V846">
        <f t="shared" ca="1" si="296"/>
        <v>0.67528259125546497</v>
      </c>
      <c r="W846">
        <f t="shared" ca="1" si="297"/>
        <v>-8.9911738151177367E-2</v>
      </c>
      <c r="X846">
        <f t="shared" ca="1" si="298"/>
        <v>-0.75373629348313376</v>
      </c>
      <c r="Y846">
        <f t="shared" ca="1" si="299"/>
        <v>1.0318369107264043</v>
      </c>
      <c r="Z846" s="28">
        <f t="shared" ca="1" si="300"/>
        <v>98543.281950914592</v>
      </c>
      <c r="AA846" s="28">
        <f t="shared" ca="1" si="301"/>
        <v>100246.53439871161</v>
      </c>
      <c r="AB846" s="28">
        <f t="shared" ca="1" si="302"/>
        <v>97054.572483510376</v>
      </c>
      <c r="AC846" s="28">
        <f t="shared" ca="1" si="303"/>
        <v>98885.589945886983</v>
      </c>
      <c r="AD846" s="28">
        <f t="shared" ca="1" si="304"/>
        <v>96377.648358102015</v>
      </c>
      <c r="AE846" s="28">
        <f t="shared" ca="1" si="305"/>
        <v>102139.24554658646</v>
      </c>
      <c r="AF846" s="28">
        <f t="shared" ca="1" si="306"/>
        <v>99834.354215001236</v>
      </c>
      <c r="AG846" s="28">
        <f t="shared" ca="1" si="307"/>
        <v>94856.956686835925</v>
      </c>
      <c r="AH846" s="28">
        <f t="shared" ca="1" si="308"/>
        <v>100941.88496500658</v>
      </c>
      <c r="AI846" s="28">
        <f t="shared" ca="1" si="309"/>
        <v>104528.71105546936</v>
      </c>
      <c r="AJ846" s="28">
        <f t="shared" ca="1" si="310"/>
        <v>993408.7796060252</v>
      </c>
    </row>
    <row r="847" spans="5:36" x14ac:dyDescent="0.3">
      <c r="E847">
        <v>788</v>
      </c>
      <c r="F847">
        <f t="shared" ca="1" si="289"/>
        <v>-1.7664579983657858</v>
      </c>
      <c r="G847">
        <f t="shared" ca="1" si="289"/>
        <v>0.81411198884178426</v>
      </c>
      <c r="H847">
        <f t="shared" ca="1" si="289"/>
        <v>1.5442340908553651</v>
      </c>
      <c r="I847">
        <f t="shared" ca="1" si="311"/>
        <v>0.43557392795425587</v>
      </c>
      <c r="J847">
        <f t="shared" ca="1" si="311"/>
        <v>-0.9405226097316538</v>
      </c>
      <c r="K847">
        <f t="shared" ca="1" si="311"/>
        <v>1.770846590517565</v>
      </c>
      <c r="L847">
        <f t="shared" ca="1" si="311"/>
        <v>-1.3599903550950128</v>
      </c>
      <c r="M847">
        <f t="shared" ca="1" si="311"/>
        <v>1.6555168456494878</v>
      </c>
      <c r="N847">
        <f t="shared" ca="1" si="311"/>
        <v>1.1213606488241314</v>
      </c>
      <c r="O847">
        <f t="shared" ca="1" si="311"/>
        <v>1.4861755200508551</v>
      </c>
      <c r="P847">
        <f t="shared" ca="1" si="290"/>
        <v>-1.7664579983657858</v>
      </c>
      <c r="Q847">
        <f t="shared" ca="1" si="291"/>
        <v>6.5486341944096749E-2</v>
      </c>
      <c r="R847">
        <f t="shared" ca="1" si="292"/>
        <v>1.0761894155288454</v>
      </c>
      <c r="S847">
        <f t="shared" ca="1" si="293"/>
        <v>0.13050820872340452</v>
      </c>
      <c r="T847">
        <f t="shared" ca="1" si="294"/>
        <v>-0.68159538676932419</v>
      </c>
      <c r="U847">
        <f t="shared" ca="1" si="295"/>
        <v>1.4487976336815951</v>
      </c>
      <c r="V847">
        <f t="shared" ca="1" si="296"/>
        <v>-0.34104326827391829</v>
      </c>
      <c r="W847">
        <f t="shared" ca="1" si="297"/>
        <v>1.9204973181200673</v>
      </c>
      <c r="X847">
        <f t="shared" ca="1" si="298"/>
        <v>0.80152819530867125</v>
      </c>
      <c r="Y847">
        <f t="shared" ca="1" si="299"/>
        <v>2.080487687692318</v>
      </c>
      <c r="Z847" s="28">
        <f t="shared" ca="1" si="300"/>
        <v>93092.942217278527</v>
      </c>
      <c r="AA847" s="28">
        <f t="shared" ca="1" si="301"/>
        <v>100803.3512141746</v>
      </c>
      <c r="AB847" s="28">
        <f t="shared" ca="1" si="302"/>
        <v>102265.14271180546</v>
      </c>
      <c r="AC847" s="28">
        <f t="shared" ca="1" si="303"/>
        <v>99834.793225895613</v>
      </c>
      <c r="AD847" s="28">
        <f t="shared" ca="1" si="304"/>
        <v>99419.224469571316</v>
      </c>
      <c r="AE847" s="28">
        <f t="shared" ca="1" si="305"/>
        <v>102659.53074974347</v>
      </c>
      <c r="AF847" s="28">
        <f t="shared" ca="1" si="306"/>
        <v>97496.166495915488</v>
      </c>
      <c r="AG847" s="28">
        <f t="shared" ca="1" si="307"/>
        <v>98055.377473013563</v>
      </c>
      <c r="AH847" s="28">
        <f t="shared" ca="1" si="308"/>
        <v>104112.86626007791</v>
      </c>
      <c r="AI847" s="28">
        <f t="shared" ca="1" si="309"/>
        <v>106555.35126329483</v>
      </c>
      <c r="AJ847" s="28">
        <f t="shared" ca="1" si="310"/>
        <v>1004294.7460807709</v>
      </c>
    </row>
    <row r="848" spans="5:36" x14ac:dyDescent="0.3">
      <c r="E848">
        <v>789</v>
      </c>
      <c r="F848">
        <f t="shared" ca="1" si="289"/>
        <v>-0.18917722189235861</v>
      </c>
      <c r="G848">
        <f t="shared" ca="1" si="289"/>
        <v>-0.47983462661176529</v>
      </c>
      <c r="H848">
        <f t="shared" ca="1" si="289"/>
        <v>-5.8746598740352998E-2</v>
      </c>
      <c r="I848">
        <f t="shared" ca="1" si="311"/>
        <v>1.8716217208717469</v>
      </c>
      <c r="J848">
        <f t="shared" ca="1" si="311"/>
        <v>1.6875077691947906</v>
      </c>
      <c r="K848">
        <f t="shared" ca="1" si="311"/>
        <v>2.4016585964471053</v>
      </c>
      <c r="L848">
        <f t="shared" ca="1" si="311"/>
        <v>0.29581386799401888</v>
      </c>
      <c r="M848">
        <f t="shared" ca="1" si="311"/>
        <v>0.12511720683251487</v>
      </c>
      <c r="N848">
        <f t="shared" ca="1" si="311"/>
        <v>0.53754643488883647</v>
      </c>
      <c r="O848">
        <f t="shared" ca="1" si="311"/>
        <v>0.45975131130761371</v>
      </c>
      <c r="P848">
        <f t="shared" ca="1" si="290"/>
        <v>-0.18917722189235861</v>
      </c>
      <c r="Q848">
        <f t="shared" ca="1" si="291"/>
        <v>-0.51564809506017961</v>
      </c>
      <c r="R848">
        <f t="shared" ca="1" si="292"/>
        <v>-0.25622047125084352</v>
      </c>
      <c r="S848">
        <f t="shared" ca="1" si="293"/>
        <v>1.1191145209268183</v>
      </c>
      <c r="T848">
        <f t="shared" ca="1" si="294"/>
        <v>1.6052916482142949</v>
      </c>
      <c r="U848">
        <f t="shared" ca="1" si="295"/>
        <v>2.2124274234290766</v>
      </c>
      <c r="V848">
        <f t="shared" ca="1" si="296"/>
        <v>0.69649219470282886</v>
      </c>
      <c r="W848">
        <f t="shared" ca="1" si="297"/>
        <v>0.72828041720864389</v>
      </c>
      <c r="X848">
        <f t="shared" ca="1" si="298"/>
        <v>1.3657599734300212</v>
      </c>
      <c r="Y848">
        <f t="shared" ca="1" si="299"/>
        <v>1.1378314984958007</v>
      </c>
      <c r="Z848" s="28">
        <f t="shared" ca="1" si="300"/>
        <v>99634.030377319898</v>
      </c>
      <c r="AA848" s="28">
        <f t="shared" ca="1" si="301"/>
        <v>99566.905740138682</v>
      </c>
      <c r="AB848" s="28">
        <f t="shared" ca="1" si="302"/>
        <v>99054.350840412866</v>
      </c>
      <c r="AC848" s="28">
        <f t="shared" ca="1" si="303"/>
        <v>103427.87398158232</v>
      </c>
      <c r="AD848" s="28">
        <f t="shared" ca="1" si="304"/>
        <v>108944.11946049983</v>
      </c>
      <c r="AE848" s="28">
        <f t="shared" ca="1" si="305"/>
        <v>104412.81886951262</v>
      </c>
      <c r="AF848" s="28">
        <f t="shared" ca="1" si="306"/>
        <v>99883.149622342607</v>
      </c>
      <c r="AG848" s="28">
        <f t="shared" ca="1" si="307"/>
        <v>96158.643420004548</v>
      </c>
      <c r="AH848" s="28">
        <f t="shared" ca="1" si="308"/>
        <v>105263.26121051976</v>
      </c>
      <c r="AI848" s="28">
        <f t="shared" ca="1" si="309"/>
        <v>104733.55798650093</v>
      </c>
      <c r="AJ848" s="28">
        <f t="shared" ca="1" si="310"/>
        <v>1021078.711508834</v>
      </c>
    </row>
    <row r="849" spans="5:36" x14ac:dyDescent="0.3">
      <c r="E849">
        <v>790</v>
      </c>
      <c r="F849">
        <f t="shared" ca="1" si="289"/>
        <v>-0.23216450036880759</v>
      </c>
      <c r="G849">
        <f t="shared" ca="1" si="289"/>
        <v>0.43887241743233335</v>
      </c>
      <c r="H849">
        <f t="shared" ca="1" si="289"/>
        <v>-0.77283785449212983</v>
      </c>
      <c r="I849">
        <f t="shared" ca="1" si="311"/>
        <v>0.33966135612288173</v>
      </c>
      <c r="J849">
        <f t="shared" ca="1" si="311"/>
        <v>1.0051014355492054</v>
      </c>
      <c r="K849">
        <f t="shared" ca="1" si="311"/>
        <v>1.0207957329251292</v>
      </c>
      <c r="L849">
        <f t="shared" ca="1" si="311"/>
        <v>0.83388699027543822</v>
      </c>
      <c r="M849">
        <f t="shared" ca="1" si="311"/>
        <v>-0.43633234041798302</v>
      </c>
      <c r="N849">
        <f t="shared" ca="1" si="311"/>
        <v>0.72589050006539213</v>
      </c>
      <c r="O849">
        <f t="shared" ca="1" si="311"/>
        <v>0.27418827694787606</v>
      </c>
      <c r="P849">
        <f t="shared" ca="1" si="290"/>
        <v>-0.23216450036880759</v>
      </c>
      <c r="Q849">
        <f t="shared" ca="1" si="291"/>
        <v>0.3145174053463321</v>
      </c>
      <c r="R849">
        <f t="shared" ca="1" si="292"/>
        <v>-0.63786038822625601</v>
      </c>
      <c r="S849">
        <f t="shared" ca="1" si="293"/>
        <v>0.12697911678181728</v>
      </c>
      <c r="T849">
        <f t="shared" ca="1" si="294"/>
        <v>0.87735201781735928</v>
      </c>
      <c r="U849">
        <f t="shared" ca="1" si="295"/>
        <v>0.81120403681098607</v>
      </c>
      <c r="V849">
        <f t="shared" ca="1" si="296"/>
        <v>0.58398948594233946</v>
      </c>
      <c r="W849">
        <f t="shared" ca="1" si="297"/>
        <v>-5.2496395090682602E-2</v>
      </c>
      <c r="X849">
        <f t="shared" ca="1" si="298"/>
        <v>0.86971593659482005</v>
      </c>
      <c r="Y849">
        <f t="shared" ca="1" si="299"/>
        <v>0.46757294851245373</v>
      </c>
      <c r="Z849" s="28">
        <f t="shared" ca="1" si="300"/>
        <v>99455.759277799239</v>
      </c>
      <c r="AA849" s="28">
        <f t="shared" ca="1" si="301"/>
        <v>101333.19992323636</v>
      </c>
      <c r="AB849" s="28">
        <f t="shared" ca="1" si="302"/>
        <v>98134.689139173774</v>
      </c>
      <c r="AC849" s="28">
        <f t="shared" ca="1" si="303"/>
        <v>99821.966772954896</v>
      </c>
      <c r="AD849" s="28">
        <f t="shared" ca="1" si="304"/>
        <v>105912.24756075128</v>
      </c>
      <c r="AE849" s="28">
        <f t="shared" ca="1" si="305"/>
        <v>101195.62075874668</v>
      </c>
      <c r="AF849" s="28">
        <f t="shared" ca="1" si="306"/>
        <v>99624.322741651544</v>
      </c>
      <c r="AG849" s="28">
        <f t="shared" ca="1" si="307"/>
        <v>94916.481891715681</v>
      </c>
      <c r="AH849" s="28">
        <f t="shared" ca="1" si="308"/>
        <v>104251.89216450109</v>
      </c>
      <c r="AI849" s="28">
        <f t="shared" ca="1" si="309"/>
        <v>103438.20498922834</v>
      </c>
      <c r="AJ849" s="28">
        <f t="shared" ca="1" si="310"/>
        <v>1008084.3852197588</v>
      </c>
    </row>
    <row r="850" spans="5:36" x14ac:dyDescent="0.3">
      <c r="E850">
        <v>791</v>
      </c>
      <c r="F850">
        <f t="shared" ca="1" si="289"/>
        <v>-0.54250115935181742</v>
      </c>
      <c r="G850">
        <f t="shared" ca="1" si="289"/>
        <v>1.6425455262141135</v>
      </c>
      <c r="H850">
        <f t="shared" ca="1" si="289"/>
        <v>-0.83145834331378765</v>
      </c>
      <c r="I850">
        <f t="shared" ca="1" si="311"/>
        <v>-0.98041620283011477</v>
      </c>
      <c r="J850">
        <f t="shared" ca="1" si="311"/>
        <v>0.74106318128774273</v>
      </c>
      <c r="K850">
        <f t="shared" ca="1" si="311"/>
        <v>1.3187322794232836</v>
      </c>
      <c r="L850">
        <f t="shared" ca="1" si="311"/>
        <v>-0.16156773661105306</v>
      </c>
      <c r="M850">
        <f t="shared" ca="1" si="311"/>
        <v>0.63352729342448444</v>
      </c>
      <c r="N850">
        <f t="shared" ca="1" si="311"/>
        <v>0.35587517508579591</v>
      </c>
      <c r="O850">
        <f t="shared" ca="1" si="311"/>
        <v>-1.2647758346642606</v>
      </c>
      <c r="P850">
        <f t="shared" ca="1" si="290"/>
        <v>-0.54250115935181742</v>
      </c>
      <c r="Q850">
        <f t="shared" ca="1" si="291"/>
        <v>1.303691797681396</v>
      </c>
      <c r="R850">
        <f t="shared" ca="1" si="292"/>
        <v>-0.42847050424009414</v>
      </c>
      <c r="S850">
        <f t="shared" ca="1" si="293"/>
        <v>-0.57644320685598904</v>
      </c>
      <c r="T850">
        <f t="shared" ca="1" si="294"/>
        <v>0.6609881771540369</v>
      </c>
      <c r="U850">
        <f t="shared" ca="1" si="295"/>
        <v>0.95334839146631223</v>
      </c>
      <c r="V850">
        <f t="shared" ca="1" si="296"/>
        <v>-6.3729057281480872E-2</v>
      </c>
      <c r="W850">
        <f t="shared" ca="1" si="297"/>
        <v>0.85141246123612391</v>
      </c>
      <c r="X850">
        <f t="shared" ca="1" si="298"/>
        <v>0.62780512696204471</v>
      </c>
      <c r="Y850">
        <f t="shared" ca="1" si="299"/>
        <v>-0.31510787983890687</v>
      </c>
      <c r="Z850" s="28">
        <f t="shared" ca="1" si="300"/>
        <v>98168.772537087672</v>
      </c>
      <c r="AA850" s="28">
        <f t="shared" ca="1" si="301"/>
        <v>103437.80794946133</v>
      </c>
      <c r="AB850" s="28">
        <f t="shared" ca="1" si="302"/>
        <v>98639.269106738793</v>
      </c>
      <c r="AC850" s="28">
        <f t="shared" ca="1" si="303"/>
        <v>97265.384660354161</v>
      </c>
      <c r="AD850" s="28">
        <f t="shared" ca="1" si="304"/>
        <v>105011.09117190196</v>
      </c>
      <c r="AE850" s="28">
        <f t="shared" ca="1" si="305"/>
        <v>101521.98310298136</v>
      </c>
      <c r="AF850" s="28">
        <f t="shared" ca="1" si="306"/>
        <v>98134.163331665317</v>
      </c>
      <c r="AG850" s="28">
        <f t="shared" ca="1" si="307"/>
        <v>96354.537926067147</v>
      </c>
      <c r="AH850" s="28">
        <f t="shared" ca="1" si="308"/>
        <v>103758.66759855153</v>
      </c>
      <c r="AI850" s="28">
        <f t="shared" ca="1" si="309"/>
        <v>101925.58279748169</v>
      </c>
      <c r="AJ850" s="28">
        <f t="shared" ca="1" si="310"/>
        <v>1004217.2601822909</v>
      </c>
    </row>
    <row r="851" spans="5:36" x14ac:dyDescent="0.3">
      <c r="E851">
        <v>792</v>
      </c>
      <c r="F851">
        <f t="shared" ca="1" si="289"/>
        <v>-1.5944793921318761</v>
      </c>
      <c r="G851">
        <f t="shared" ca="1" si="289"/>
        <v>1.6129676676707654</v>
      </c>
      <c r="H851">
        <f t="shared" ca="1" si="289"/>
        <v>0.25076067767408017</v>
      </c>
      <c r="I851">
        <f t="shared" ca="1" si="311"/>
        <v>-1.5901928752020491</v>
      </c>
      <c r="J851">
        <f t="shared" ca="1" si="311"/>
        <v>-0.52173414802073803</v>
      </c>
      <c r="K851">
        <f t="shared" ca="1" si="311"/>
        <v>-0.17259396863415699</v>
      </c>
      <c r="L851">
        <f t="shared" ca="1" si="311"/>
        <v>1.6726832049508513</v>
      </c>
      <c r="M851">
        <f t="shared" ca="1" si="311"/>
        <v>-1.1688524836995868</v>
      </c>
      <c r="N851">
        <f t="shared" ca="1" si="311"/>
        <v>-7.3574767698666041E-2</v>
      </c>
      <c r="O851">
        <f t="shared" ca="1" si="311"/>
        <v>-1.1369574067153208</v>
      </c>
      <c r="P851">
        <f t="shared" ca="1" si="290"/>
        <v>-1.5944793921318761</v>
      </c>
      <c r="Q851">
        <f t="shared" ca="1" si="291"/>
        <v>0.86852875736205282</v>
      </c>
      <c r="R851">
        <f t="shared" ca="1" si="292"/>
        <v>0.20489491586835334</v>
      </c>
      <c r="S851">
        <f t="shared" ca="1" si="293"/>
        <v>-1.307782828726882</v>
      </c>
      <c r="T851">
        <f t="shared" ca="1" si="294"/>
        <v>-0.71939266802730262</v>
      </c>
      <c r="U851">
        <f t="shared" ca="1" si="295"/>
        <v>-0.54176221790739476</v>
      </c>
      <c r="V851">
        <f t="shared" ca="1" si="296"/>
        <v>1.0360818915472219</v>
      </c>
      <c r="W851">
        <f t="shared" ca="1" si="297"/>
        <v>-0.4997313390242587</v>
      </c>
      <c r="X851">
        <f t="shared" ca="1" si="298"/>
        <v>-0.58542453141891582</v>
      </c>
      <c r="Y851">
        <f t="shared" ca="1" si="299"/>
        <v>-0.87096228470291481</v>
      </c>
      <c r="Z851" s="28">
        <f t="shared" ca="1" si="300"/>
        <v>93806.148922005013</v>
      </c>
      <c r="AA851" s="28">
        <f t="shared" ca="1" si="301"/>
        <v>102511.93720870087</v>
      </c>
      <c r="AB851" s="28">
        <f t="shared" ca="1" si="302"/>
        <v>100165.52957859733</v>
      </c>
      <c r="AC851" s="28">
        <f t="shared" ca="1" si="303"/>
        <v>94607.337378257886</v>
      </c>
      <c r="AD851" s="28">
        <f t="shared" ca="1" si="304"/>
        <v>99261.798619751222</v>
      </c>
      <c r="AE851" s="28">
        <f t="shared" ca="1" si="305"/>
        <v>98089.220651397918</v>
      </c>
      <c r="AF851" s="28">
        <f t="shared" ca="1" si="306"/>
        <v>100664.41918391541</v>
      </c>
      <c r="AG851" s="28">
        <f t="shared" ca="1" si="307"/>
        <v>94204.962245243732</v>
      </c>
      <c r="AH851" s="28">
        <f t="shared" ca="1" si="308"/>
        <v>101285.05067932232</v>
      </c>
      <c r="AI851" s="28">
        <f t="shared" ca="1" si="309"/>
        <v>100851.32918384907</v>
      </c>
      <c r="AJ851" s="28">
        <f t="shared" ca="1" si="310"/>
        <v>985447.7336510407</v>
      </c>
    </row>
    <row r="852" spans="5:36" x14ac:dyDescent="0.3">
      <c r="E852">
        <v>793</v>
      </c>
      <c r="F852">
        <f t="shared" ca="1" si="289"/>
        <v>0.43495632054468264</v>
      </c>
      <c r="G852">
        <f t="shared" ca="1" si="289"/>
        <v>-0.42893090864453071</v>
      </c>
      <c r="H852">
        <f t="shared" ca="1" si="289"/>
        <v>-1.4700247556210477</v>
      </c>
      <c r="I852">
        <f t="shared" ca="1" si="311"/>
        <v>1.4713507903307494</v>
      </c>
      <c r="J852">
        <f t="shared" ca="1" si="311"/>
        <v>0.23782807441418052</v>
      </c>
      <c r="K852">
        <f t="shared" ca="1" si="311"/>
        <v>2.2045478691414977</v>
      </c>
      <c r="L852">
        <f t="shared" ca="1" si="311"/>
        <v>1.8076703405687296E-2</v>
      </c>
      <c r="M852">
        <f t="shared" ca="1" si="311"/>
        <v>0.83631283707458814</v>
      </c>
      <c r="N852">
        <f t="shared" ca="1" si="311"/>
        <v>-2.0583119437417157</v>
      </c>
      <c r="O852">
        <f t="shared" ca="1" si="311"/>
        <v>1.0181732506975951</v>
      </c>
      <c r="P852">
        <f t="shared" ca="1" si="290"/>
        <v>0.43495632054468264</v>
      </c>
      <c r="Q852">
        <f t="shared" ca="1" si="291"/>
        <v>-0.22672216699273035</v>
      </c>
      <c r="R852">
        <f t="shared" ca="1" si="292"/>
        <v>-1.3146058040263655</v>
      </c>
      <c r="S852">
        <f t="shared" ca="1" si="293"/>
        <v>0.81372943313983848</v>
      </c>
      <c r="T852">
        <f t="shared" ca="1" si="294"/>
        <v>0.35096204194276392</v>
      </c>
      <c r="U852">
        <f t="shared" ca="1" si="295"/>
        <v>1.6730823555864169</v>
      </c>
      <c r="V852">
        <f t="shared" ca="1" si="296"/>
        <v>-5.2972635349357595E-2</v>
      </c>
      <c r="W852">
        <f t="shared" ca="1" si="297"/>
        <v>0.78794356794688825</v>
      </c>
      <c r="X852">
        <f t="shared" ca="1" si="298"/>
        <v>-0.78445094022153183</v>
      </c>
      <c r="Y852">
        <f t="shared" ca="1" si="299"/>
        <v>0.8916140559792024</v>
      </c>
      <c r="Z852" s="28">
        <f t="shared" ca="1" si="300"/>
        <v>102222.35363948981</v>
      </c>
      <c r="AA852" s="28">
        <f t="shared" ca="1" si="301"/>
        <v>100181.63640028023</v>
      </c>
      <c r="AB852" s="28">
        <f t="shared" ca="1" si="302"/>
        <v>96503.89316444195</v>
      </c>
      <c r="AC852" s="28">
        <f t="shared" ca="1" si="303"/>
        <v>102317.9546249524</v>
      </c>
      <c r="AD852" s="28">
        <f t="shared" ca="1" si="304"/>
        <v>103719.83089662041</v>
      </c>
      <c r="AE852" s="28">
        <f t="shared" ca="1" si="305"/>
        <v>103174.48674496661</v>
      </c>
      <c r="AF852" s="28">
        <f t="shared" ca="1" si="306"/>
        <v>98158.909857031351</v>
      </c>
      <c r="AG852" s="28">
        <f t="shared" ca="1" si="307"/>
        <v>96253.563337369022</v>
      </c>
      <c r="AH852" s="28">
        <f t="shared" ca="1" si="308"/>
        <v>100879.26180927064</v>
      </c>
      <c r="AI852" s="28">
        <f t="shared" ca="1" si="309"/>
        <v>104257.71399741256</v>
      </c>
      <c r="AJ852" s="28">
        <f t="shared" ca="1" si="310"/>
        <v>1007669.6044718348</v>
      </c>
    </row>
    <row r="853" spans="5:36" x14ac:dyDescent="0.3">
      <c r="E853">
        <v>794</v>
      </c>
      <c r="F853">
        <f t="shared" ca="1" si="289"/>
        <v>0.92533533751363584</v>
      </c>
      <c r="G853">
        <f t="shared" ca="1" si="289"/>
        <v>0.93536512632258528</v>
      </c>
      <c r="H853">
        <f t="shared" ca="1" si="289"/>
        <v>-1.12535802831465</v>
      </c>
      <c r="I853">
        <f t="shared" ca="1" si="311"/>
        <v>-0.66642591948660279</v>
      </c>
      <c r="J853">
        <f t="shared" ca="1" si="311"/>
        <v>-4.3653123200013445E-2</v>
      </c>
      <c r="K853">
        <f t="shared" ca="1" si="311"/>
        <v>-1.0045474649847221</v>
      </c>
      <c r="L853">
        <f t="shared" ca="1" si="311"/>
        <v>1.0437736342993453</v>
      </c>
      <c r="M853">
        <f t="shared" ca="1" si="311"/>
        <v>-0.9198878030536578</v>
      </c>
      <c r="N853">
        <f t="shared" ca="1" si="311"/>
        <v>0.13445442385731243</v>
      </c>
      <c r="O853">
        <f t="shared" ca="1" si="311"/>
        <v>0.35570267405691458</v>
      </c>
      <c r="P853">
        <f t="shared" ca="1" si="290"/>
        <v>0.92533533751363584</v>
      </c>
      <c r="Q853">
        <f t="shared" ca="1" si="291"/>
        <v>1.2209824851414339</v>
      </c>
      <c r="R853">
        <f t="shared" ca="1" si="292"/>
        <v>-0.44116173092443733</v>
      </c>
      <c r="S853">
        <f t="shared" ca="1" si="293"/>
        <v>4.199998413596373E-2</v>
      </c>
      <c r="T853">
        <f t="shared" ca="1" si="294"/>
        <v>0.28693662967424105</v>
      </c>
      <c r="U853">
        <f t="shared" ca="1" si="295"/>
        <v>-0.56938619731997508</v>
      </c>
      <c r="V853">
        <f t="shared" ca="1" si="296"/>
        <v>0.62416634892384881</v>
      </c>
      <c r="W853">
        <f t="shared" ca="1" si="297"/>
        <v>-0.72319396832575567</v>
      </c>
      <c r="X853">
        <f t="shared" ca="1" si="298"/>
        <v>0.26874835384243384</v>
      </c>
      <c r="Y853">
        <f t="shared" ca="1" si="299"/>
        <v>0.10171952903044465</v>
      </c>
      <c r="Z853" s="28">
        <f t="shared" ca="1" si="300"/>
        <v>104255.98799912495</v>
      </c>
      <c r="AA853" s="28">
        <f t="shared" ca="1" si="301"/>
        <v>103261.832222265</v>
      </c>
      <c r="AB853" s="28">
        <f t="shared" ca="1" si="302"/>
        <v>98608.686259913346</v>
      </c>
      <c r="AC853" s="28">
        <f t="shared" ca="1" si="303"/>
        <v>99513.11087918235</v>
      </c>
      <c r="AD853" s="28">
        <f t="shared" ca="1" si="304"/>
        <v>103453.16476082985</v>
      </c>
      <c r="AE853" s="28">
        <f t="shared" ca="1" si="305"/>
        <v>98025.796207282343</v>
      </c>
      <c r="AF853" s="28">
        <f t="shared" ca="1" si="306"/>
        <v>99716.754757165007</v>
      </c>
      <c r="AG853" s="28">
        <f t="shared" ca="1" si="307"/>
        <v>93849.448765903639</v>
      </c>
      <c r="AH853" s="28">
        <f t="shared" ca="1" si="308"/>
        <v>103026.59770327897</v>
      </c>
      <c r="AI853" s="28">
        <f t="shared" ca="1" si="309"/>
        <v>102731.15048988591</v>
      </c>
      <c r="AJ853" s="28">
        <f t="shared" ca="1" si="310"/>
        <v>1006442.5300448313</v>
      </c>
    </row>
    <row r="854" spans="5:36" x14ac:dyDescent="0.3">
      <c r="E854">
        <v>795</v>
      </c>
      <c r="F854">
        <f t="shared" ca="1" si="289"/>
        <v>0.46657980234034491</v>
      </c>
      <c r="G854">
        <f t="shared" ca="1" si="289"/>
        <v>-0.60701728978145852</v>
      </c>
      <c r="H854">
        <f t="shared" ca="1" si="289"/>
        <v>0.65440260977973197</v>
      </c>
      <c r="I854">
        <f t="shared" ca="1" si="311"/>
        <v>0.10290604709333157</v>
      </c>
      <c r="J854">
        <f t="shared" ca="1" si="311"/>
        <v>0.14478906757473062</v>
      </c>
      <c r="K854">
        <f t="shared" ca="1" si="311"/>
        <v>-1.069111597027276</v>
      </c>
      <c r="L854">
        <f t="shared" ca="1" si="311"/>
        <v>-0.77799779863178153</v>
      </c>
      <c r="M854">
        <f t="shared" ca="1" si="311"/>
        <v>1.0582652902244996</v>
      </c>
      <c r="N854">
        <f t="shared" ca="1" si="311"/>
        <v>-0.46592537918453486</v>
      </c>
      <c r="O854">
        <f t="shared" ca="1" si="311"/>
        <v>-2.569957147850702</v>
      </c>
      <c r="P854">
        <f t="shared" ca="1" si="290"/>
        <v>0.46657980234034491</v>
      </c>
      <c r="Q854">
        <f t="shared" ca="1" si="291"/>
        <v>-0.37861442735466011</v>
      </c>
      <c r="R854">
        <f t="shared" ca="1" si="292"/>
        <v>0.5549356866915709</v>
      </c>
      <c r="S854">
        <f t="shared" ca="1" si="293"/>
        <v>0.22914374434463741</v>
      </c>
      <c r="T854">
        <f t="shared" ca="1" si="294"/>
        <v>0.16148061898337585</v>
      </c>
      <c r="U854">
        <f t="shared" ca="1" si="295"/>
        <v>-0.62736391295444793</v>
      </c>
      <c r="V854">
        <f t="shared" ca="1" si="296"/>
        <v>-0.46545444902836686</v>
      </c>
      <c r="W854">
        <f t="shared" ca="1" si="297"/>
        <v>0.55362341904924595</v>
      </c>
      <c r="X854">
        <f t="shared" ca="1" si="298"/>
        <v>-0.18906593351641965</v>
      </c>
      <c r="Y854">
        <f t="shared" ca="1" si="299"/>
        <v>-1.7481430468607981</v>
      </c>
      <c r="Z854" s="28">
        <f t="shared" ca="1" si="300"/>
        <v>102353.49831926926</v>
      </c>
      <c r="AA854" s="28">
        <f t="shared" ca="1" si="301"/>
        <v>99858.464194493004</v>
      </c>
      <c r="AB854" s="28">
        <f t="shared" ca="1" si="302"/>
        <v>101009.04483074813</v>
      </c>
      <c r="AC854" s="28">
        <f t="shared" ca="1" si="303"/>
        <v>100193.28319353258</v>
      </c>
      <c r="AD854" s="28">
        <f t="shared" ca="1" si="304"/>
        <v>102930.63990082082</v>
      </c>
      <c r="AE854" s="28">
        <f t="shared" ca="1" si="305"/>
        <v>97892.679818427365</v>
      </c>
      <c r="AF854" s="28">
        <f t="shared" ca="1" si="306"/>
        <v>97209.942651240592</v>
      </c>
      <c r="AG854" s="28">
        <f t="shared" ca="1" si="307"/>
        <v>95880.776300563448</v>
      </c>
      <c r="AH854" s="28">
        <f t="shared" ca="1" si="308"/>
        <v>102093.17412658618</v>
      </c>
      <c r="AI854" s="28">
        <f t="shared" ca="1" si="309"/>
        <v>99156.074823514064</v>
      </c>
      <c r="AJ854" s="28">
        <f t="shared" ca="1" si="310"/>
        <v>998577.5781591956</v>
      </c>
    </row>
    <row r="855" spans="5:36" x14ac:dyDescent="0.3">
      <c r="E855">
        <v>796</v>
      </c>
      <c r="F855">
        <f t="shared" ca="1" si="289"/>
        <v>0.20350333313674168</v>
      </c>
      <c r="G855">
        <f t="shared" ca="1" si="289"/>
        <v>-0.33179894331929183</v>
      </c>
      <c r="H855">
        <f t="shared" ca="1" si="289"/>
        <v>0.54030500898733869</v>
      </c>
      <c r="I855">
        <f t="shared" ca="1" si="311"/>
        <v>-0.64515451584093086</v>
      </c>
      <c r="J855">
        <f t="shared" ca="1" si="311"/>
        <v>-0.10114735683328059</v>
      </c>
      <c r="K855">
        <f t="shared" ca="1" si="311"/>
        <v>-1.8767385308940985</v>
      </c>
      <c r="L855">
        <f t="shared" ca="1" si="311"/>
        <v>0.70278193493704877</v>
      </c>
      <c r="M855">
        <f t="shared" ca="1" si="311"/>
        <v>2.5850989308875651</v>
      </c>
      <c r="N855">
        <f t="shared" ca="1" si="311"/>
        <v>0.64210338509881071</v>
      </c>
      <c r="O855">
        <f t="shared" ca="1" si="311"/>
        <v>-3.0117585498210829E-2</v>
      </c>
      <c r="P855">
        <f t="shared" ca="1" si="290"/>
        <v>0.20350333313674168</v>
      </c>
      <c r="Q855">
        <f t="shared" ca="1" si="291"/>
        <v>-0.22693385851958381</v>
      </c>
      <c r="R855">
        <f t="shared" ca="1" si="292"/>
        <v>0.45147528857904418</v>
      </c>
      <c r="S855">
        <f t="shared" ca="1" si="293"/>
        <v>-0.38435777198214199</v>
      </c>
      <c r="T855">
        <f t="shared" ca="1" si="294"/>
        <v>-0.23662491033650265</v>
      </c>
      <c r="U855">
        <f t="shared" ca="1" si="295"/>
        <v>-1.4912502588308019</v>
      </c>
      <c r="V855">
        <f t="shared" ca="1" si="296"/>
        <v>0.32576340395508074</v>
      </c>
      <c r="W855">
        <f t="shared" ca="1" si="297"/>
        <v>1.7912608474577358</v>
      </c>
      <c r="X855">
        <f t="shared" ca="1" si="298"/>
        <v>0.32047680843223536</v>
      </c>
      <c r="Y855">
        <f t="shared" ca="1" si="299"/>
        <v>0.30999685516090136</v>
      </c>
      <c r="Z855" s="28">
        <f t="shared" ca="1" si="300"/>
        <v>101262.50272510457</v>
      </c>
      <c r="AA855" s="28">
        <f t="shared" ca="1" si="301"/>
        <v>100181.1859967013</v>
      </c>
      <c r="AB855" s="28">
        <f t="shared" ca="1" si="302"/>
        <v>100759.72980496907</v>
      </c>
      <c r="AC855" s="28">
        <f t="shared" ca="1" si="303"/>
        <v>97963.517446857062</v>
      </c>
      <c r="AD855" s="28">
        <f t="shared" ca="1" si="304"/>
        <v>101272.5285450463</v>
      </c>
      <c r="AE855" s="28">
        <f t="shared" ca="1" si="305"/>
        <v>95909.203417439057</v>
      </c>
      <c r="AF855" s="28">
        <f t="shared" ca="1" si="306"/>
        <v>99030.240589761961</v>
      </c>
      <c r="AG855" s="28">
        <f t="shared" ca="1" si="307"/>
        <v>97849.771249340207</v>
      </c>
      <c r="AH855" s="28">
        <f t="shared" ca="1" si="308"/>
        <v>103132.06527044154</v>
      </c>
      <c r="AI855" s="28">
        <f t="shared" ca="1" si="309"/>
        <v>103133.67076907327</v>
      </c>
      <c r="AJ855" s="28">
        <f t="shared" ca="1" si="310"/>
        <v>1000494.4158147345</v>
      </c>
    </row>
    <row r="856" spans="5:36" x14ac:dyDescent="0.3">
      <c r="E856">
        <v>797</v>
      </c>
      <c r="F856">
        <f t="shared" ca="1" si="289"/>
        <v>-6.6852968007232658E-2</v>
      </c>
      <c r="G856">
        <f t="shared" ca="1" si="289"/>
        <v>-0.8920011674669861</v>
      </c>
      <c r="H856">
        <f t="shared" ca="1" si="289"/>
        <v>-0.41522912948188428</v>
      </c>
      <c r="I856">
        <f t="shared" ca="1" si="311"/>
        <v>-1.2157708462164201</v>
      </c>
      <c r="J856">
        <f t="shared" ca="1" si="311"/>
        <v>-9.0161689443222191E-3</v>
      </c>
      <c r="K856">
        <f t="shared" ca="1" si="311"/>
        <v>-0.66430476944010175</v>
      </c>
      <c r="L856">
        <f t="shared" ca="1" si="311"/>
        <v>-0.28827485828058125</v>
      </c>
      <c r="M856">
        <f t="shared" ca="1" si="311"/>
        <v>0.53186688386823933</v>
      </c>
      <c r="N856">
        <f t="shared" ca="1" si="311"/>
        <v>-1.8193239393438405</v>
      </c>
      <c r="O856">
        <f t="shared" ca="1" si="311"/>
        <v>1.3459389689259529</v>
      </c>
      <c r="P856">
        <f t="shared" ca="1" si="290"/>
        <v>-6.6852968007232658E-2</v>
      </c>
      <c r="Q856">
        <f t="shared" ca="1" si="291"/>
        <v>-0.84813890277351511</v>
      </c>
      <c r="R856">
        <f t="shared" ca="1" si="292"/>
        <v>-0.66190188246511727</v>
      </c>
      <c r="S856">
        <f t="shared" ca="1" si="293"/>
        <v>-1.3792030096156176</v>
      </c>
      <c r="T856">
        <f t="shared" ca="1" si="294"/>
        <v>-0.76477014935603649</v>
      </c>
      <c r="U856">
        <f t="shared" ca="1" si="295"/>
        <v>-1.3170726417830687</v>
      </c>
      <c r="V856">
        <f t="shared" ca="1" si="296"/>
        <v>-1.0028342870414928</v>
      </c>
      <c r="W856">
        <f t="shared" ca="1" si="297"/>
        <v>-0.34010452861455787</v>
      </c>
      <c r="X856">
        <f t="shared" ca="1" si="298"/>
        <v>-2.0451439439474699</v>
      </c>
      <c r="Y856">
        <f t="shared" ca="1" si="299"/>
        <v>-7.8609074250037492E-2</v>
      </c>
      <c r="Z856" s="28">
        <f t="shared" ca="1" si="300"/>
        <v>100141.31718427817</v>
      </c>
      <c r="AA856" s="28">
        <f t="shared" ca="1" si="301"/>
        <v>98859.484654451619</v>
      </c>
      <c r="AB856" s="28">
        <f t="shared" ca="1" si="302"/>
        <v>98076.754839042726</v>
      </c>
      <c r="AC856" s="28">
        <f t="shared" ca="1" si="303"/>
        <v>94347.761372772919</v>
      </c>
      <c r="AD856" s="28">
        <f t="shared" ca="1" si="304"/>
        <v>99072.801201865164</v>
      </c>
      <c r="AE856" s="28">
        <f t="shared" ca="1" si="305"/>
        <v>96309.113885573723</v>
      </c>
      <c r="AF856" s="28">
        <f t="shared" ca="1" si="306"/>
        <v>95973.631554808977</v>
      </c>
      <c r="AG856" s="28">
        <f t="shared" ca="1" si="307"/>
        <v>94458.917382807893</v>
      </c>
      <c r="AH856" s="28">
        <f t="shared" ca="1" si="308"/>
        <v>98308.873323934778</v>
      </c>
      <c r="AI856" s="28">
        <f t="shared" ca="1" si="309"/>
        <v>102382.6443846536</v>
      </c>
      <c r="AJ856" s="28">
        <f t="shared" ca="1" si="310"/>
        <v>977931.29978418956</v>
      </c>
    </row>
    <row r="857" spans="5:36" x14ac:dyDescent="0.3">
      <c r="E857">
        <v>798</v>
      </c>
      <c r="F857">
        <f t="shared" ca="1" si="289"/>
        <v>0.54260880607096984</v>
      </c>
      <c r="G857">
        <f t="shared" ca="1" si="289"/>
        <v>-0.15304848869167809</v>
      </c>
      <c r="H857">
        <f t="shared" ca="1" si="289"/>
        <v>-1.0514302698887639</v>
      </c>
      <c r="I857">
        <f t="shared" ca="1" si="311"/>
        <v>0.5532674800804408</v>
      </c>
      <c r="J857">
        <f t="shared" ca="1" si="311"/>
        <v>0.91964169383644456</v>
      </c>
      <c r="K857">
        <f t="shared" ca="1" si="311"/>
        <v>-1.3993967576482804</v>
      </c>
      <c r="L857">
        <f t="shared" ca="1" si="311"/>
        <v>3.7354675644754212E-2</v>
      </c>
      <c r="M857">
        <f t="shared" ca="1" si="311"/>
        <v>-1.6160311365317164</v>
      </c>
      <c r="N857">
        <f t="shared" ca="1" si="311"/>
        <v>-1.3528505010718697</v>
      </c>
      <c r="O857">
        <f t="shared" ca="1" si="311"/>
        <v>-0.40502697807310434</v>
      </c>
      <c r="P857">
        <f t="shared" ca="1" si="290"/>
        <v>0.54260880607096984</v>
      </c>
      <c r="Q857">
        <f t="shared" ca="1" si="291"/>
        <v>6.9318769873471936E-2</v>
      </c>
      <c r="R857">
        <f t="shared" ca="1" si="292"/>
        <v>-0.82115155303334542</v>
      </c>
      <c r="S857">
        <f t="shared" ca="1" si="293"/>
        <v>0.37817096760616986</v>
      </c>
      <c r="T857">
        <f t="shared" ca="1" si="294"/>
        <v>0.85417625344790571</v>
      </c>
      <c r="U857">
        <f t="shared" ca="1" si="295"/>
        <v>-0.95682792421705209</v>
      </c>
      <c r="V857">
        <f t="shared" ca="1" si="296"/>
        <v>-0.39121328272844719</v>
      </c>
      <c r="W857">
        <f t="shared" ca="1" si="297"/>
        <v>-1.8620101558334132</v>
      </c>
      <c r="X857">
        <f t="shared" ca="1" si="298"/>
        <v>-0.76923828427447383</v>
      </c>
      <c r="Y857">
        <f t="shared" ca="1" si="299"/>
        <v>-1.1851144763653048</v>
      </c>
      <c r="Z857" s="28">
        <f t="shared" ca="1" si="300"/>
        <v>102668.79564840684</v>
      </c>
      <c r="AA857" s="28">
        <f t="shared" ca="1" si="301"/>
        <v>100811.50524509432</v>
      </c>
      <c r="AB857" s="28">
        <f t="shared" ca="1" si="302"/>
        <v>97693.000896013808</v>
      </c>
      <c r="AC857" s="28">
        <f t="shared" ca="1" si="303"/>
        <v>100734.92129695616</v>
      </c>
      <c r="AD857" s="28">
        <f t="shared" ca="1" si="304"/>
        <v>105815.72039584252</v>
      </c>
      <c r="AE857" s="28">
        <f t="shared" ca="1" si="305"/>
        <v>97136.23298438068</v>
      </c>
      <c r="AF857" s="28">
        <f t="shared" ca="1" si="306"/>
        <v>97380.743956417908</v>
      </c>
      <c r="AG857" s="28">
        <f t="shared" ca="1" si="307"/>
        <v>92037.671528630482</v>
      </c>
      <c r="AH857" s="28">
        <f t="shared" ca="1" si="308"/>
        <v>100910.27842914728</v>
      </c>
      <c r="AI857" s="28">
        <f t="shared" ca="1" si="309"/>
        <v>100244.19335084889</v>
      </c>
      <c r="AJ857" s="28">
        <f t="shared" ca="1" si="310"/>
        <v>995433.06373173895</v>
      </c>
    </row>
    <row r="858" spans="5:36" x14ac:dyDescent="0.3">
      <c r="E858">
        <v>799</v>
      </c>
      <c r="F858">
        <f t="shared" ca="1" si="289"/>
        <v>0.86264403871864692</v>
      </c>
      <c r="G858">
        <f t="shared" ca="1" si="289"/>
        <v>-0.49103233626680637</v>
      </c>
      <c r="H858">
        <f t="shared" ca="1" si="289"/>
        <v>-1.7443391471373948</v>
      </c>
      <c r="I858">
        <f t="shared" ca="1" si="311"/>
        <v>1.5240431990794696</v>
      </c>
      <c r="J858">
        <f t="shared" ca="1" si="311"/>
        <v>2.2600783549390964</v>
      </c>
      <c r="K858">
        <f t="shared" ca="1" si="311"/>
        <v>0.87907369667994595</v>
      </c>
      <c r="L858">
        <f t="shared" ca="1" si="311"/>
        <v>-0.76630534575998777</v>
      </c>
      <c r="M858">
        <f t="shared" ca="1" si="311"/>
        <v>0.76032390092014168</v>
      </c>
      <c r="N858">
        <f t="shared" ca="1" si="311"/>
        <v>-0.34565302201441861</v>
      </c>
      <c r="O858">
        <f t="shared" ca="1" si="311"/>
        <v>-0.91551450514383936</v>
      </c>
      <c r="P858">
        <f t="shared" ca="1" si="290"/>
        <v>0.86264403871864692</v>
      </c>
      <c r="Q858">
        <f t="shared" ca="1" si="291"/>
        <v>-0.11813148245104049</v>
      </c>
      <c r="R858">
        <f t="shared" ca="1" si="292"/>
        <v>-1.4451170194245142</v>
      </c>
      <c r="S858">
        <f t="shared" ca="1" si="293"/>
        <v>0.97506358703672924</v>
      </c>
      <c r="T858">
        <f t="shared" ca="1" si="294"/>
        <v>2.0669902040657839</v>
      </c>
      <c r="U858">
        <f t="shared" ca="1" si="295"/>
        <v>0.938316522344529</v>
      </c>
      <c r="V858">
        <f t="shared" ca="1" si="296"/>
        <v>-0.74451982358829794</v>
      </c>
      <c r="W858">
        <f t="shared" ca="1" si="297"/>
        <v>0.24790775544592136</v>
      </c>
      <c r="X858">
        <f t="shared" ca="1" si="298"/>
        <v>0.75370953438942712</v>
      </c>
      <c r="Y858">
        <f t="shared" ca="1" si="299"/>
        <v>-0.53622370317854295</v>
      </c>
      <c r="Z858" s="28">
        <f t="shared" ca="1" si="300"/>
        <v>103996.0030183897</v>
      </c>
      <c r="AA858" s="28">
        <f t="shared" ca="1" si="301"/>
        <v>100412.67839654563</v>
      </c>
      <c r="AB858" s="28">
        <f t="shared" ca="1" si="302"/>
        <v>96189.392083593077</v>
      </c>
      <c r="AC858" s="28">
        <f t="shared" ca="1" si="303"/>
        <v>102904.32215715024</v>
      </c>
      <c r="AD858" s="28">
        <f t="shared" ca="1" si="304"/>
        <v>110867.09606348726</v>
      </c>
      <c r="AE858" s="28">
        <f t="shared" ca="1" si="305"/>
        <v>101487.47004717476</v>
      </c>
      <c r="AF858" s="28">
        <f t="shared" ca="1" si="306"/>
        <v>96567.917039572858</v>
      </c>
      <c r="AG858" s="28">
        <f t="shared" ca="1" si="307"/>
        <v>95394.403972464948</v>
      </c>
      <c r="AH858" s="28">
        <f t="shared" ca="1" si="308"/>
        <v>104015.37025189213</v>
      </c>
      <c r="AI858" s="28">
        <f t="shared" ca="1" si="309"/>
        <v>101498.25062168995</v>
      </c>
      <c r="AJ858" s="28">
        <f t="shared" ca="1" si="310"/>
        <v>1013332.9036519605</v>
      </c>
    </row>
    <row r="859" spans="5:36" x14ac:dyDescent="0.3">
      <c r="E859">
        <v>800</v>
      </c>
      <c r="F859">
        <f t="shared" ca="1" si="289"/>
        <v>-0.12421914160553992</v>
      </c>
      <c r="G859">
        <f t="shared" ca="1" si="289"/>
        <v>1.7945592336468685</v>
      </c>
      <c r="H859">
        <f t="shared" ca="1" si="289"/>
        <v>1.0045795538310707</v>
      </c>
      <c r="I859">
        <f t="shared" ca="1" si="311"/>
        <v>-0.58840396056438926</v>
      </c>
      <c r="J859">
        <f t="shared" ca="1" si="311"/>
        <v>0.13337516481148337</v>
      </c>
      <c r="K859">
        <f t="shared" ca="1" si="311"/>
        <v>-8.3733088624059301E-2</v>
      </c>
      <c r="L859">
        <f t="shared" ca="1" si="311"/>
        <v>-1.3761516409347867</v>
      </c>
      <c r="M859">
        <f t="shared" ca="1" si="311"/>
        <v>-0.42389531685457293</v>
      </c>
      <c r="N859">
        <f t="shared" ca="1" si="311"/>
        <v>2.0977350578620753</v>
      </c>
      <c r="O859">
        <f t="shared" ca="1" si="311"/>
        <v>-0.34718670068524987</v>
      </c>
      <c r="P859">
        <f t="shared" ca="1" si="290"/>
        <v>-0.12421914160553992</v>
      </c>
      <c r="Q859">
        <f t="shared" ca="1" si="291"/>
        <v>1.6059996801776097</v>
      </c>
      <c r="R859">
        <f t="shared" ca="1" si="292"/>
        <v>1.4022885885672525</v>
      </c>
      <c r="S859">
        <f t="shared" ca="1" si="293"/>
        <v>0.40790989772054642</v>
      </c>
      <c r="T859">
        <f t="shared" ca="1" si="294"/>
        <v>0.74836090373149333</v>
      </c>
      <c r="U859">
        <f t="shared" ca="1" si="295"/>
        <v>0.68886039936121146</v>
      </c>
      <c r="V859">
        <f t="shared" ca="1" si="296"/>
        <v>-0.13072919314676024</v>
      </c>
      <c r="W859">
        <f t="shared" ca="1" si="297"/>
        <v>0.20471461606566999</v>
      </c>
      <c r="X859">
        <f t="shared" ca="1" si="298"/>
        <v>1.990602331528134</v>
      </c>
      <c r="Y859">
        <f t="shared" ca="1" si="299"/>
        <v>0.60571762955424013</v>
      </c>
      <c r="Z859" s="28">
        <f t="shared" ca="1" si="300"/>
        <v>99903.415851485843</v>
      </c>
      <c r="AA859" s="28">
        <f t="shared" ca="1" si="301"/>
        <v>104081.01060495131</v>
      </c>
      <c r="AB859" s="28">
        <f t="shared" ca="1" si="302"/>
        <v>103050.96439059093</v>
      </c>
      <c r="AC859" s="28">
        <f t="shared" ca="1" si="303"/>
        <v>100843.00717115063</v>
      </c>
      <c r="AD859" s="28">
        <f t="shared" ca="1" si="304"/>
        <v>105374.99897888611</v>
      </c>
      <c r="AE859" s="28">
        <f t="shared" ca="1" si="305"/>
        <v>100914.72070881414</v>
      </c>
      <c r="AF859" s="28">
        <f t="shared" ca="1" si="306"/>
        <v>97980.020943780182</v>
      </c>
      <c r="AG859" s="28">
        <f t="shared" ca="1" si="307"/>
        <v>95325.686696056378</v>
      </c>
      <c r="AH859" s="28">
        <f t="shared" ca="1" si="308"/>
        <v>106537.23322246777</v>
      </c>
      <c r="AI859" s="28">
        <f t="shared" ca="1" si="309"/>
        <v>103705.18573367268</v>
      </c>
      <c r="AJ859" s="28">
        <f t="shared" ca="1" si="310"/>
        <v>1017716.244301856</v>
      </c>
    </row>
    <row r="860" spans="5:36" x14ac:dyDescent="0.3">
      <c r="E860">
        <v>801</v>
      </c>
      <c r="F860">
        <f t="shared" ca="1" si="289"/>
        <v>0.20606274621802162</v>
      </c>
      <c r="G860">
        <f t="shared" ca="1" si="289"/>
        <v>-0.22052095670277713</v>
      </c>
      <c r="H860">
        <f t="shared" ca="1" si="289"/>
        <v>1.385372455322933</v>
      </c>
      <c r="I860">
        <f t="shared" ca="1" si="311"/>
        <v>-0.10817667671696859</v>
      </c>
      <c r="J860">
        <f t="shared" ca="1" si="311"/>
        <v>-1.2899185895700995</v>
      </c>
      <c r="K860">
        <f t="shared" ca="1" si="311"/>
        <v>0.55068228051835599</v>
      </c>
      <c r="L860">
        <f t="shared" ca="1" si="311"/>
        <v>-0.94994975715066754</v>
      </c>
      <c r="M860">
        <f t="shared" ca="1" si="311"/>
        <v>-1.1369222373714563</v>
      </c>
      <c r="N860">
        <f t="shared" ca="1" si="311"/>
        <v>0.33378024911114607</v>
      </c>
      <c r="O860">
        <f t="shared" ca="1" si="311"/>
        <v>-0.62414692967904439</v>
      </c>
      <c r="P860">
        <f t="shared" ca="1" si="290"/>
        <v>0.20606274621802162</v>
      </c>
      <c r="Q860">
        <f t="shared" ca="1" si="291"/>
        <v>-0.12336911232348766</v>
      </c>
      <c r="R860">
        <f t="shared" ca="1" si="292"/>
        <v>1.2464839741758333</v>
      </c>
      <c r="S860">
        <f t="shared" ca="1" si="293"/>
        <v>0.25928903865391845</v>
      </c>
      <c r="T860">
        <f t="shared" ca="1" si="294"/>
        <v>-0.87713927098246147</v>
      </c>
      <c r="U860">
        <f t="shared" ca="1" si="295"/>
        <v>0.64591838678171098</v>
      </c>
      <c r="V860">
        <f t="shared" ca="1" si="296"/>
        <v>-7.574197736426691E-2</v>
      </c>
      <c r="W860">
        <f t="shared" ca="1" si="297"/>
        <v>-0.53487058419563049</v>
      </c>
      <c r="X860">
        <f t="shared" ca="1" si="298"/>
        <v>-1.0927091097099328E-3</v>
      </c>
      <c r="Y860">
        <f t="shared" ca="1" si="299"/>
        <v>-0.32264011702258194</v>
      </c>
      <c r="Z860" s="28">
        <f t="shared" ca="1" si="300"/>
        <v>101273.11678117646</v>
      </c>
      <c r="AA860" s="28">
        <f t="shared" ca="1" si="301"/>
        <v>100401.53460031176</v>
      </c>
      <c r="AB860" s="28">
        <f t="shared" ca="1" si="302"/>
        <v>102675.51221601835</v>
      </c>
      <c r="AC860" s="28">
        <f t="shared" ca="1" si="303"/>
        <v>100302.84599474086</v>
      </c>
      <c r="AD860" s="28">
        <f t="shared" ca="1" si="304"/>
        <v>98604.783294840629</v>
      </c>
      <c r="AE860" s="28">
        <f t="shared" ca="1" si="305"/>
        <v>100816.12617844687</v>
      </c>
      <c r="AF860" s="28">
        <f t="shared" ca="1" si="306"/>
        <v>98106.52607148487</v>
      </c>
      <c r="AG860" s="28">
        <f t="shared" ca="1" si="307"/>
        <v>94149.058153578342</v>
      </c>
      <c r="AH860" s="28">
        <f t="shared" ca="1" si="308"/>
        <v>102476.42699634787</v>
      </c>
      <c r="AI860" s="28">
        <f t="shared" ca="1" si="309"/>
        <v>101911.02586864836</v>
      </c>
      <c r="AJ860" s="28">
        <f t="shared" ca="1" si="310"/>
        <v>1000716.9561555942</v>
      </c>
    </row>
    <row r="861" spans="5:36" x14ac:dyDescent="0.3">
      <c r="E861">
        <v>802</v>
      </c>
      <c r="F861">
        <f t="shared" ca="1" si="289"/>
        <v>-1.7671820514282053</v>
      </c>
      <c r="G861">
        <f t="shared" ca="1" si="289"/>
        <v>1.8171564957659134</v>
      </c>
      <c r="H861">
        <f t="shared" ca="1" si="289"/>
        <v>0.50788053854656556</v>
      </c>
      <c r="I861">
        <f t="shared" ca="1" si="311"/>
        <v>-0.99457385352012007</v>
      </c>
      <c r="J861">
        <f t="shared" ca="1" si="311"/>
        <v>-0.45220833737505362</v>
      </c>
      <c r="K861">
        <f t="shared" ca="1" si="311"/>
        <v>-0.44027065434548746</v>
      </c>
      <c r="L861">
        <f t="shared" ca="1" si="311"/>
        <v>-0.15062172981102881</v>
      </c>
      <c r="M861">
        <f t="shared" ca="1" si="311"/>
        <v>1.2151645475069641</v>
      </c>
      <c r="N861">
        <f t="shared" ca="1" si="311"/>
        <v>-1.167583625221307</v>
      </c>
      <c r="O861">
        <f t="shared" ca="1" si="311"/>
        <v>0.70385563369233073</v>
      </c>
      <c r="P861">
        <f t="shared" ca="1" si="290"/>
        <v>-1.7671820514282053</v>
      </c>
      <c r="Q861">
        <f t="shared" ca="1" si="291"/>
        <v>0.98977865902655648</v>
      </c>
      <c r="R861">
        <f t="shared" ca="1" si="292"/>
        <v>0.44296645476529478</v>
      </c>
      <c r="S861">
        <f t="shared" ca="1" si="293"/>
        <v>-0.80779921544526812</v>
      </c>
      <c r="T861">
        <f t="shared" ca="1" si="294"/>
        <v>-0.44272070688277365</v>
      </c>
      <c r="U861">
        <f t="shared" ca="1" si="295"/>
        <v>-0.48089807084222153</v>
      </c>
      <c r="V861">
        <f t="shared" ca="1" si="296"/>
        <v>-0.12450616991459627</v>
      </c>
      <c r="W861">
        <f t="shared" ca="1" si="297"/>
        <v>1.1161322145585053</v>
      </c>
      <c r="X861">
        <f t="shared" ca="1" si="298"/>
        <v>-0.87584618791246538</v>
      </c>
      <c r="Y861">
        <f t="shared" ca="1" si="299"/>
        <v>0.74671672557492275</v>
      </c>
      <c r="Z861" s="28">
        <f t="shared" ca="1" si="300"/>
        <v>93089.939521129258</v>
      </c>
      <c r="AA861" s="28">
        <f t="shared" ca="1" si="301"/>
        <v>102769.91347476626</v>
      </c>
      <c r="AB861" s="28">
        <f t="shared" ca="1" si="302"/>
        <v>100739.22553318659</v>
      </c>
      <c r="AC861" s="28">
        <f t="shared" ca="1" si="303"/>
        <v>96424.523326663228</v>
      </c>
      <c r="AD861" s="28">
        <f t="shared" ca="1" si="304"/>
        <v>100414.13860704524</v>
      </c>
      <c r="AE861" s="28">
        <f t="shared" ca="1" si="305"/>
        <v>98228.964264601556</v>
      </c>
      <c r="AF861" s="28">
        <f t="shared" ca="1" si="306"/>
        <v>97994.337805208634</v>
      </c>
      <c r="AG861" s="28">
        <f t="shared" ca="1" si="307"/>
        <v>96775.688616219966</v>
      </c>
      <c r="AH861" s="28">
        <f t="shared" ca="1" si="308"/>
        <v>100692.91882839831</v>
      </c>
      <c r="AI861" s="28">
        <f t="shared" ca="1" si="309"/>
        <v>103977.68296872871</v>
      </c>
      <c r="AJ861" s="28">
        <f t="shared" ca="1" si="310"/>
        <v>991107.33294594788</v>
      </c>
    </row>
    <row r="862" spans="5:36" x14ac:dyDescent="0.3">
      <c r="E862">
        <v>803</v>
      </c>
      <c r="F862">
        <f t="shared" ca="1" si="289"/>
        <v>-0.62031039966267976</v>
      </c>
      <c r="G862">
        <f t="shared" ca="1" si="289"/>
        <v>-0.89813311323423095</v>
      </c>
      <c r="H862">
        <f t="shared" ca="1" si="289"/>
        <v>-1.1813912570900658</v>
      </c>
      <c r="I862">
        <f t="shared" ca="1" si="311"/>
        <v>-2.3096229143365412</v>
      </c>
      <c r="J862">
        <f t="shared" ca="1" si="311"/>
        <v>0.51264414237400513</v>
      </c>
      <c r="K862">
        <f t="shared" ca="1" si="311"/>
        <v>0.6700025677296918</v>
      </c>
      <c r="L862">
        <f t="shared" ca="1" si="311"/>
        <v>0.51113101775844594</v>
      </c>
      <c r="M862">
        <f t="shared" ca="1" si="311"/>
        <v>1.182995661421733</v>
      </c>
      <c r="N862">
        <f t="shared" ca="1" si="311"/>
        <v>1.3385084683069814</v>
      </c>
      <c r="O862">
        <f t="shared" ca="1" si="311"/>
        <v>-0.49256044717279235</v>
      </c>
      <c r="P862">
        <f t="shared" ca="1" si="290"/>
        <v>-0.62031039966267976</v>
      </c>
      <c r="Q862">
        <f t="shared" ca="1" si="291"/>
        <v>-1.0683914015684635</v>
      </c>
      <c r="R862">
        <f t="shared" ca="1" si="292"/>
        <v>-1.5283765053827962</v>
      </c>
      <c r="S862">
        <f t="shared" ca="1" si="293"/>
        <v>-2.6525537362805318</v>
      </c>
      <c r="T862">
        <f t="shared" ca="1" si="294"/>
        <v>-0.94167044419452495</v>
      </c>
      <c r="U862">
        <f t="shared" ca="1" si="295"/>
        <v>-1.0059608458699847</v>
      </c>
      <c r="V862">
        <f t="shared" ca="1" si="296"/>
        <v>-0.8946356163847986</v>
      </c>
      <c r="W862">
        <f t="shared" ca="1" si="297"/>
        <v>0.21257565342139573</v>
      </c>
      <c r="X862">
        <f t="shared" ca="1" si="298"/>
        <v>-0.48498312901351814</v>
      </c>
      <c r="Y862">
        <f t="shared" ca="1" si="299"/>
        <v>-1.0740738220111175</v>
      </c>
      <c r="Z862" s="28">
        <f t="shared" ca="1" si="300"/>
        <v>97846.092448589319</v>
      </c>
      <c r="AA862" s="28">
        <f t="shared" ca="1" si="301"/>
        <v>98390.866400327897</v>
      </c>
      <c r="AB862" s="28">
        <f t="shared" ca="1" si="302"/>
        <v>95988.75646584238</v>
      </c>
      <c r="AC862" s="28">
        <f t="shared" ca="1" si="303"/>
        <v>89719.779602130526</v>
      </c>
      <c r="AD862" s="28">
        <f t="shared" ca="1" si="304"/>
        <v>98336.010662400251</v>
      </c>
      <c r="AE862" s="28">
        <f t="shared" ca="1" si="305"/>
        <v>97023.424174430867</v>
      </c>
      <c r="AF862" s="28">
        <f t="shared" ca="1" si="306"/>
        <v>96222.556444969727</v>
      </c>
      <c r="AG862" s="28">
        <f t="shared" ca="1" si="307"/>
        <v>95338.193058978417</v>
      </c>
      <c r="AH862" s="28">
        <f t="shared" ca="1" si="308"/>
        <v>101489.83758892742</v>
      </c>
      <c r="AI862" s="28">
        <f t="shared" ca="1" si="309"/>
        <v>100458.79239541218</v>
      </c>
      <c r="AJ862" s="28">
        <f t="shared" ca="1" si="310"/>
        <v>970814.30924200895</v>
      </c>
    </row>
    <row r="863" spans="5:36" x14ac:dyDescent="0.3">
      <c r="E863">
        <v>804</v>
      </c>
      <c r="F863">
        <f t="shared" ca="1" si="289"/>
        <v>0.68232198995858984</v>
      </c>
      <c r="G863">
        <f t="shared" ca="1" si="289"/>
        <v>1.4850087228077837</v>
      </c>
      <c r="H863">
        <f t="shared" ca="1" si="289"/>
        <v>0.16165160292358496</v>
      </c>
      <c r="I863">
        <f t="shared" ca="1" si="311"/>
        <v>1.6469635716719464</v>
      </c>
      <c r="J863">
        <f t="shared" ca="1" si="311"/>
        <v>-0.43875757210298882</v>
      </c>
      <c r="K863">
        <f t="shared" ca="1" si="311"/>
        <v>-3.9575807248467806E-2</v>
      </c>
      <c r="L863">
        <f t="shared" ca="1" si="311"/>
        <v>-0.75543482547254148</v>
      </c>
      <c r="M863">
        <f t="shared" ca="1" si="311"/>
        <v>1.237442788829157</v>
      </c>
      <c r="N863">
        <f t="shared" ca="1" si="311"/>
        <v>-0.59606901474928964</v>
      </c>
      <c r="O863">
        <f t="shared" ca="1" si="311"/>
        <v>-0.1940597522627571</v>
      </c>
      <c r="P863">
        <f t="shared" ca="1" si="290"/>
        <v>0.68232198995858984</v>
      </c>
      <c r="Q863">
        <f t="shared" ca="1" si="291"/>
        <v>1.6333984943089936</v>
      </c>
      <c r="R863">
        <f t="shared" ca="1" si="292"/>
        <v>0.8053938686639599</v>
      </c>
      <c r="S863">
        <f t="shared" ca="1" si="293"/>
        <v>2.1685314431241522</v>
      </c>
      <c r="T863">
        <f t="shared" ca="1" si="294"/>
        <v>0.91808405259204429</v>
      </c>
      <c r="U863">
        <f t="shared" ca="1" si="295"/>
        <v>1.2506823606236934</v>
      </c>
      <c r="V863">
        <f t="shared" ca="1" si="296"/>
        <v>0.46777791274315983</v>
      </c>
      <c r="W863">
        <f t="shared" ca="1" si="297"/>
        <v>1.6067939634548531</v>
      </c>
      <c r="X863">
        <f t="shared" ca="1" si="298"/>
        <v>1.0734285448645138</v>
      </c>
      <c r="Y863">
        <f t="shared" ca="1" si="299"/>
        <v>1.1215324887290417</v>
      </c>
      <c r="Z863" s="28">
        <f t="shared" ca="1" si="300"/>
        <v>103248.19550324581</v>
      </c>
      <c r="AA863" s="28">
        <f t="shared" ca="1" si="301"/>
        <v>104139.3054461611</v>
      </c>
      <c r="AB863" s="28">
        <f t="shared" ca="1" si="302"/>
        <v>101612.58965789161</v>
      </c>
      <c r="AC863" s="28">
        <f t="shared" ca="1" si="303"/>
        <v>107241.97035270015</v>
      </c>
      <c r="AD863" s="28">
        <f t="shared" ca="1" si="304"/>
        <v>106081.89667243051</v>
      </c>
      <c r="AE863" s="28">
        <f t="shared" ca="1" si="305"/>
        <v>102204.65960765234</v>
      </c>
      <c r="AF863" s="28">
        <f t="shared" ca="1" si="306"/>
        <v>99356.963143622837</v>
      </c>
      <c r="AG863" s="28">
        <f t="shared" ca="1" si="307"/>
        <v>97556.297284767774</v>
      </c>
      <c r="AH863" s="28">
        <f t="shared" ca="1" si="308"/>
        <v>104667.23558360996</v>
      </c>
      <c r="AI863" s="28">
        <f t="shared" ca="1" si="309"/>
        <v>104702.05824486472</v>
      </c>
      <c r="AJ863" s="28">
        <f t="shared" ca="1" si="310"/>
        <v>1030811.1714969468</v>
      </c>
    </row>
    <row r="864" spans="5:36" x14ac:dyDescent="0.3">
      <c r="E864">
        <v>805</v>
      </c>
      <c r="F864">
        <f t="shared" ca="1" si="289"/>
        <v>1.1490892201443192</v>
      </c>
      <c r="G864">
        <f t="shared" ca="1" si="289"/>
        <v>-0.59226600360643578</v>
      </c>
      <c r="H864">
        <f t="shared" ca="1" si="289"/>
        <v>-0.86279414157345835</v>
      </c>
      <c r="I864">
        <f t="shared" ca="1" si="311"/>
        <v>-0.79796388244161132</v>
      </c>
      <c r="J864">
        <f t="shared" ca="1" si="311"/>
        <v>-0.92542209241861095</v>
      </c>
      <c r="K864">
        <f t="shared" ca="1" si="311"/>
        <v>1.5075556994746617</v>
      </c>
      <c r="L864">
        <f t="shared" ca="1" si="311"/>
        <v>0.5066599383413507</v>
      </c>
      <c r="M864">
        <f t="shared" ca="1" si="311"/>
        <v>-1.4121703023938434</v>
      </c>
      <c r="N864">
        <f t="shared" ca="1" si="311"/>
        <v>0.7594816867287717</v>
      </c>
      <c r="O864">
        <f t="shared" ca="1" si="311"/>
        <v>1.8679198327695732</v>
      </c>
      <c r="P864">
        <f t="shared" ca="1" si="290"/>
        <v>1.1490892201443192</v>
      </c>
      <c r="Q864">
        <f t="shared" ca="1" si="291"/>
        <v>-0.10037766276890181</v>
      </c>
      <c r="R864">
        <f t="shared" ca="1" si="292"/>
        <v>-0.5912018590522371</v>
      </c>
      <c r="S864">
        <f t="shared" ca="1" si="293"/>
        <v>-0.46213383463652113</v>
      </c>
      <c r="T864">
        <f t="shared" ca="1" si="294"/>
        <v>-0.93389050347292457</v>
      </c>
      <c r="U864">
        <f t="shared" ca="1" si="295"/>
        <v>0.77399020608820168</v>
      </c>
      <c r="V864">
        <f t="shared" ca="1" si="296"/>
        <v>0.24362948930437184</v>
      </c>
      <c r="W864">
        <f t="shared" ca="1" si="297"/>
        <v>-0.96316460864904729</v>
      </c>
      <c r="X864">
        <f t="shared" ca="1" si="298"/>
        <v>-7.3235184108597084E-3</v>
      </c>
      <c r="Y864">
        <f t="shared" ca="1" si="299"/>
        <v>0.98189473249333625</v>
      </c>
      <c r="Z864" s="28">
        <f t="shared" ca="1" si="300"/>
        <v>105183.91021454129</v>
      </c>
      <c r="AA864" s="28">
        <f t="shared" ca="1" si="301"/>
        <v>100450.45215179921</v>
      </c>
      <c r="AB864" s="28">
        <f t="shared" ca="1" si="302"/>
        <v>98247.125130297456</v>
      </c>
      <c r="AC864" s="28">
        <f t="shared" ca="1" si="303"/>
        <v>97680.841046224261</v>
      </c>
      <c r="AD864" s="28">
        <f t="shared" ca="1" si="304"/>
        <v>98368.414151193225</v>
      </c>
      <c r="AE864" s="28">
        <f t="shared" ca="1" si="305"/>
        <v>101110.17808983386</v>
      </c>
      <c r="AF864" s="28">
        <f t="shared" ca="1" si="306"/>
        <v>98841.281006813195</v>
      </c>
      <c r="AG864" s="28">
        <f t="shared" ca="1" si="307"/>
        <v>93467.672190789162</v>
      </c>
      <c r="AH864" s="28">
        <f t="shared" ca="1" si="308"/>
        <v>102463.72318944591</v>
      </c>
      <c r="AI864" s="28">
        <f t="shared" ca="1" si="309"/>
        <v>104432.19195807607</v>
      </c>
      <c r="AJ864" s="28">
        <f t="shared" ca="1" si="310"/>
        <v>1000245.7891290135</v>
      </c>
    </row>
    <row r="865" spans="5:36" x14ac:dyDescent="0.3">
      <c r="E865">
        <v>806</v>
      </c>
      <c r="F865">
        <f t="shared" ca="1" si="289"/>
        <v>-3.6810963449472552E-2</v>
      </c>
      <c r="G865">
        <f t="shared" ca="1" si="289"/>
        <v>1.0900403421065139</v>
      </c>
      <c r="H865">
        <f t="shared" ca="1" si="289"/>
        <v>1.5621019358630679</v>
      </c>
      <c r="I865">
        <f t="shared" ca="1" si="311"/>
        <v>-0.37021644505238116</v>
      </c>
      <c r="J865">
        <f t="shared" ca="1" si="311"/>
        <v>-0.58107744199802847</v>
      </c>
      <c r="K865">
        <f t="shared" ca="1" si="311"/>
        <v>-0.98485045679170069</v>
      </c>
      <c r="L865">
        <f t="shared" ca="1" si="311"/>
        <v>-1.1295803339283852</v>
      </c>
      <c r="M865">
        <f t="shared" ca="1" si="311"/>
        <v>0.11002190412394179</v>
      </c>
      <c r="N865">
        <f t="shared" ca="1" si="311"/>
        <v>-0.21779076226202917</v>
      </c>
      <c r="O865">
        <f t="shared" ca="1" si="311"/>
        <v>-2.4219923819470468</v>
      </c>
      <c r="P865">
        <f t="shared" ca="1" si="290"/>
        <v>-3.6810963449472552E-2</v>
      </c>
      <c r="Q865">
        <f t="shared" ca="1" si="291"/>
        <v>0.99048967038037306</v>
      </c>
      <c r="R865">
        <f t="shared" ca="1" si="292"/>
        <v>1.7210734403038876</v>
      </c>
      <c r="S865">
        <f t="shared" ca="1" si="293"/>
        <v>0.47894172218733111</v>
      </c>
      <c r="T865">
        <f t="shared" ca="1" si="294"/>
        <v>7.29484042219396E-2</v>
      </c>
      <c r="U865">
        <f t="shared" ca="1" si="295"/>
        <v>-6.0939284754701006E-2</v>
      </c>
      <c r="V865">
        <f t="shared" ca="1" si="296"/>
        <v>-3.0127217678872942E-2</v>
      </c>
      <c r="W865">
        <f t="shared" ca="1" si="297"/>
        <v>0.44615893909093046</v>
      </c>
      <c r="X865">
        <f t="shared" ca="1" si="298"/>
        <v>0.2726797686447352</v>
      </c>
      <c r="Y865">
        <f t="shared" ca="1" si="299"/>
        <v>-1.1329534971134028</v>
      </c>
      <c r="Z865" s="28">
        <f t="shared" ca="1" si="300"/>
        <v>100265.90337289327</v>
      </c>
      <c r="AA865" s="28">
        <f t="shared" ca="1" si="301"/>
        <v>102771.42625169779</v>
      </c>
      <c r="AB865" s="28">
        <f t="shared" ca="1" si="302"/>
        <v>103819.16028949176</v>
      </c>
      <c r="AC865" s="28">
        <f t="shared" ca="1" si="303"/>
        <v>101101.17169871072</v>
      </c>
      <c r="AD865" s="28">
        <f t="shared" ca="1" si="304"/>
        <v>102561.90282023168</v>
      </c>
      <c r="AE865" s="28">
        <f t="shared" ca="1" si="305"/>
        <v>99193.186405127795</v>
      </c>
      <c r="AF865" s="28">
        <f t="shared" ca="1" si="306"/>
        <v>98211.468664360364</v>
      </c>
      <c r="AG865" s="28">
        <f t="shared" ca="1" si="307"/>
        <v>95709.807797709625</v>
      </c>
      <c r="AH865" s="28">
        <f t="shared" ca="1" si="308"/>
        <v>103034.61334492135</v>
      </c>
      <c r="AI865" s="28">
        <f t="shared" ca="1" si="309"/>
        <v>100345.00054057635</v>
      </c>
      <c r="AJ865" s="28">
        <f t="shared" ca="1" si="310"/>
        <v>1007013.6411857207</v>
      </c>
    </row>
    <row r="866" spans="5:36" x14ac:dyDescent="0.3">
      <c r="E866">
        <v>807</v>
      </c>
      <c r="F866">
        <f t="shared" ca="1" si="289"/>
        <v>0.94955969086248337</v>
      </c>
      <c r="G866">
        <f t="shared" ca="1" si="289"/>
        <v>1.0598631608798745</v>
      </c>
      <c r="H866">
        <f t="shared" ca="1" si="289"/>
        <v>-0.68888190953138007</v>
      </c>
      <c r="I866">
        <f t="shared" ca="1" si="311"/>
        <v>-0.92699581861893277</v>
      </c>
      <c r="J866">
        <f t="shared" ca="1" si="311"/>
        <v>-0.44889344939724835</v>
      </c>
      <c r="K866">
        <f t="shared" ca="1" si="311"/>
        <v>2.0520122317066614</v>
      </c>
      <c r="L866">
        <f t="shared" ca="1" si="311"/>
        <v>-0.23757025294716472</v>
      </c>
      <c r="M866">
        <f t="shared" ca="1" si="311"/>
        <v>-1.5042835251368576</v>
      </c>
      <c r="N866">
        <f t="shared" ca="1" si="311"/>
        <v>2.2649970130527795</v>
      </c>
      <c r="O866">
        <f t="shared" ca="1" si="311"/>
        <v>1.4412339011062285</v>
      </c>
      <c r="P866">
        <f t="shared" ca="1" si="290"/>
        <v>0.94955969086248337</v>
      </c>
      <c r="Q866">
        <f t="shared" ca="1" si="291"/>
        <v>1.3451335010884145</v>
      </c>
      <c r="R866">
        <f t="shared" ca="1" si="292"/>
        <v>-3.2527562598826387E-3</v>
      </c>
      <c r="S866">
        <f t="shared" ca="1" si="293"/>
        <v>6.755815454671632E-3</v>
      </c>
      <c r="T866">
        <f t="shared" ca="1" si="294"/>
        <v>1.1592406624710894E-2</v>
      </c>
      <c r="U866">
        <f t="shared" ca="1" si="295"/>
        <v>1.7795108780425941</v>
      </c>
      <c r="V866">
        <f t="shared" ca="1" si="296"/>
        <v>0.32193401239765473</v>
      </c>
      <c r="W866">
        <f t="shared" ca="1" si="297"/>
        <v>-0.51417804091462438</v>
      </c>
      <c r="X866">
        <f t="shared" ca="1" si="298"/>
        <v>1.7071828306642662</v>
      </c>
      <c r="Y866">
        <f t="shared" ca="1" si="299"/>
        <v>1.518094448139486</v>
      </c>
      <c r="Z866" s="28">
        <f t="shared" ca="1" si="300"/>
        <v>104356.44800170552</v>
      </c>
      <c r="AA866" s="28">
        <f t="shared" ca="1" si="301"/>
        <v>103525.98101812009</v>
      </c>
      <c r="AB866" s="28">
        <f t="shared" ca="1" si="302"/>
        <v>99663.943047042922</v>
      </c>
      <c r="AC866" s="28">
        <f t="shared" ca="1" si="303"/>
        <v>99385.016264899867</v>
      </c>
      <c r="AD866" s="28">
        <f t="shared" ca="1" si="304"/>
        <v>102306.35480879199</v>
      </c>
      <c r="AE866" s="28">
        <f t="shared" ca="1" si="305"/>
        <v>103418.84581336899</v>
      </c>
      <c r="AF866" s="28">
        <f t="shared" ca="1" si="306"/>
        <v>99021.430584361442</v>
      </c>
      <c r="AG866" s="28">
        <f t="shared" ca="1" si="307"/>
        <v>94181.978548729967</v>
      </c>
      <c r="AH866" s="28">
        <f t="shared" ca="1" si="308"/>
        <v>105959.37785293127</v>
      </c>
      <c r="AI866" s="28">
        <f t="shared" ca="1" si="309"/>
        <v>105468.46058727329</v>
      </c>
      <c r="AJ866" s="28">
        <f t="shared" ca="1" si="310"/>
        <v>1017287.8365272253</v>
      </c>
    </row>
    <row r="867" spans="5:36" x14ac:dyDescent="0.3">
      <c r="E867">
        <v>808</v>
      </c>
      <c r="F867">
        <f t="shared" ca="1" si="289"/>
        <v>1.7352745603304613</v>
      </c>
      <c r="G867">
        <f t="shared" ca="1" si="289"/>
        <v>-1.145956604506466</v>
      </c>
      <c r="H867">
        <f t="shared" ca="1" si="289"/>
        <v>-1.257768410472869</v>
      </c>
      <c r="I867">
        <f t="shared" ca="1" si="311"/>
        <v>0.67691922297715146</v>
      </c>
      <c r="J867">
        <f t="shared" ca="1" si="311"/>
        <v>0.66791024034347501</v>
      </c>
      <c r="K867">
        <f t="shared" ca="1" si="311"/>
        <v>0.86063313005170372</v>
      </c>
      <c r="L867">
        <f t="shared" ca="1" si="311"/>
        <v>0.52587378749003144</v>
      </c>
      <c r="M867">
        <f t="shared" ca="1" si="311"/>
        <v>-1.0166945700709789</v>
      </c>
      <c r="N867">
        <f t="shared" ca="1" si="311"/>
        <v>0.85309250585721452</v>
      </c>
      <c r="O867">
        <f t="shared" ca="1" si="311"/>
        <v>-0.89083240034853972</v>
      </c>
      <c r="P867">
        <f t="shared" ca="1" si="290"/>
        <v>1.7352745603304613</v>
      </c>
      <c r="Q867">
        <f t="shared" ca="1" si="291"/>
        <v>-0.38346088927689559</v>
      </c>
      <c r="R867">
        <f t="shared" ca="1" si="292"/>
        <v>-0.92740082952152902</v>
      </c>
      <c r="S867">
        <f t="shared" ca="1" si="293"/>
        <v>0.63176582898003852</v>
      </c>
      <c r="T867">
        <f t="shared" ca="1" si="294"/>
        <v>0.66774610046226979</v>
      </c>
      <c r="U867">
        <f t="shared" ca="1" si="295"/>
        <v>0.75246350751235913</v>
      </c>
      <c r="V867">
        <f t="shared" ca="1" si="296"/>
        <v>0.29803062000238828</v>
      </c>
      <c r="W867">
        <f t="shared" ca="1" si="297"/>
        <v>-0.85278488706406907</v>
      </c>
      <c r="X867">
        <f t="shared" ca="1" si="298"/>
        <v>0.84309821000088236</v>
      </c>
      <c r="Y867">
        <f t="shared" ca="1" si="299"/>
        <v>-0.75125453814260745</v>
      </c>
      <c r="Z867" s="28">
        <f t="shared" ca="1" si="300"/>
        <v>107614.85976104773</v>
      </c>
      <c r="AA867" s="28">
        <f t="shared" ca="1" si="301"/>
        <v>99848.152663240908</v>
      </c>
      <c r="AB867" s="28">
        <f t="shared" ca="1" si="302"/>
        <v>97436.965334679058</v>
      </c>
      <c r="AC867" s="28">
        <f t="shared" ca="1" si="303"/>
        <v>101656.60954120035</v>
      </c>
      <c r="AD867" s="28">
        <f t="shared" ca="1" si="304"/>
        <v>105039.23795348016</v>
      </c>
      <c r="AE867" s="28">
        <f t="shared" ca="1" si="305"/>
        <v>101060.75295559001</v>
      </c>
      <c r="AF867" s="28">
        <f t="shared" ca="1" si="306"/>
        <v>98966.4377707682</v>
      </c>
      <c r="AG867" s="28">
        <f t="shared" ca="1" si="307"/>
        <v>93643.278640028249</v>
      </c>
      <c r="AH867" s="28">
        <f t="shared" ca="1" si="308"/>
        <v>104197.62209419796</v>
      </c>
      <c r="AI867" s="28">
        <f t="shared" ca="1" si="309"/>
        <v>101082.6783972347</v>
      </c>
      <c r="AJ867" s="28">
        <f t="shared" ca="1" si="310"/>
        <v>1010546.5951114672</v>
      </c>
    </row>
    <row r="868" spans="5:36" x14ac:dyDescent="0.3">
      <c r="E868">
        <v>809</v>
      </c>
      <c r="F868">
        <f t="shared" ca="1" si="289"/>
        <v>0.47611617629584752</v>
      </c>
      <c r="G868">
        <f t="shared" ca="1" si="289"/>
        <v>0.73335665734383138</v>
      </c>
      <c r="H868">
        <f t="shared" ca="1" si="289"/>
        <v>1.1500080730039093</v>
      </c>
      <c r="I868">
        <f t="shared" ca="1" si="311"/>
        <v>-1.5328623183718146</v>
      </c>
      <c r="J868">
        <f t="shared" ca="1" si="311"/>
        <v>-0.7658271231606828</v>
      </c>
      <c r="K868">
        <f t="shared" ca="1" si="311"/>
        <v>0.61876630369349406</v>
      </c>
      <c r="L868">
        <f t="shared" ca="1" si="311"/>
        <v>0.96946792811235494</v>
      </c>
      <c r="M868">
        <f t="shared" ca="1" si="311"/>
        <v>-1.6400746793856351</v>
      </c>
      <c r="N868">
        <f t="shared" ca="1" si="311"/>
        <v>-0.6352133237950045</v>
      </c>
      <c r="O868">
        <f t="shared" ca="1" si="311"/>
        <v>-0.59879449456634071</v>
      </c>
      <c r="P868">
        <f t="shared" ca="1" si="290"/>
        <v>0.47611617629584752</v>
      </c>
      <c r="Q868">
        <f t="shared" ca="1" si="291"/>
        <v>0.86059537588414869</v>
      </c>
      <c r="R868">
        <f t="shared" ca="1" si="292"/>
        <v>1.4052754692400662</v>
      </c>
      <c r="S868">
        <f t="shared" ca="1" si="293"/>
        <v>-0.37433879325811681</v>
      </c>
      <c r="T868">
        <f t="shared" ca="1" si="294"/>
        <v>-0.41860057993817174</v>
      </c>
      <c r="U868">
        <f t="shared" ca="1" si="295"/>
        <v>0.72839200839030194</v>
      </c>
      <c r="V868">
        <f t="shared" ca="1" si="296"/>
        <v>1.4322417678767054</v>
      </c>
      <c r="W868">
        <f t="shared" ca="1" si="297"/>
        <v>-0.35512149224497191</v>
      </c>
      <c r="X868">
        <f t="shared" ca="1" si="298"/>
        <v>-0.31642791501632789</v>
      </c>
      <c r="Y868">
        <f t="shared" ca="1" si="299"/>
        <v>-6.6070397379212664E-2</v>
      </c>
      <c r="Z868" s="28">
        <f t="shared" ca="1" si="300"/>
        <v>102393.04629557158</v>
      </c>
      <c r="AA868" s="28">
        <f t="shared" ca="1" si="301"/>
        <v>102495.05782073563</v>
      </c>
      <c r="AB868" s="28">
        <f t="shared" ca="1" si="302"/>
        <v>103058.16206473028</v>
      </c>
      <c r="AC868" s="28">
        <f t="shared" ca="1" si="303"/>
        <v>97999.931334974666</v>
      </c>
      <c r="AD868" s="28">
        <f t="shared" ca="1" si="304"/>
        <v>100514.5990464114</v>
      </c>
      <c r="AE868" s="28">
        <f t="shared" ca="1" si="305"/>
        <v>101005.48497887881</v>
      </c>
      <c r="AF868" s="28">
        <f t="shared" ca="1" si="306"/>
        <v>101575.83568379376</v>
      </c>
      <c r="AG868" s="28">
        <f t="shared" ca="1" si="307"/>
        <v>94435.0264395837</v>
      </c>
      <c r="AH868" s="28">
        <f t="shared" ca="1" si="308"/>
        <v>101833.49966995844</v>
      </c>
      <c r="AI868" s="28">
        <f t="shared" ca="1" si="309"/>
        <v>102406.8768434068</v>
      </c>
      <c r="AJ868" s="28">
        <f t="shared" ca="1" si="310"/>
        <v>1007717.5201780451</v>
      </c>
    </row>
    <row r="869" spans="5:36" x14ac:dyDescent="0.3">
      <c r="E869">
        <v>810</v>
      </c>
      <c r="F869">
        <f t="shared" ca="1" si="289"/>
        <v>-1.5995726906929413</v>
      </c>
      <c r="G869">
        <f t="shared" ca="1" si="289"/>
        <v>-1.6606734121263511</v>
      </c>
      <c r="H869">
        <f t="shared" ca="1" si="289"/>
        <v>1.0286946257818319</v>
      </c>
      <c r="I869">
        <f t="shared" ca="1" si="311"/>
        <v>-0.20693494594538658</v>
      </c>
      <c r="J869">
        <f t="shared" ca="1" si="311"/>
        <v>-1.1988315773376879</v>
      </c>
      <c r="K869">
        <f t="shared" ca="1" si="311"/>
        <v>0.60711471733864475</v>
      </c>
      <c r="L869">
        <f t="shared" ca="1" si="311"/>
        <v>-1.5024366201589745</v>
      </c>
      <c r="M869">
        <f t="shared" ca="1" si="311"/>
        <v>-0.78046868709065143</v>
      </c>
      <c r="N869">
        <f t="shared" ca="1" si="311"/>
        <v>-0.35968541187192238</v>
      </c>
      <c r="O869">
        <f t="shared" ca="1" si="311"/>
        <v>-0.61774460614211468</v>
      </c>
      <c r="P869">
        <f t="shared" ca="1" si="290"/>
        <v>-1.5995726906929413</v>
      </c>
      <c r="Q869">
        <f t="shared" ca="1" si="291"/>
        <v>-2.150979608105354</v>
      </c>
      <c r="R869">
        <f t="shared" ca="1" si="292"/>
        <v>-7.5836619279929907E-2</v>
      </c>
      <c r="S869">
        <f t="shared" ca="1" si="293"/>
        <v>-1.3237972342723534</v>
      </c>
      <c r="T869">
        <f t="shared" ca="1" si="294"/>
        <v>-2.0399828037057359</v>
      </c>
      <c r="U869">
        <f t="shared" ca="1" si="295"/>
        <v>-0.63411427966825173</v>
      </c>
      <c r="V869">
        <f t="shared" ca="1" si="296"/>
        <v>-1.7094315454666247</v>
      </c>
      <c r="W869">
        <f t="shared" ca="1" si="297"/>
        <v>-1.3092282972445111</v>
      </c>
      <c r="X869">
        <f t="shared" ca="1" si="298"/>
        <v>-1.8942564046985271</v>
      </c>
      <c r="Y869">
        <f t="shared" ca="1" si="299"/>
        <v>-1.6093731956302619</v>
      </c>
      <c r="Z869" s="28">
        <f t="shared" ca="1" si="300"/>
        <v>93785.026674520443</v>
      </c>
      <c r="AA869" s="28">
        <f t="shared" ca="1" si="301"/>
        <v>96087.507309929759</v>
      </c>
      <c r="AB869" s="28">
        <f t="shared" ca="1" si="302"/>
        <v>99489.033149051771</v>
      </c>
      <c r="AC869" s="28">
        <f t="shared" ca="1" si="303"/>
        <v>94549.1331652472</v>
      </c>
      <c r="AD869" s="28">
        <f t="shared" ca="1" si="304"/>
        <v>93761.534646947141</v>
      </c>
      <c r="AE869" s="28">
        <f t="shared" ca="1" si="305"/>
        <v>97877.181028408551</v>
      </c>
      <c r="AF869" s="28">
        <f t="shared" ca="1" si="306"/>
        <v>94348.014124633235</v>
      </c>
      <c r="AG869" s="28">
        <f t="shared" ca="1" si="307"/>
        <v>92917.108965115098</v>
      </c>
      <c r="AH869" s="28">
        <f t="shared" ca="1" si="308"/>
        <v>98616.513322189625</v>
      </c>
      <c r="AI869" s="28">
        <f t="shared" ca="1" si="309"/>
        <v>99424.263782427035</v>
      </c>
      <c r="AJ869" s="28">
        <f t="shared" ca="1" si="310"/>
        <v>960855.31616846996</v>
      </c>
    </row>
    <row r="870" spans="5:36" x14ac:dyDescent="0.3">
      <c r="E870">
        <v>811</v>
      </c>
      <c r="F870">
        <f t="shared" ca="1" si="289"/>
        <v>0.1503377676616674</v>
      </c>
      <c r="G870">
        <f t="shared" ca="1" si="289"/>
        <v>-1.3948319661328914</v>
      </c>
      <c r="H870">
        <f t="shared" ca="1" si="289"/>
        <v>-1.4607138194237186</v>
      </c>
      <c r="I870">
        <f t="shared" ca="1" si="311"/>
        <v>-1.113627787036616</v>
      </c>
      <c r="J870">
        <f t="shared" ca="1" si="311"/>
        <v>-0.21612521081916231</v>
      </c>
      <c r="K870">
        <f t="shared" ca="1" si="311"/>
        <v>-0.70842650378847583</v>
      </c>
      <c r="L870">
        <f t="shared" ca="1" si="311"/>
        <v>-1.1265856945909354</v>
      </c>
      <c r="M870">
        <f t="shared" ca="1" si="311"/>
        <v>-0.25965788022556896</v>
      </c>
      <c r="N870">
        <f t="shared" ca="1" si="311"/>
        <v>-0.80063783265998834</v>
      </c>
      <c r="O870">
        <f t="shared" ca="1" si="311"/>
        <v>-0.8991725087923057</v>
      </c>
      <c r="P870">
        <f t="shared" ca="1" si="290"/>
        <v>0.1503377676616674</v>
      </c>
      <c r="Q870">
        <f t="shared" ca="1" si="291"/>
        <v>-1.227417016985429</v>
      </c>
      <c r="R870">
        <f t="shared" ca="1" si="292"/>
        <v>-1.6851343451994747</v>
      </c>
      <c r="S870">
        <f t="shared" ca="1" si="293"/>
        <v>-1.6295566245140121</v>
      </c>
      <c r="T870">
        <f t="shared" ca="1" si="294"/>
        <v>-1.1801406231009013</v>
      </c>
      <c r="U870">
        <f t="shared" ca="1" si="295"/>
        <v>-1.7410002202381474</v>
      </c>
      <c r="V870">
        <f t="shared" ca="1" si="296"/>
        <v>-2.1689079580883561</v>
      </c>
      <c r="W870">
        <f t="shared" ca="1" si="297"/>
        <v>-1.6185820293719928</v>
      </c>
      <c r="X870">
        <f t="shared" ca="1" si="298"/>
        <v>-1.9740852980732533</v>
      </c>
      <c r="Y870">
        <f t="shared" ca="1" si="299"/>
        <v>-2.3233038778785042</v>
      </c>
      <c r="Z870" s="28">
        <f t="shared" ca="1" si="300"/>
        <v>101042.02159324898</v>
      </c>
      <c r="AA870" s="28">
        <f t="shared" ca="1" si="301"/>
        <v>98052.516975620441</v>
      </c>
      <c r="AB870" s="28">
        <f t="shared" ca="1" si="302"/>
        <v>95611.007244034263</v>
      </c>
      <c r="AC870" s="28">
        <f t="shared" ca="1" si="303"/>
        <v>93437.853409710136</v>
      </c>
      <c r="AD870" s="28">
        <f t="shared" ca="1" si="304"/>
        <v>97342.781273364235</v>
      </c>
      <c r="AE870" s="28">
        <f t="shared" ca="1" si="305"/>
        <v>95335.779428318492</v>
      </c>
      <c r="AF870" s="28">
        <f t="shared" ca="1" si="306"/>
        <v>93290.929829150293</v>
      </c>
      <c r="AG870" s="28">
        <f t="shared" ca="1" si="307"/>
        <v>92424.948723381356</v>
      </c>
      <c r="AH870" s="28">
        <f t="shared" ca="1" si="308"/>
        <v>98453.752628094342</v>
      </c>
      <c r="AI870" s="28">
        <f t="shared" ca="1" si="309"/>
        <v>98044.509284527507</v>
      </c>
      <c r="AJ870" s="28">
        <f t="shared" ca="1" si="310"/>
        <v>963036.10038945009</v>
      </c>
    </row>
    <row r="871" spans="5:36" x14ac:dyDescent="0.3">
      <c r="E871">
        <v>812</v>
      </c>
      <c r="F871">
        <f t="shared" ca="1" si="289"/>
        <v>-0.11902894864451098</v>
      </c>
      <c r="G871">
        <f t="shared" ca="1" si="289"/>
        <v>0.55346333974828921</v>
      </c>
      <c r="H871">
        <f t="shared" ca="1" si="289"/>
        <v>0.32952314664353932</v>
      </c>
      <c r="I871">
        <f t="shared" ca="1" si="311"/>
        <v>-8.9148726480466012E-2</v>
      </c>
      <c r="J871">
        <f t="shared" ca="1" si="311"/>
        <v>-0.51079027773900476</v>
      </c>
      <c r="K871">
        <f t="shared" ca="1" si="311"/>
        <v>-0.2563533404555462</v>
      </c>
      <c r="L871">
        <f t="shared" ca="1" si="311"/>
        <v>1.4985738918201055</v>
      </c>
      <c r="M871">
        <f t="shared" ca="1" si="311"/>
        <v>6.2070684256689867E-3</v>
      </c>
      <c r="N871">
        <f t="shared" ca="1" si="311"/>
        <v>-1.0758972049193498</v>
      </c>
      <c r="O871">
        <f t="shared" ca="1" si="311"/>
        <v>0.11720406303719401</v>
      </c>
      <c r="P871">
        <f t="shared" ca="1" si="290"/>
        <v>-0.11902894864451098</v>
      </c>
      <c r="Q871">
        <f t="shared" ca="1" si="291"/>
        <v>0.46401123503505498</v>
      </c>
      <c r="R871">
        <f t="shared" ca="1" si="292"/>
        <v>0.42472825856660607</v>
      </c>
      <c r="S871">
        <f t="shared" ca="1" si="293"/>
        <v>0.16029567353619284</v>
      </c>
      <c r="T871">
        <f t="shared" ca="1" si="294"/>
        <v>-0.2113851060653118</v>
      </c>
      <c r="U871">
        <f t="shared" ca="1" si="295"/>
        <v>-7.3617401714132502E-3</v>
      </c>
      <c r="V871">
        <f t="shared" ca="1" si="296"/>
        <v>1.3166200645535937</v>
      </c>
      <c r="W871">
        <f t="shared" ca="1" si="297"/>
        <v>0.49415451430814661</v>
      </c>
      <c r="X871">
        <f t="shared" ca="1" si="298"/>
        <v>-0.48372883850275927</v>
      </c>
      <c r="Y871">
        <f t="shared" ca="1" si="299"/>
        <v>0.39888490784984387</v>
      </c>
      <c r="Z871" s="28">
        <f t="shared" ca="1" si="300"/>
        <v>99924.939926483843</v>
      </c>
      <c r="AA871" s="28">
        <f t="shared" ca="1" si="301"/>
        <v>101651.26912950775</v>
      </c>
      <c r="AB871" s="28">
        <f t="shared" ca="1" si="302"/>
        <v>100695.27580519023</v>
      </c>
      <c r="AC871" s="28">
        <f t="shared" ca="1" si="303"/>
        <v>99943.055499015201</v>
      </c>
      <c r="AD871" s="28">
        <f t="shared" ca="1" si="304"/>
        <v>101377.65244561378</v>
      </c>
      <c r="AE871" s="28">
        <f t="shared" ca="1" si="305"/>
        <v>99316.200035116417</v>
      </c>
      <c r="AF871" s="28">
        <f t="shared" ca="1" si="306"/>
        <v>101309.83315691221</v>
      </c>
      <c r="AG871" s="28">
        <f t="shared" ca="1" si="307"/>
        <v>95786.165415051451</v>
      </c>
      <c r="AH871" s="28">
        <f t="shared" ca="1" si="308"/>
        <v>101492.39492356527</v>
      </c>
      <c r="AI871" s="28">
        <f t="shared" ca="1" si="309"/>
        <v>103305.45732140477</v>
      </c>
      <c r="AJ871" s="28">
        <f t="shared" ca="1" si="310"/>
        <v>1004802.2436578609</v>
      </c>
    </row>
    <row r="872" spans="5:36" x14ac:dyDescent="0.3">
      <c r="E872">
        <v>813</v>
      </c>
      <c r="F872">
        <f t="shared" ca="1" si="289"/>
        <v>-0.59704889657580784</v>
      </c>
      <c r="G872">
        <f t="shared" ca="1" si="289"/>
        <v>-0.33287374185403323</v>
      </c>
      <c r="H872">
        <f t="shared" ca="1" si="289"/>
        <v>0.58291143980397608</v>
      </c>
      <c r="I872">
        <f t="shared" ca="1" si="311"/>
        <v>0.37020294512213076</v>
      </c>
      <c r="J872">
        <f t="shared" ca="1" si="311"/>
        <v>1.2644429828247177</v>
      </c>
      <c r="K872">
        <f t="shared" ca="1" si="311"/>
        <v>-1.5103857883305869</v>
      </c>
      <c r="L872">
        <f t="shared" ca="1" si="311"/>
        <v>-1.538954784691025</v>
      </c>
      <c r="M872">
        <f t="shared" ca="1" si="311"/>
        <v>-4.0038997115337427E-2</v>
      </c>
      <c r="N872">
        <f t="shared" ca="1" si="311"/>
        <v>-1.3952007953046044</v>
      </c>
      <c r="O872">
        <f t="shared" ca="1" si="311"/>
        <v>-1.0530701193352034</v>
      </c>
      <c r="P872">
        <f t="shared" ca="1" si="290"/>
        <v>-0.59704889657580784</v>
      </c>
      <c r="Q872">
        <f t="shared" ca="1" si="291"/>
        <v>-0.53833458542706314</v>
      </c>
      <c r="R872">
        <f t="shared" ca="1" si="292"/>
        <v>0.23669924200465958</v>
      </c>
      <c r="S872">
        <f t="shared" ca="1" si="293"/>
        <v>-3.3709228038360517E-3</v>
      </c>
      <c r="T872">
        <f t="shared" ca="1" si="294"/>
        <v>0.87497369924630797</v>
      </c>
      <c r="U872">
        <f t="shared" ca="1" si="295"/>
        <v>-1.0884135253036464</v>
      </c>
      <c r="V872">
        <f t="shared" ca="1" si="296"/>
        <v>-1.3013520290357006</v>
      </c>
      <c r="W872">
        <f t="shared" ca="1" si="297"/>
        <v>-0.70081429091890834</v>
      </c>
      <c r="X872">
        <f t="shared" ca="1" si="298"/>
        <v>-0.86834664227328773</v>
      </c>
      <c r="Y872">
        <f t="shared" ca="1" si="299"/>
        <v>-1.3518699085774015</v>
      </c>
      <c r="Z872" s="28">
        <f t="shared" ca="1" si="300"/>
        <v>97942.55944717057</v>
      </c>
      <c r="AA872" s="28">
        <f t="shared" ca="1" si="301"/>
        <v>99518.637032332466</v>
      </c>
      <c r="AB872" s="28">
        <f t="shared" ca="1" si="302"/>
        <v>100242.1704627928</v>
      </c>
      <c r="AC872" s="28">
        <f t="shared" ca="1" si="303"/>
        <v>99348.210725722776</v>
      </c>
      <c r="AD872" s="28">
        <f t="shared" ca="1" si="304"/>
        <v>105902.34185299321</v>
      </c>
      <c r="AE872" s="28">
        <f t="shared" ca="1" si="305"/>
        <v>96834.113457071391</v>
      </c>
      <c r="AF872" s="28">
        <f t="shared" ca="1" si="306"/>
        <v>95286.853282156066</v>
      </c>
      <c r="AG872" s="28">
        <f t="shared" ca="1" si="307"/>
        <v>93885.053273942802</v>
      </c>
      <c r="AH872" s="28">
        <f t="shared" ca="1" si="308"/>
        <v>100708.20942309441</v>
      </c>
      <c r="AI872" s="28">
        <f t="shared" ca="1" si="309"/>
        <v>99921.918985333075</v>
      </c>
      <c r="AJ872" s="28">
        <f t="shared" ca="1" si="310"/>
        <v>989590.06794260943</v>
      </c>
    </row>
    <row r="873" spans="5:36" x14ac:dyDescent="0.3">
      <c r="E873">
        <v>814</v>
      </c>
      <c r="F873">
        <f t="shared" ca="1" si="289"/>
        <v>-1.0539299964168249</v>
      </c>
      <c r="G873">
        <f t="shared" ca="1" si="289"/>
        <v>-1.2901099132658771</v>
      </c>
      <c r="H873">
        <f t="shared" ca="1" si="289"/>
        <v>-0.18700165401175536</v>
      </c>
      <c r="I873">
        <f t="shared" ca="1" si="311"/>
        <v>1.2121636854614843</v>
      </c>
      <c r="J873">
        <f t="shared" ca="1" si="311"/>
        <v>-1.9059047768570323</v>
      </c>
      <c r="K873">
        <f t="shared" ca="1" si="311"/>
        <v>1.2177911657610336</v>
      </c>
      <c r="L873">
        <f t="shared" ca="1" si="311"/>
        <v>-1.7181910224091637</v>
      </c>
      <c r="M873">
        <f t="shared" ca="1" si="311"/>
        <v>-0.83113789832272333</v>
      </c>
      <c r="N873">
        <f t="shared" ca="1" si="311"/>
        <v>1.0141299388403264</v>
      </c>
      <c r="O873">
        <f t="shared" ca="1" si="311"/>
        <v>-0.46090010643638368</v>
      </c>
      <c r="P873">
        <f t="shared" ca="1" si="290"/>
        <v>-1.0539299964168249</v>
      </c>
      <c r="Q873">
        <f t="shared" ca="1" si="291"/>
        <v>-1.5978363490284249</v>
      </c>
      <c r="R873">
        <f t="shared" ca="1" si="292"/>
        <v>-0.887254430585105</v>
      </c>
      <c r="S873">
        <f t="shared" ca="1" si="293"/>
        <v>-0.13451520500722902</v>
      </c>
      <c r="T873">
        <f t="shared" ca="1" si="294"/>
        <v>-2.0787899137287669</v>
      </c>
      <c r="U873">
        <f t="shared" ca="1" si="295"/>
        <v>0.15976467331088517</v>
      </c>
      <c r="V873">
        <f t="shared" ca="1" si="296"/>
        <v>-1.8075326267455127</v>
      </c>
      <c r="W873">
        <f t="shared" ca="1" si="297"/>
        <v>-1.3277266785540509</v>
      </c>
      <c r="X873">
        <f t="shared" ca="1" si="298"/>
        <v>-0.68446718976360799</v>
      </c>
      <c r="Y873">
        <f t="shared" ca="1" si="299"/>
        <v>-1.184129582022962</v>
      </c>
      <c r="Z873" s="28">
        <f t="shared" ca="1" si="300"/>
        <v>96047.84317515805</v>
      </c>
      <c r="AA873" s="28">
        <f t="shared" ca="1" si="301"/>
        <v>97264.397605236954</v>
      </c>
      <c r="AB873" s="28">
        <f t="shared" ca="1" si="302"/>
        <v>97533.708636158379</v>
      </c>
      <c r="AC873" s="28">
        <f t="shared" ca="1" si="303"/>
        <v>98871.568010835472</v>
      </c>
      <c r="AD873" s="28">
        <f t="shared" ca="1" si="304"/>
        <v>93599.902855688415</v>
      </c>
      <c r="AE873" s="28">
        <f t="shared" ca="1" si="305"/>
        <v>99699.92099413641</v>
      </c>
      <c r="AF873" s="28">
        <f t="shared" ca="1" si="306"/>
        <v>94122.320031223528</v>
      </c>
      <c r="AG873" s="28">
        <f t="shared" ca="1" si="307"/>
        <v>92887.679328839586</v>
      </c>
      <c r="AH873" s="28">
        <f t="shared" ca="1" si="308"/>
        <v>101083.1156262889</v>
      </c>
      <c r="AI873" s="28">
        <f t="shared" ca="1" si="309"/>
        <v>100246.09677429403</v>
      </c>
      <c r="AJ873" s="28">
        <f t="shared" ca="1" si="310"/>
        <v>971356.55303785962</v>
      </c>
    </row>
    <row r="874" spans="5:36" x14ac:dyDescent="0.3">
      <c r="E874">
        <v>815</v>
      </c>
      <c r="F874">
        <f t="shared" ca="1" si="289"/>
        <v>-1.4028262764457564</v>
      </c>
      <c r="G874">
        <f t="shared" ca="1" si="289"/>
        <v>-0.68156105198840367</v>
      </c>
      <c r="H874">
        <f t="shared" ca="1" si="289"/>
        <v>-0.40745570313369256</v>
      </c>
      <c r="I874">
        <f t="shared" ca="1" si="311"/>
        <v>-1.1590913258645099</v>
      </c>
      <c r="J874">
        <f t="shared" ca="1" si="311"/>
        <v>0.21557026023500561</v>
      </c>
      <c r="K874">
        <f t="shared" ca="1" si="311"/>
        <v>-0.57435482330763776</v>
      </c>
      <c r="L874">
        <f t="shared" ca="1" si="311"/>
        <v>0.11431635829015321</v>
      </c>
      <c r="M874">
        <f t="shared" ca="1" si="311"/>
        <v>-0.24972083716217316</v>
      </c>
      <c r="N874">
        <f t="shared" ca="1" si="311"/>
        <v>1.562138788758088</v>
      </c>
      <c r="O874">
        <f t="shared" ca="1" si="311"/>
        <v>0.31797600553590455</v>
      </c>
      <c r="P874">
        <f t="shared" ca="1" si="290"/>
        <v>-1.4028262764457564</v>
      </c>
      <c r="Q874">
        <f t="shared" ca="1" si="291"/>
        <v>-1.1721789889596419</v>
      </c>
      <c r="R874">
        <f t="shared" ca="1" si="292"/>
        <v>-1.0138377076329164</v>
      </c>
      <c r="S874">
        <f t="shared" ca="1" si="293"/>
        <v>-1.9086521100683029</v>
      </c>
      <c r="T874">
        <f t="shared" ca="1" si="294"/>
        <v>-0.93059967440049374</v>
      </c>
      <c r="U874">
        <f t="shared" ca="1" si="295"/>
        <v>-1.6240345370626275</v>
      </c>
      <c r="V874">
        <f t="shared" ca="1" si="296"/>
        <v>-1.0461723743690372</v>
      </c>
      <c r="W874">
        <f t="shared" ca="1" si="297"/>
        <v>-1.0543421696645126</v>
      </c>
      <c r="X874">
        <f t="shared" ca="1" si="298"/>
        <v>-0.40406793615325642</v>
      </c>
      <c r="Y874">
        <f t="shared" ca="1" si="299"/>
        <v>-0.82513288210390723</v>
      </c>
      <c r="Z874" s="28">
        <f t="shared" ca="1" si="300"/>
        <v>94600.947124422994</v>
      </c>
      <c r="AA874" s="28">
        <f t="shared" ca="1" si="301"/>
        <v>98170.043670646875</v>
      </c>
      <c r="AB874" s="28">
        <f t="shared" ca="1" si="302"/>
        <v>97228.67295529769</v>
      </c>
      <c r="AC874" s="28">
        <f t="shared" ca="1" si="303"/>
        <v>92423.483376092714</v>
      </c>
      <c r="AD874" s="28">
        <f t="shared" ca="1" si="304"/>
        <v>98382.120469375324</v>
      </c>
      <c r="AE874" s="28">
        <f t="shared" ca="1" si="305"/>
        <v>95604.331736630265</v>
      </c>
      <c r="AF874" s="28">
        <f t="shared" ca="1" si="306"/>
        <v>95873.926738083304</v>
      </c>
      <c r="AG874" s="28">
        <f t="shared" ca="1" si="307"/>
        <v>93322.615041610916</v>
      </c>
      <c r="AH874" s="28">
        <f t="shared" ca="1" si="308"/>
        <v>101654.81310588679</v>
      </c>
      <c r="AI874" s="28">
        <f t="shared" ca="1" si="309"/>
        <v>100939.89986156934</v>
      </c>
      <c r="AJ874" s="28">
        <f t="shared" ca="1" si="310"/>
        <v>968200.85407961626</v>
      </c>
    </row>
    <row r="875" spans="5:36" x14ac:dyDescent="0.3">
      <c r="E875">
        <v>816</v>
      </c>
      <c r="F875">
        <f t="shared" ca="1" si="289"/>
        <v>0.72845766658227529</v>
      </c>
      <c r="G875">
        <f t="shared" ca="1" si="289"/>
        <v>1.2630518590894599</v>
      </c>
      <c r="H875">
        <f t="shared" ca="1" si="289"/>
        <v>-1.8862318295459346</v>
      </c>
      <c r="I875">
        <f t="shared" ca="1" si="311"/>
        <v>0.53062539078022131</v>
      </c>
      <c r="J875">
        <f t="shared" ca="1" si="311"/>
        <v>-0.29636350440307685</v>
      </c>
      <c r="K875">
        <f t="shared" ca="1" si="311"/>
        <v>6.0523862317902521E-2</v>
      </c>
      <c r="L875">
        <f t="shared" ca="1" si="311"/>
        <v>0.98112164386236234</v>
      </c>
      <c r="M875">
        <f t="shared" ca="1" si="311"/>
        <v>0.11284160673579055</v>
      </c>
      <c r="N875">
        <f t="shared" ca="1" si="311"/>
        <v>-1.5028861198122387</v>
      </c>
      <c r="O875">
        <f t="shared" ca="1" si="311"/>
        <v>0.29920845123153511</v>
      </c>
      <c r="P875">
        <f t="shared" ca="1" si="290"/>
        <v>0.72845766658227529</v>
      </c>
      <c r="Q875">
        <f t="shared" ca="1" si="291"/>
        <v>1.4466949112207088</v>
      </c>
      <c r="R875">
        <f t="shared" ca="1" si="292"/>
        <v>-1.0903762339069736</v>
      </c>
      <c r="S875">
        <f t="shared" ca="1" si="293"/>
        <v>0.79128288374458577</v>
      </c>
      <c r="T875">
        <f t="shared" ca="1" si="294"/>
        <v>0.35683096645069678</v>
      </c>
      <c r="U875">
        <f t="shared" ca="1" si="295"/>
        <v>0.38005507588706577</v>
      </c>
      <c r="V875">
        <f t="shared" ca="1" si="296"/>
        <v>0.62787954529807233</v>
      </c>
      <c r="W875">
        <f t="shared" ca="1" si="297"/>
        <v>0.24063305230112692</v>
      </c>
      <c r="X875">
        <f t="shared" ca="1" si="298"/>
        <v>-0.3408049351439123</v>
      </c>
      <c r="Y875">
        <f t="shared" ca="1" si="299"/>
        <v>0.389918575135493</v>
      </c>
      <c r="Z875" s="28">
        <f t="shared" ca="1" si="300"/>
        <v>103439.52321903362</v>
      </c>
      <c r="AA875" s="28">
        <f t="shared" ca="1" si="301"/>
        <v>103742.06724171771</v>
      </c>
      <c r="AB875" s="28">
        <f t="shared" ca="1" si="302"/>
        <v>97044.233256637803</v>
      </c>
      <c r="AC875" s="28">
        <f t="shared" ca="1" si="303"/>
        <v>102236.37284293455</v>
      </c>
      <c r="AD875" s="28">
        <f t="shared" ca="1" si="304"/>
        <v>103744.2749941174</v>
      </c>
      <c r="AE875" s="28">
        <f t="shared" ca="1" si="305"/>
        <v>100205.70606292438</v>
      </c>
      <c r="AF875" s="28">
        <f t="shared" ca="1" si="306"/>
        <v>99725.297440674782</v>
      </c>
      <c r="AG875" s="28">
        <f t="shared" ca="1" si="307"/>
        <v>95382.830426435088</v>
      </c>
      <c r="AH875" s="28">
        <f t="shared" ca="1" si="308"/>
        <v>101783.79810767678</v>
      </c>
      <c r="AI875" s="28">
        <f t="shared" ca="1" si="309"/>
        <v>103288.12883532075</v>
      </c>
      <c r="AJ875" s="28">
        <f t="shared" ca="1" si="310"/>
        <v>1010592.2324274728</v>
      </c>
    </row>
    <row r="876" spans="5:36" x14ac:dyDescent="0.3">
      <c r="E876">
        <v>817</v>
      </c>
      <c r="F876">
        <f t="shared" ca="1" si="289"/>
        <v>0.27440201635680361</v>
      </c>
      <c r="G876">
        <f t="shared" ca="1" si="289"/>
        <v>2.0552658063840399</v>
      </c>
      <c r="H876">
        <f t="shared" ca="1" si="289"/>
        <v>-0.1194563144803704</v>
      </c>
      <c r="I876">
        <f t="shared" ca="1" si="311"/>
        <v>-2.8774982850684843E-2</v>
      </c>
      <c r="J876">
        <f t="shared" ca="1" si="311"/>
        <v>0.63791681562901414</v>
      </c>
      <c r="K876">
        <f t="shared" ca="1" si="311"/>
        <v>1.2461589995243716</v>
      </c>
      <c r="L876">
        <f t="shared" ca="1" si="311"/>
        <v>1.3385975114365496</v>
      </c>
      <c r="M876">
        <f t="shared" ca="1" si="311"/>
        <v>-1.2646425916404302</v>
      </c>
      <c r="N876">
        <f t="shared" ca="1" si="311"/>
        <v>-1.9602676766328353</v>
      </c>
      <c r="O876">
        <f t="shared" ca="1" si="311"/>
        <v>-0.89412358671566716</v>
      </c>
      <c r="P876">
        <f t="shared" ca="1" si="290"/>
        <v>0.27440201635680361</v>
      </c>
      <c r="Q876">
        <f t="shared" ca="1" si="291"/>
        <v>2.0008736334035477</v>
      </c>
      <c r="R876">
        <f t="shared" ca="1" si="292"/>
        <v>0.59409954580790214</v>
      </c>
      <c r="S876">
        <f t="shared" ca="1" si="293"/>
        <v>0.85952084445708821</v>
      </c>
      <c r="T876">
        <f t="shared" ca="1" si="294"/>
        <v>1.3721345041064406</v>
      </c>
      <c r="U876">
        <f t="shared" ca="1" si="295"/>
        <v>1.8150730226296021</v>
      </c>
      <c r="V876">
        <f t="shared" ca="1" si="296"/>
        <v>1.8968452158242126</v>
      </c>
      <c r="W876">
        <f t="shared" ca="1" si="297"/>
        <v>0.25549677770831236</v>
      </c>
      <c r="X876">
        <f t="shared" ca="1" si="298"/>
        <v>8.5953412303936494E-2</v>
      </c>
      <c r="Y876">
        <f t="shared" ca="1" si="299"/>
        <v>0.30133945001940488</v>
      </c>
      <c r="Z876" s="28">
        <f t="shared" ca="1" si="300"/>
        <v>101556.52427427362</v>
      </c>
      <c r="AA876" s="28">
        <f t="shared" ca="1" si="301"/>
        <v>104921.16063081753</v>
      </c>
      <c r="AB876" s="28">
        <f t="shared" ca="1" si="302"/>
        <v>101103.42044425172</v>
      </c>
      <c r="AC876" s="28">
        <f t="shared" ca="1" si="303"/>
        <v>102484.38309779215</v>
      </c>
      <c r="AD876" s="28">
        <f t="shared" ca="1" si="304"/>
        <v>107973.01888577118</v>
      </c>
      <c r="AE876" s="28">
        <f t="shared" ca="1" si="305"/>
        <v>103500.49622362672</v>
      </c>
      <c r="AF876" s="28">
        <f t="shared" ca="1" si="306"/>
        <v>102644.71538025133</v>
      </c>
      <c r="AG876" s="28">
        <f t="shared" ca="1" si="307"/>
        <v>95406.477578318969</v>
      </c>
      <c r="AH876" s="28">
        <f t="shared" ca="1" si="308"/>
        <v>102653.90267640125</v>
      </c>
      <c r="AI876" s="28">
        <f t="shared" ca="1" si="309"/>
        <v>103116.93932163568</v>
      </c>
      <c r="AJ876" s="28">
        <f t="shared" ca="1" si="310"/>
        <v>1025361.0385131399</v>
      </c>
    </row>
    <row r="877" spans="5:36" x14ac:dyDescent="0.3">
      <c r="E877">
        <v>818</v>
      </c>
      <c r="F877">
        <f t="shared" ca="1" si="289"/>
        <v>0.25552955942964334</v>
      </c>
      <c r="G877">
        <f t="shared" ca="1" si="289"/>
        <v>1.3581655606035519</v>
      </c>
      <c r="H877">
        <f t="shared" ca="1" si="289"/>
        <v>-0.9072830726549681</v>
      </c>
      <c r="I877">
        <f t="shared" ca="1" si="311"/>
        <v>-0.44746218486277767</v>
      </c>
      <c r="J877">
        <f t="shared" ca="1" si="311"/>
        <v>-0.79520707539979751</v>
      </c>
      <c r="K877">
        <f t="shared" ca="1" si="311"/>
        <v>-1.1614941340780294</v>
      </c>
      <c r="L877">
        <f t="shared" ca="1" si="311"/>
        <v>-0.56211006243972439</v>
      </c>
      <c r="M877">
        <f t="shared" ca="1" si="311"/>
        <v>-0.16315244171001123</v>
      </c>
      <c r="N877">
        <f t="shared" ca="1" si="311"/>
        <v>-0.68459137057477193</v>
      </c>
      <c r="O877">
        <f t="shared" ca="1" si="311"/>
        <v>-0.60206241204481714</v>
      </c>
      <c r="P877">
        <f t="shared" ca="1" si="290"/>
        <v>0.25552955942964334</v>
      </c>
      <c r="Q877">
        <f t="shared" ca="1" si="291"/>
        <v>1.3509921143999222</v>
      </c>
      <c r="R877">
        <f t="shared" ca="1" si="292"/>
        <v>-0.32981786910864336</v>
      </c>
      <c r="S877">
        <f t="shared" ca="1" si="293"/>
        <v>8.9264041702074359E-2</v>
      </c>
      <c r="T877">
        <f t="shared" ca="1" si="294"/>
        <v>-0.28438252660475544</v>
      </c>
      <c r="U877">
        <f t="shared" ca="1" si="295"/>
        <v>-0.71926158921188954</v>
      </c>
      <c r="V877">
        <f t="shared" ca="1" si="296"/>
        <v>-0.56159172758340326</v>
      </c>
      <c r="W877">
        <f t="shared" ca="1" si="297"/>
        <v>-0.4156103177487992</v>
      </c>
      <c r="X877">
        <f t="shared" ca="1" si="298"/>
        <v>-0.4560655981449187</v>
      </c>
      <c r="Y877">
        <f t="shared" ca="1" si="299"/>
        <v>-0.65921975362750795</v>
      </c>
      <c r="Z877" s="28">
        <f t="shared" ca="1" si="300"/>
        <v>101478.25894168449</v>
      </c>
      <c r="AA877" s="28">
        <f t="shared" ca="1" si="301"/>
        <v>103538.44604419991</v>
      </c>
      <c r="AB877" s="28">
        <f t="shared" ca="1" si="302"/>
        <v>98876.998563803296</v>
      </c>
      <c r="AC877" s="28">
        <f t="shared" ca="1" si="303"/>
        <v>99684.891671576799</v>
      </c>
      <c r="AD877" s="28">
        <f t="shared" ca="1" si="304"/>
        <v>101073.61785421918</v>
      </c>
      <c r="AE877" s="28">
        <f t="shared" ca="1" si="305"/>
        <v>97681.683461056542</v>
      </c>
      <c r="AF877" s="28">
        <f t="shared" ca="1" si="306"/>
        <v>96988.766537343618</v>
      </c>
      <c r="AG877" s="28">
        <f t="shared" ca="1" si="307"/>
        <v>94338.79293117435</v>
      </c>
      <c r="AH877" s="28">
        <f t="shared" ca="1" si="308"/>
        <v>101548.79665996955</v>
      </c>
      <c r="AI877" s="28">
        <f t="shared" ca="1" si="309"/>
        <v>101260.54637665537</v>
      </c>
      <c r="AJ877" s="28">
        <f t="shared" ca="1" si="310"/>
        <v>996470.79904168309</v>
      </c>
    </row>
    <row r="878" spans="5:36" x14ac:dyDescent="0.3">
      <c r="E878">
        <v>819</v>
      </c>
      <c r="F878">
        <f t="shared" ca="1" si="289"/>
        <v>-2.7829801221567152</v>
      </c>
      <c r="G878">
        <f t="shared" ca="1" si="289"/>
        <v>1.3349314775209244</v>
      </c>
      <c r="H878">
        <f t="shared" ca="1" si="289"/>
        <v>5.7710692678238217E-2</v>
      </c>
      <c r="I878">
        <f t="shared" ca="1" si="311"/>
        <v>-0.25895238758152145</v>
      </c>
      <c r="J878">
        <f t="shared" ca="1" si="311"/>
        <v>1.3321749324571726</v>
      </c>
      <c r="K878">
        <f t="shared" ca="1" si="311"/>
        <v>-0.45207608096996948</v>
      </c>
      <c r="L878">
        <f t="shared" ca="1" si="311"/>
        <v>-5.0751233231420792E-2</v>
      </c>
      <c r="M878">
        <f t="shared" ca="1" si="311"/>
        <v>-2.7458200506422519</v>
      </c>
      <c r="N878">
        <f t="shared" ca="1" si="311"/>
        <v>-0.80609969901357448</v>
      </c>
      <c r="O878">
        <f t="shared" ca="1" si="311"/>
        <v>-0.6169312531253196</v>
      </c>
      <c r="P878">
        <f t="shared" ca="1" si="290"/>
        <v>-2.7829801221567152</v>
      </c>
      <c r="Q878">
        <f t="shared" ca="1" si="291"/>
        <v>0.15140919398832686</v>
      </c>
      <c r="R878">
        <f t="shared" ca="1" si="292"/>
        <v>-0.42745854708333414</v>
      </c>
      <c r="S878">
        <f t="shared" ca="1" si="293"/>
        <v>-1.0384886281559802</v>
      </c>
      <c r="T878">
        <f t="shared" ca="1" si="294"/>
        <v>0.5991657183030541</v>
      </c>
      <c r="U878">
        <f t="shared" ca="1" si="295"/>
        <v>-0.79935786064486736</v>
      </c>
      <c r="V878">
        <f t="shared" ca="1" si="296"/>
        <v>-0.55943583804476082</v>
      </c>
      <c r="W878">
        <f t="shared" ca="1" si="297"/>
        <v>-2.433463237878922</v>
      </c>
      <c r="X878">
        <f t="shared" ca="1" si="298"/>
        <v>-1.0173003516633112</v>
      </c>
      <c r="Y878">
        <f t="shared" ca="1" si="299"/>
        <v>-1.4052258110157754</v>
      </c>
      <c r="Z878" s="28">
        <f t="shared" ca="1" si="300"/>
        <v>88877.357441551081</v>
      </c>
      <c r="AA878" s="28">
        <f t="shared" ca="1" si="301"/>
        <v>100986.16419988236</v>
      </c>
      <c r="AB878" s="28">
        <f t="shared" ca="1" si="302"/>
        <v>98641.70768352013</v>
      </c>
      <c r="AC878" s="28">
        <f t="shared" ca="1" si="303"/>
        <v>95586.08472970131</v>
      </c>
      <c r="AD878" s="28">
        <f t="shared" ca="1" si="304"/>
        <v>104753.60034720069</v>
      </c>
      <c r="AE878" s="28">
        <f t="shared" ca="1" si="305"/>
        <v>97497.783038329857</v>
      </c>
      <c r="AF878" s="28">
        <f t="shared" ca="1" si="306"/>
        <v>96993.726437158912</v>
      </c>
      <c r="AG878" s="28">
        <f t="shared" ca="1" si="307"/>
        <v>91128.529476052587</v>
      </c>
      <c r="AH878" s="28">
        <f t="shared" ca="1" si="308"/>
        <v>100404.51225151289</v>
      </c>
      <c r="AI878" s="28">
        <f t="shared" ca="1" si="309"/>
        <v>99818.802466868001</v>
      </c>
      <c r="AJ878" s="28">
        <f t="shared" ca="1" si="310"/>
        <v>974688.26807177777</v>
      </c>
    </row>
    <row r="879" spans="5:36" x14ac:dyDescent="0.3">
      <c r="E879">
        <v>820</v>
      </c>
      <c r="F879">
        <f t="shared" ca="1" si="289"/>
        <v>0.1278325870459725</v>
      </c>
      <c r="G879">
        <f t="shared" ca="1" si="289"/>
        <v>3.1384457453108042E-2</v>
      </c>
      <c r="H879">
        <f t="shared" ca="1" si="289"/>
        <v>-0.19296313133991921</v>
      </c>
      <c r="I879">
        <f t="shared" ca="1" si="311"/>
        <v>0.43503157943388054</v>
      </c>
      <c r="J879">
        <f t="shared" ca="1" si="311"/>
        <v>-3.511452307331419E-2</v>
      </c>
      <c r="K879">
        <f t="shared" ca="1" si="311"/>
        <v>-0.66367440877490724</v>
      </c>
      <c r="L879">
        <f t="shared" ca="1" si="311"/>
        <v>1.1421778705374357E-2</v>
      </c>
      <c r="M879">
        <f t="shared" ca="1" si="311"/>
        <v>-0.48812017788514467</v>
      </c>
      <c r="N879">
        <f t="shared" ca="1" si="311"/>
        <v>-0.22152611745353784</v>
      </c>
      <c r="O879">
        <f t="shared" ca="1" si="311"/>
        <v>0.57321326758929381</v>
      </c>
      <c r="P879">
        <f t="shared" ca="1" si="290"/>
        <v>0.1278325870459725</v>
      </c>
      <c r="Q879">
        <f t="shared" ca="1" si="291"/>
        <v>7.8495577772890221E-2</v>
      </c>
      <c r="R879">
        <f t="shared" ca="1" si="292"/>
        <v>-0.1239836054735543</v>
      </c>
      <c r="S879">
        <f t="shared" ca="1" si="293"/>
        <v>0.35619896091651931</v>
      </c>
      <c r="T879">
        <f t="shared" ca="1" si="294"/>
        <v>0.11569648487789544</v>
      </c>
      <c r="U879">
        <f t="shared" ca="1" si="295"/>
        <v>-0.37021927046252512</v>
      </c>
      <c r="V879">
        <f t="shared" ca="1" si="296"/>
        <v>-5.4282538959573787E-2</v>
      </c>
      <c r="W879">
        <f t="shared" ca="1" si="297"/>
        <v>-0.54643126591922242</v>
      </c>
      <c r="X879">
        <f t="shared" ca="1" si="298"/>
        <v>-0.10182564235126174</v>
      </c>
      <c r="Y879">
        <f t="shared" ca="1" si="299"/>
        <v>0.17412699960604316</v>
      </c>
      <c r="Z879" s="28">
        <f t="shared" ca="1" si="300"/>
        <v>100948.69111419879</v>
      </c>
      <c r="AA879" s="28">
        <f t="shared" ca="1" si="301"/>
        <v>100831.03019813586</v>
      </c>
      <c r="AB879" s="28">
        <f t="shared" ca="1" si="302"/>
        <v>99373.010329470198</v>
      </c>
      <c r="AC879" s="28">
        <f t="shared" ca="1" si="303"/>
        <v>100655.06423613642</v>
      </c>
      <c r="AD879" s="28">
        <f t="shared" ca="1" si="304"/>
        <v>102739.94877225424</v>
      </c>
      <c r="AE879" s="28">
        <f t="shared" ca="1" si="305"/>
        <v>98483.081938402873</v>
      </c>
      <c r="AF879" s="28">
        <f t="shared" ca="1" si="306"/>
        <v>98155.89625612188</v>
      </c>
      <c r="AG879" s="28">
        <f t="shared" ca="1" si="307"/>
        <v>94130.665914142402</v>
      </c>
      <c r="AH879" s="28">
        <f t="shared" ca="1" si="308"/>
        <v>102271.04569341929</v>
      </c>
      <c r="AI879" s="28">
        <f t="shared" ca="1" si="309"/>
        <v>102871.08639079663</v>
      </c>
      <c r="AJ879" s="28">
        <f t="shared" ca="1" si="310"/>
        <v>1000459.5208430786</v>
      </c>
    </row>
    <row r="880" spans="5:36" x14ac:dyDescent="0.3">
      <c r="E880">
        <v>821</v>
      </c>
      <c r="F880">
        <f t="shared" ca="1" si="289"/>
        <v>-0.10274548285682762</v>
      </c>
      <c r="G880">
        <f t="shared" ca="1" si="289"/>
        <v>9.4945952938711053E-2</v>
      </c>
      <c r="H880">
        <f t="shared" ca="1" si="289"/>
        <v>0.44271351306076789</v>
      </c>
      <c r="I880">
        <f t="shared" ca="1" si="311"/>
        <v>0.80828342406415332</v>
      </c>
      <c r="J880">
        <f t="shared" ca="1" si="311"/>
        <v>-5.0898238049249506E-2</v>
      </c>
      <c r="K880">
        <f t="shared" ca="1" si="311"/>
        <v>0.26225482095611796</v>
      </c>
      <c r="L880">
        <f t="shared" ca="1" si="311"/>
        <v>0.34572931377819399</v>
      </c>
      <c r="M880">
        <f t="shared" ca="1" si="311"/>
        <v>-1.3878661807055925</v>
      </c>
      <c r="N880">
        <f t="shared" ca="1" si="311"/>
        <v>1.1865004692414338</v>
      </c>
      <c r="O880">
        <f t="shared" ca="1" si="311"/>
        <v>0.49508716200073327</v>
      </c>
      <c r="P880">
        <f t="shared" ca="1" si="290"/>
        <v>-0.10274548285682762</v>
      </c>
      <c r="Q880">
        <f t="shared" ca="1" si="291"/>
        <v>4.7678988478025805E-2</v>
      </c>
      <c r="R880">
        <f t="shared" ca="1" si="292"/>
        <v>0.39458466388128505</v>
      </c>
      <c r="S880">
        <f t="shared" ca="1" si="293"/>
        <v>0.69604786099762361</v>
      </c>
      <c r="T880">
        <f t="shared" ca="1" si="294"/>
        <v>0.24604179035513249</v>
      </c>
      <c r="U880">
        <f t="shared" ca="1" si="295"/>
        <v>0.54308068692498401</v>
      </c>
      <c r="V880">
        <f t="shared" ca="1" si="296"/>
        <v>0.6137521413470548</v>
      </c>
      <c r="W880">
        <f t="shared" ca="1" si="297"/>
        <v>-0.737678779653276</v>
      </c>
      <c r="X880">
        <f t="shared" ca="1" si="298"/>
        <v>0.97847951655686149</v>
      </c>
      <c r="Y880">
        <f t="shared" ca="1" si="299"/>
        <v>0.54535440542138303</v>
      </c>
      <c r="Z880" s="28">
        <f t="shared" ca="1" si="300"/>
        <v>99992.468540828835</v>
      </c>
      <c r="AA880" s="28">
        <f t="shared" ca="1" si="301"/>
        <v>100765.46355824565</v>
      </c>
      <c r="AB880" s="28">
        <f t="shared" ca="1" si="302"/>
        <v>100622.63688998067</v>
      </c>
      <c r="AC880" s="28">
        <f t="shared" ca="1" si="303"/>
        <v>101890.24200877384</v>
      </c>
      <c r="AD880" s="28">
        <f t="shared" ca="1" si="304"/>
        <v>103282.83756747629</v>
      </c>
      <c r="AE880" s="28">
        <f t="shared" ca="1" si="305"/>
        <v>100580.01161109506</v>
      </c>
      <c r="AF880" s="28">
        <f t="shared" ca="1" si="306"/>
        <v>99692.795539723331</v>
      </c>
      <c r="AG880" s="28">
        <f t="shared" ca="1" si="307"/>
        <v>93826.40443992964</v>
      </c>
      <c r="AH880" s="28">
        <f t="shared" ca="1" si="308"/>
        <v>104473.64690790974</v>
      </c>
      <c r="AI880" s="28">
        <f t="shared" ca="1" si="309"/>
        <v>103588.52674691679</v>
      </c>
      <c r="AJ880" s="28">
        <f t="shared" ca="1" si="310"/>
        <v>1008715.0338108799</v>
      </c>
    </row>
    <row r="881" spans="5:36" x14ac:dyDescent="0.3">
      <c r="E881">
        <v>822</v>
      </c>
      <c r="F881">
        <f t="shared" ca="1" si="289"/>
        <v>0.82597351230655414</v>
      </c>
      <c r="G881">
        <f t="shared" ca="1" si="289"/>
        <v>-9.1188777865385498E-2</v>
      </c>
      <c r="H881">
        <f t="shared" ca="1" si="289"/>
        <v>0.35400044034951972</v>
      </c>
      <c r="I881">
        <f t="shared" ca="1" si="311"/>
        <v>-0.57519816817094871</v>
      </c>
      <c r="J881">
        <f t="shared" ca="1" si="311"/>
        <v>0.64669133759848807</v>
      </c>
      <c r="K881">
        <f t="shared" ca="1" si="311"/>
        <v>-0.60603009758082504</v>
      </c>
      <c r="L881">
        <f t="shared" ca="1" si="311"/>
        <v>-0.82440455264570445</v>
      </c>
      <c r="M881">
        <f t="shared" ca="1" si="311"/>
        <v>1.9139426261246917</v>
      </c>
      <c r="N881">
        <f t="shared" ca="1" si="311"/>
        <v>1.4672276080480831</v>
      </c>
      <c r="O881">
        <f t="shared" ca="1" si="311"/>
        <v>-1.7882333325696709</v>
      </c>
      <c r="P881">
        <f t="shared" ca="1" si="290"/>
        <v>0.82597351230655414</v>
      </c>
      <c r="Q881">
        <f t="shared" ca="1" si="291"/>
        <v>0.23621220259109227</v>
      </c>
      <c r="R881">
        <f t="shared" ca="1" si="292"/>
        <v>0.55230255424988206</v>
      </c>
      <c r="S881">
        <f t="shared" ca="1" si="293"/>
        <v>1.9817465767957565E-2</v>
      </c>
      <c r="T881">
        <f t="shared" ca="1" si="294"/>
        <v>0.65523661480943973</v>
      </c>
      <c r="U881">
        <f t="shared" ca="1" si="295"/>
        <v>-0.18866610135067724</v>
      </c>
      <c r="V881">
        <f t="shared" ca="1" si="296"/>
        <v>-0.36667389287727414</v>
      </c>
      <c r="W881">
        <f t="shared" ca="1" si="297"/>
        <v>1.4253774787891413</v>
      </c>
      <c r="X881">
        <f t="shared" ca="1" si="298"/>
        <v>1.3516157924518755</v>
      </c>
      <c r="Y881">
        <f t="shared" ca="1" si="299"/>
        <v>-0.63065605757762855</v>
      </c>
      <c r="Z881" s="28">
        <f t="shared" ca="1" si="300"/>
        <v>103843.92790930676</v>
      </c>
      <c r="AA881" s="28">
        <f t="shared" ca="1" si="301"/>
        <v>101166.59456073318</v>
      </c>
      <c r="AB881" s="28">
        <f t="shared" ca="1" si="302"/>
        <v>101002.69960596111</v>
      </c>
      <c r="AC881" s="28">
        <f t="shared" ca="1" si="303"/>
        <v>99432.488715559797</v>
      </c>
      <c r="AD881" s="28">
        <f t="shared" ca="1" si="304"/>
        <v>104987.13588835362</v>
      </c>
      <c r="AE881" s="28">
        <f t="shared" ca="1" si="305"/>
        <v>98899.926617308738</v>
      </c>
      <c r="AF881" s="28">
        <f t="shared" ca="1" si="306"/>
        <v>97437.1999635596</v>
      </c>
      <c r="AG881" s="28">
        <f t="shared" ca="1" si="307"/>
        <v>97267.676293084485</v>
      </c>
      <c r="AH881" s="28">
        <f t="shared" ca="1" si="308"/>
        <v>105234.42307164433</v>
      </c>
      <c r="AI881" s="28">
        <f t="shared" ca="1" si="309"/>
        <v>101315.74905820613</v>
      </c>
      <c r="AJ881" s="28">
        <f t="shared" ca="1" si="310"/>
        <v>1010587.8216837177</v>
      </c>
    </row>
    <row r="882" spans="5:36" x14ac:dyDescent="0.3">
      <c r="E882">
        <v>823</v>
      </c>
      <c r="F882">
        <f t="shared" ca="1" si="289"/>
        <v>-1.4816788604567812</v>
      </c>
      <c r="G882">
        <f t="shared" ca="1" si="289"/>
        <v>-0.19706977348457352</v>
      </c>
      <c r="H882">
        <f t="shared" ca="1" si="289"/>
        <v>0.38439988168030381</v>
      </c>
      <c r="I882">
        <f t="shared" ca="1" si="311"/>
        <v>1.5517764482239542</v>
      </c>
      <c r="J882">
        <f t="shared" ca="1" si="311"/>
        <v>1.9310975080889579</v>
      </c>
      <c r="K882">
        <f t="shared" ca="1" si="311"/>
        <v>-0.26155346343665836</v>
      </c>
      <c r="L882">
        <f t="shared" ca="1" si="311"/>
        <v>-0.61232371076834646</v>
      </c>
      <c r="M882">
        <f t="shared" ca="1" si="311"/>
        <v>-2.9709927295907494E-2</v>
      </c>
      <c r="N882">
        <f t="shared" ca="1" si="311"/>
        <v>-1.3079198077742107</v>
      </c>
      <c r="O882">
        <f t="shared" ca="1" si="311"/>
        <v>-0.60389797601632389</v>
      </c>
      <c r="P882">
        <f t="shared" ca="1" si="290"/>
        <v>-1.4816788604567812</v>
      </c>
      <c r="Q882">
        <f t="shared" ca="1" si="291"/>
        <v>-0.7561657270123221</v>
      </c>
      <c r="R882">
        <f t="shared" ca="1" si="292"/>
        <v>-0.18077407100169574</v>
      </c>
      <c r="S882">
        <f t="shared" ca="1" si="293"/>
        <v>0.456785454157278</v>
      </c>
      <c r="T882">
        <f t="shared" ca="1" si="294"/>
        <v>1.4595212755248967</v>
      </c>
      <c r="U882">
        <f t="shared" ca="1" si="295"/>
        <v>-9.0038735323666463E-2</v>
      </c>
      <c r="V882">
        <f t="shared" ca="1" si="296"/>
        <v>-0.55358681325506054</v>
      </c>
      <c r="W882">
        <f t="shared" ca="1" si="297"/>
        <v>-0.29422655292583844</v>
      </c>
      <c r="X882">
        <f t="shared" ca="1" si="298"/>
        <v>-0.41937901706148556</v>
      </c>
      <c r="Y882">
        <f t="shared" ca="1" si="299"/>
        <v>-0.63433787272549957</v>
      </c>
      <c r="Z882" s="28">
        <f t="shared" ca="1" si="300"/>
        <v>94273.940220289922</v>
      </c>
      <c r="AA882" s="28">
        <f t="shared" ca="1" si="301"/>
        <v>99055.170557164354</v>
      </c>
      <c r="AB882" s="28">
        <f t="shared" ca="1" si="302"/>
        <v>99236.158774329713</v>
      </c>
      <c r="AC882" s="28">
        <f t="shared" ca="1" si="303"/>
        <v>101020.64494170551</v>
      </c>
      <c r="AD882" s="28">
        <f t="shared" ca="1" si="304"/>
        <v>108336.98518958251</v>
      </c>
      <c r="AE882" s="28">
        <f t="shared" ca="1" si="305"/>
        <v>99126.374290593536</v>
      </c>
      <c r="AF882" s="28">
        <f t="shared" ca="1" si="306"/>
        <v>97007.18286730253</v>
      </c>
      <c r="AG882" s="28">
        <f t="shared" ca="1" si="307"/>
        <v>94531.906046787917</v>
      </c>
      <c r="AH882" s="28">
        <f t="shared" ca="1" si="308"/>
        <v>101623.59581036105</v>
      </c>
      <c r="AI882" s="28">
        <f t="shared" ca="1" si="309"/>
        <v>101308.63352004952</v>
      </c>
      <c r="AJ882" s="28">
        <f t="shared" ca="1" si="310"/>
        <v>995520.59221816657</v>
      </c>
    </row>
    <row r="883" spans="5:36" x14ac:dyDescent="0.3">
      <c r="E883">
        <v>824</v>
      </c>
      <c r="F883">
        <f t="shared" ca="1" si="289"/>
        <v>-0.19671323460736534</v>
      </c>
      <c r="G883">
        <f t="shared" ca="1" si="289"/>
        <v>-1.6445124851359916</v>
      </c>
      <c r="H883">
        <f t="shared" ca="1" si="289"/>
        <v>-0.13430309862471176</v>
      </c>
      <c r="I883">
        <f t="shared" ca="1" si="311"/>
        <v>0.83021267236160556</v>
      </c>
      <c r="J883">
        <f t="shared" ca="1" si="311"/>
        <v>1.7184867405565065</v>
      </c>
      <c r="K883">
        <f t="shared" ref="I883:O919" ca="1" si="312">NORMSINV(RAND())</f>
        <v>-0.47280599356738212</v>
      </c>
      <c r="L883">
        <f t="shared" ca="1" si="312"/>
        <v>-0.22190375304027729</v>
      </c>
      <c r="M883">
        <f t="shared" ca="1" si="312"/>
        <v>2.990024490118171</v>
      </c>
      <c r="N883">
        <f t="shared" ca="1" si="312"/>
        <v>-1.1245464923784347</v>
      </c>
      <c r="O883">
        <f t="shared" ca="1" si="312"/>
        <v>0.8109414463061565</v>
      </c>
      <c r="P883">
        <f t="shared" ca="1" si="290"/>
        <v>-0.19671323460736534</v>
      </c>
      <c r="Q883">
        <f t="shared" ca="1" si="291"/>
        <v>-1.5921314577364754</v>
      </c>
      <c r="R883">
        <f t="shared" ca="1" si="292"/>
        <v>-0.67514068727060528</v>
      </c>
      <c r="S883">
        <f t="shared" ca="1" si="293"/>
        <v>-0.12369978228797551</v>
      </c>
      <c r="T883">
        <f t="shared" ca="1" si="294"/>
        <v>0.8844651764084922</v>
      </c>
      <c r="U883">
        <f t="shared" ca="1" si="295"/>
        <v>-0.68608790783839391</v>
      </c>
      <c r="V883">
        <f t="shared" ca="1" si="296"/>
        <v>-0.69567007542505266</v>
      </c>
      <c r="W883">
        <f t="shared" ca="1" si="297"/>
        <v>1.6938226768749689</v>
      </c>
      <c r="X883">
        <f t="shared" ca="1" si="298"/>
        <v>-0.55313018881837295</v>
      </c>
      <c r="Y883">
        <f t="shared" ca="1" si="299"/>
        <v>0.48186591063389156</v>
      </c>
      <c r="Z883" s="28">
        <f t="shared" ca="1" si="300"/>
        <v>99602.778031967493</v>
      </c>
      <c r="AA883" s="28">
        <f t="shared" ca="1" si="301"/>
        <v>97276.535566040242</v>
      </c>
      <c r="AB883" s="28">
        <f t="shared" ca="1" si="302"/>
        <v>98044.852458793088</v>
      </c>
      <c r="AC883" s="28">
        <f t="shared" ca="1" si="303"/>
        <v>98910.876567494954</v>
      </c>
      <c r="AD883" s="28">
        <f t="shared" ca="1" si="304"/>
        <v>105941.87389891225</v>
      </c>
      <c r="AE883" s="28">
        <f t="shared" ca="1" si="305"/>
        <v>97757.849978159531</v>
      </c>
      <c r="AF883" s="28">
        <f t="shared" ca="1" si="306"/>
        <v>96680.30213748684</v>
      </c>
      <c r="AG883" s="28">
        <f t="shared" ca="1" si="307"/>
        <v>97694.753906383616</v>
      </c>
      <c r="AH883" s="28">
        <f t="shared" ca="1" si="308"/>
        <v>101350.89462873474</v>
      </c>
      <c r="AI883" s="28">
        <f t="shared" ca="1" si="309"/>
        <v>103465.82780929437</v>
      </c>
      <c r="AJ883" s="28">
        <f t="shared" ca="1" si="310"/>
        <v>996726.5449832672</v>
      </c>
    </row>
    <row r="884" spans="5:36" x14ac:dyDescent="0.3">
      <c r="E884">
        <v>825</v>
      </c>
      <c r="F884">
        <f t="shared" ca="1" si="289"/>
        <v>-0.80163563266995241</v>
      </c>
      <c r="G884">
        <f t="shared" ca="1" si="289"/>
        <v>-0.9569798820598584</v>
      </c>
      <c r="H884">
        <f t="shared" ca="1" si="289"/>
        <v>6.2237636842051407E-2</v>
      </c>
      <c r="I884">
        <f t="shared" ca="1" si="312"/>
        <v>-0.54867848883915304</v>
      </c>
      <c r="J884">
        <f t="shared" ca="1" si="312"/>
        <v>0.36070549842781013</v>
      </c>
      <c r="K884">
        <f t="shared" ca="1" si="312"/>
        <v>-0.26807359821993504</v>
      </c>
      <c r="L884">
        <f t="shared" ca="1" si="312"/>
        <v>0.14545090750580242</v>
      </c>
      <c r="M884">
        <f t="shared" ca="1" si="312"/>
        <v>0.45680683152014845</v>
      </c>
      <c r="N884">
        <f t="shared" ca="1" si="312"/>
        <v>-0.83861318371587623</v>
      </c>
      <c r="O884">
        <f t="shared" ca="1" si="312"/>
        <v>-0.59047095547973272</v>
      </c>
      <c r="P884">
        <f t="shared" ca="1" si="290"/>
        <v>-0.80163563266995241</v>
      </c>
      <c r="Q884">
        <f t="shared" ca="1" si="291"/>
        <v>-1.1929423231552936</v>
      </c>
      <c r="R884">
        <f t="shared" ca="1" si="292"/>
        <v>-0.48347957229708088</v>
      </c>
      <c r="S884">
        <f t="shared" ca="1" si="293"/>
        <v>-1.1504392701228339</v>
      </c>
      <c r="T884">
        <f t="shared" ca="1" si="294"/>
        <v>-0.48585198218501863</v>
      </c>
      <c r="U884">
        <f t="shared" ca="1" si="295"/>
        <v>-0.95862892883603668</v>
      </c>
      <c r="V884">
        <f t="shared" ca="1" si="296"/>
        <v>-0.55754643980838936</v>
      </c>
      <c r="W884">
        <f t="shared" ca="1" si="297"/>
        <v>-0.16034827957586939</v>
      </c>
      <c r="X884">
        <f t="shared" ca="1" si="298"/>
        <v>-1.2925621366339246</v>
      </c>
      <c r="Y884">
        <f t="shared" ca="1" si="299"/>
        <v>-1.0898742605910843</v>
      </c>
      <c r="Z884" s="28">
        <f t="shared" ca="1" si="300"/>
        <v>97094.124661729904</v>
      </c>
      <c r="AA884" s="28">
        <f t="shared" ca="1" si="301"/>
        <v>98125.866748824017</v>
      </c>
      <c r="AB884" s="28">
        <f t="shared" ca="1" si="302"/>
        <v>98506.710297079146</v>
      </c>
      <c r="AC884" s="28">
        <f t="shared" ca="1" si="303"/>
        <v>95179.20112773306</v>
      </c>
      <c r="AD884" s="28">
        <f t="shared" ca="1" si="304"/>
        <v>100234.49664756312</v>
      </c>
      <c r="AE884" s="28">
        <f t="shared" ca="1" si="305"/>
        <v>97132.09789163743</v>
      </c>
      <c r="AF884" s="28">
        <f t="shared" ca="1" si="306"/>
        <v>96998.073239625199</v>
      </c>
      <c r="AG884" s="28">
        <f t="shared" ca="1" si="307"/>
        <v>94744.897055241832</v>
      </c>
      <c r="AH884" s="28">
        <f t="shared" ca="1" si="308"/>
        <v>99843.289399914298</v>
      </c>
      <c r="AI884" s="28">
        <f t="shared" ca="1" si="309"/>
        <v>100428.25620087457</v>
      </c>
      <c r="AJ884" s="28">
        <f t="shared" ca="1" si="310"/>
        <v>978287.0132702227</v>
      </c>
    </row>
    <row r="885" spans="5:36" x14ac:dyDescent="0.3">
      <c r="E885">
        <v>826</v>
      </c>
      <c r="F885">
        <f t="shared" ca="1" si="289"/>
        <v>1.1387831129373533</v>
      </c>
      <c r="G885">
        <f t="shared" ca="1" si="289"/>
        <v>1.7809237785773475</v>
      </c>
      <c r="H885">
        <f t="shared" ca="1" si="289"/>
        <v>-0.90932020398809443</v>
      </c>
      <c r="I885">
        <f t="shared" ca="1" si="312"/>
        <v>-1.900560143073831</v>
      </c>
      <c r="J885">
        <f t="shared" ca="1" si="312"/>
        <v>1.3568732995950723</v>
      </c>
      <c r="K885">
        <f t="shared" ca="1" si="312"/>
        <v>0.34606101660623462</v>
      </c>
      <c r="L885">
        <f t="shared" ca="1" si="312"/>
        <v>-1.2966849985835576</v>
      </c>
      <c r="M885">
        <f t="shared" ca="1" si="312"/>
        <v>-0.65639371104530941</v>
      </c>
      <c r="N885">
        <f t="shared" ca="1" si="312"/>
        <v>0.57664997584877187</v>
      </c>
      <c r="O885">
        <f t="shared" ca="1" si="312"/>
        <v>-0.82501148205816144</v>
      </c>
      <c r="P885">
        <f t="shared" ca="1" si="290"/>
        <v>1.1387831129373533</v>
      </c>
      <c r="Q885">
        <f t="shared" ca="1" si="291"/>
        <v>2.0831536053696267</v>
      </c>
      <c r="R885">
        <f t="shared" ca="1" si="292"/>
        <v>7.3785529447569442E-2</v>
      </c>
      <c r="S885">
        <f t="shared" ca="1" si="293"/>
        <v>-0.41174387720734518</v>
      </c>
      <c r="T885">
        <f t="shared" ca="1" si="294"/>
        <v>1.5070877265688953</v>
      </c>
      <c r="U885">
        <f t="shared" ca="1" si="295"/>
        <v>0.66921309284975439</v>
      </c>
      <c r="V885">
        <f t="shared" ca="1" si="296"/>
        <v>-0.60278885902249835</v>
      </c>
      <c r="W885">
        <f t="shared" ca="1" si="297"/>
        <v>-0.34352379381853332</v>
      </c>
      <c r="X885">
        <f t="shared" ca="1" si="298"/>
        <v>1.1002858500346928</v>
      </c>
      <c r="Y885">
        <f t="shared" ca="1" si="299"/>
        <v>-0.29159746736108161</v>
      </c>
      <c r="Z885" s="28">
        <f t="shared" ca="1" si="300"/>
        <v>105141.17010331117</v>
      </c>
      <c r="AA885" s="28">
        <f t="shared" ca="1" si="301"/>
        <v>105096.2228753916</v>
      </c>
      <c r="AB885" s="28">
        <f t="shared" ca="1" si="302"/>
        <v>99849.587047428824</v>
      </c>
      <c r="AC885" s="28">
        <f t="shared" ca="1" si="303"/>
        <v>97863.982893574095</v>
      </c>
      <c r="AD885" s="28">
        <f t="shared" ca="1" si="304"/>
        <v>108535.09967637372</v>
      </c>
      <c r="AE885" s="28">
        <f t="shared" ca="1" si="305"/>
        <v>100869.61064428485</v>
      </c>
      <c r="AF885" s="28">
        <f t="shared" ca="1" si="306"/>
        <v>96893.987263659626</v>
      </c>
      <c r="AG885" s="28">
        <f t="shared" ca="1" si="307"/>
        <v>94453.477570015704</v>
      </c>
      <c r="AH885" s="28">
        <f t="shared" ca="1" si="308"/>
        <v>104721.99412335956</v>
      </c>
      <c r="AI885" s="28">
        <f t="shared" ca="1" si="309"/>
        <v>101971.0194178292</v>
      </c>
      <c r="AJ885" s="28">
        <f t="shared" ca="1" si="310"/>
        <v>1015396.1516152284</v>
      </c>
    </row>
    <row r="886" spans="5:36" x14ac:dyDescent="0.3">
      <c r="E886">
        <v>827</v>
      </c>
      <c r="F886">
        <f t="shared" ca="1" si="289"/>
        <v>-1.0098862135012334</v>
      </c>
      <c r="G886">
        <f t="shared" ca="1" si="289"/>
        <v>-0.52993112676957932</v>
      </c>
      <c r="H886">
        <f t="shared" ca="1" si="289"/>
        <v>-0.49273393065463117</v>
      </c>
      <c r="I886">
        <f t="shared" ca="1" si="312"/>
        <v>-0.44342052802548226</v>
      </c>
      <c r="J886">
        <f t="shared" ca="1" si="312"/>
        <v>-4.6424681540645418E-3</v>
      </c>
      <c r="K886">
        <f t="shared" ca="1" si="312"/>
        <v>0.10756481572898932</v>
      </c>
      <c r="L886">
        <f t="shared" ca="1" si="312"/>
        <v>1.0082978317784399</v>
      </c>
      <c r="M886">
        <f t="shared" ca="1" si="312"/>
        <v>1.4917371065156182</v>
      </c>
      <c r="N886">
        <f t="shared" ca="1" si="312"/>
        <v>1.0540818608902123</v>
      </c>
      <c r="O886">
        <f t="shared" ca="1" si="312"/>
        <v>-0.70392036431856753</v>
      </c>
      <c r="P886">
        <f t="shared" ca="1" si="290"/>
        <v>-1.0098862135012334</v>
      </c>
      <c r="Q886">
        <f t="shared" ca="1" si="291"/>
        <v>-0.88005107689614381</v>
      </c>
      <c r="R886">
        <f t="shared" ca="1" si="292"/>
        <v>-0.92115810063382064</v>
      </c>
      <c r="S886">
        <f t="shared" ca="1" si="293"/>
        <v>-1.1415507905582671</v>
      </c>
      <c r="T886">
        <f t="shared" ca="1" si="294"/>
        <v>-0.7370665668693035</v>
      </c>
      <c r="U886">
        <f t="shared" ca="1" si="295"/>
        <v>-0.75397353308996173</v>
      </c>
      <c r="V886">
        <f t="shared" ca="1" si="296"/>
        <v>-3.7165765806497442E-2</v>
      </c>
      <c r="W886">
        <f t="shared" ca="1" si="297"/>
        <v>0.83173481718621667</v>
      </c>
      <c r="X886">
        <f t="shared" ca="1" si="298"/>
        <v>-5.6908766677274403E-2</v>
      </c>
      <c r="Y886">
        <f t="shared" ca="1" si="299"/>
        <v>-0.62801644224812758</v>
      </c>
      <c r="Z886" s="28">
        <f t="shared" ca="1" si="300"/>
        <v>96230.495668772244</v>
      </c>
      <c r="AA886" s="28">
        <f t="shared" ca="1" si="301"/>
        <v>98791.587003326393</v>
      </c>
      <c r="AB886" s="28">
        <f t="shared" ca="1" si="302"/>
        <v>97452.008830953622</v>
      </c>
      <c r="AC886" s="28">
        <f t="shared" ca="1" si="303"/>
        <v>95211.506226817015</v>
      </c>
      <c r="AD886" s="28">
        <f t="shared" ca="1" si="304"/>
        <v>99188.186750002016</v>
      </c>
      <c r="AE886" s="28">
        <f t="shared" ca="1" si="305"/>
        <v>97601.985105082713</v>
      </c>
      <c r="AF886" s="28">
        <f t="shared" ca="1" si="306"/>
        <v>98195.275583531125</v>
      </c>
      <c r="AG886" s="28">
        <f t="shared" ca="1" si="307"/>
        <v>96323.232164905814</v>
      </c>
      <c r="AH886" s="28">
        <f t="shared" ca="1" si="308"/>
        <v>102362.6253402393</v>
      </c>
      <c r="AI886" s="28">
        <f t="shared" ca="1" si="309"/>
        <v>101320.85042338647</v>
      </c>
      <c r="AJ886" s="28">
        <f t="shared" ca="1" si="310"/>
        <v>982677.7530970166</v>
      </c>
    </row>
    <row r="887" spans="5:36" x14ac:dyDescent="0.3">
      <c r="E887">
        <v>828</v>
      </c>
      <c r="F887">
        <f t="shared" ca="1" si="289"/>
        <v>-0.87609401398140818</v>
      </c>
      <c r="G887">
        <f t="shared" ca="1" si="289"/>
        <v>-1.004878159019289</v>
      </c>
      <c r="H887">
        <f t="shared" ca="1" si="289"/>
        <v>1.3218206256142497</v>
      </c>
      <c r="I887">
        <f t="shared" ca="1" si="312"/>
        <v>-8.4881669260343393E-2</v>
      </c>
      <c r="J887">
        <f t="shared" ca="1" si="312"/>
        <v>-0.84115074325917061</v>
      </c>
      <c r="K887">
        <f t="shared" ca="1" si="312"/>
        <v>-0.99352879415077233</v>
      </c>
      <c r="L887">
        <f t="shared" ca="1" si="312"/>
        <v>0.82575303983524273</v>
      </c>
      <c r="M887">
        <f t="shared" ca="1" si="312"/>
        <v>0.72282987940915344</v>
      </c>
      <c r="N887">
        <f t="shared" ca="1" si="312"/>
        <v>0.44423373889408135</v>
      </c>
      <c r="O887">
        <f t="shared" ca="1" si="312"/>
        <v>0.36229673301128706</v>
      </c>
      <c r="P887">
        <f t="shared" ca="1" si="290"/>
        <v>-0.87609401398140818</v>
      </c>
      <c r="Q887">
        <f t="shared" ca="1" si="291"/>
        <v>-1.2659642164890481</v>
      </c>
      <c r="R887">
        <f t="shared" ca="1" si="292"/>
        <v>0.6128075977875409</v>
      </c>
      <c r="S887">
        <f t="shared" ca="1" si="293"/>
        <v>-0.56280915793169584</v>
      </c>
      <c r="T887">
        <f t="shared" ca="1" si="294"/>
        <v>-1.1824907133859199</v>
      </c>
      <c r="U887">
        <f t="shared" ca="1" si="295"/>
        <v>-1.1686048095444244</v>
      </c>
      <c r="V887">
        <f t="shared" ca="1" si="296"/>
        <v>0.37889176505770905</v>
      </c>
      <c r="W887">
        <f t="shared" ca="1" si="297"/>
        <v>0.42879711388138403</v>
      </c>
      <c r="X887">
        <f t="shared" ca="1" si="298"/>
        <v>-0.47946527736358818</v>
      </c>
      <c r="Y887">
        <f t="shared" ca="1" si="299"/>
        <v>8.4477005350297535E-2</v>
      </c>
      <c r="Z887" s="28">
        <f t="shared" ca="1" si="300"/>
        <v>96785.340808102308</v>
      </c>
      <c r="AA887" s="28">
        <f t="shared" ca="1" si="301"/>
        <v>97970.502372237621</v>
      </c>
      <c r="AB887" s="28">
        <f t="shared" ca="1" si="302"/>
        <v>101148.50241326277</v>
      </c>
      <c r="AC887" s="28">
        <f t="shared" ca="1" si="303"/>
        <v>97314.937488620824</v>
      </c>
      <c r="AD887" s="28">
        <f t="shared" ca="1" si="304"/>
        <v>97332.993136546982</v>
      </c>
      <c r="AE887" s="28">
        <f t="shared" ca="1" si="305"/>
        <v>96649.994885669294</v>
      </c>
      <c r="AF887" s="28">
        <f t="shared" ca="1" si="306"/>
        <v>99152.469184361384</v>
      </c>
      <c r="AG887" s="28">
        <f t="shared" ca="1" si="307"/>
        <v>95682.186343029563</v>
      </c>
      <c r="AH887" s="28">
        <f t="shared" ca="1" si="308"/>
        <v>101501.08776823583</v>
      </c>
      <c r="AI887" s="28">
        <f t="shared" ca="1" si="309"/>
        <v>102697.82729732063</v>
      </c>
      <c r="AJ887" s="28">
        <f t="shared" ca="1" si="310"/>
        <v>986235.84169738716</v>
      </c>
    </row>
    <row r="888" spans="5:36" x14ac:dyDescent="0.3">
      <c r="E888">
        <v>829</v>
      </c>
      <c r="F888">
        <f t="shared" ca="1" si="289"/>
        <v>0.59206228552060802</v>
      </c>
      <c r="G888">
        <f t="shared" ca="1" si="289"/>
        <v>6.3077805653312558E-2</v>
      </c>
      <c r="H888">
        <f t="shared" ca="1" si="289"/>
        <v>0.27056754663477317</v>
      </c>
      <c r="I888">
        <f t="shared" ca="1" si="312"/>
        <v>1.6681967404522449</v>
      </c>
      <c r="J888">
        <f t="shared" ca="1" si="312"/>
        <v>-0.45577885728509215</v>
      </c>
      <c r="K888">
        <f t="shared" ca="1" si="312"/>
        <v>-1.6333974177536583</v>
      </c>
      <c r="L888">
        <f t="shared" ca="1" si="312"/>
        <v>-1.3090514953106773</v>
      </c>
      <c r="M888">
        <f t="shared" ca="1" si="312"/>
        <v>-1.3519832520431256</v>
      </c>
      <c r="N888">
        <f t="shared" ca="1" si="312"/>
        <v>0.93970504210833716</v>
      </c>
      <c r="O888">
        <f t="shared" ca="1" si="312"/>
        <v>-1.5297363622235112</v>
      </c>
      <c r="P888">
        <f t="shared" ca="1" si="290"/>
        <v>0.59206228552060802</v>
      </c>
      <c r="Q888">
        <f t="shared" ca="1" si="291"/>
        <v>0.28771213211435043</v>
      </c>
      <c r="R888">
        <f t="shared" ca="1" si="292"/>
        <v>0.44947064913610579</v>
      </c>
      <c r="S888">
        <f t="shared" ca="1" si="293"/>
        <v>1.6296824080075336</v>
      </c>
      <c r="T888">
        <f t="shared" ca="1" si="294"/>
        <v>0.34691024645743823</v>
      </c>
      <c r="U888">
        <f t="shared" ca="1" si="295"/>
        <v>-0.46858134453981604</v>
      </c>
      <c r="V888">
        <f t="shared" ca="1" si="296"/>
        <v>-0.619502121553823</v>
      </c>
      <c r="W888">
        <f t="shared" ca="1" si="297"/>
        <v>-1.3845287183253012</v>
      </c>
      <c r="X888">
        <f t="shared" ca="1" si="298"/>
        <v>0.91643204737707207</v>
      </c>
      <c r="Y888">
        <f t="shared" ca="1" si="299"/>
        <v>-1.2326552720714963</v>
      </c>
      <c r="Z888" s="28">
        <f t="shared" ca="1" si="300"/>
        <v>102873.88251291815</v>
      </c>
      <c r="AA888" s="28">
        <f t="shared" ca="1" si="301"/>
        <v>101276.16792399909</v>
      </c>
      <c r="AB888" s="28">
        <f t="shared" ca="1" si="302"/>
        <v>100754.89909927384</v>
      </c>
      <c r="AC888" s="28">
        <f t="shared" ca="1" si="303"/>
        <v>105283.52837797452</v>
      </c>
      <c r="AD888" s="28">
        <f t="shared" ca="1" si="304"/>
        <v>103702.95514983796</v>
      </c>
      <c r="AE888" s="28">
        <f t="shared" ca="1" si="305"/>
        <v>98257.243373392732</v>
      </c>
      <c r="AF888" s="28">
        <f t="shared" ca="1" si="306"/>
        <v>96855.536264080918</v>
      </c>
      <c r="AG888" s="28">
        <f t="shared" ca="1" si="307"/>
        <v>92797.311239750983</v>
      </c>
      <c r="AH888" s="28">
        <f t="shared" ca="1" si="308"/>
        <v>104347.14021686553</v>
      </c>
      <c r="AI888" s="28">
        <f t="shared" ca="1" si="309"/>
        <v>100152.3152058968</v>
      </c>
      <c r="AJ888" s="28">
        <f t="shared" ca="1" si="310"/>
        <v>1006300.9793639905</v>
      </c>
    </row>
    <row r="889" spans="5:36" x14ac:dyDescent="0.3">
      <c r="E889">
        <v>830</v>
      </c>
      <c r="F889">
        <f t="shared" ca="1" si="289"/>
        <v>1.3500033409261762</v>
      </c>
      <c r="G889">
        <f t="shared" ca="1" si="289"/>
        <v>-1.8914050611220332</v>
      </c>
      <c r="H889">
        <f t="shared" ca="1" si="289"/>
        <v>0.74260040001867322</v>
      </c>
      <c r="I889">
        <f t="shared" ca="1" si="312"/>
        <v>0.61571006985339305</v>
      </c>
      <c r="J889">
        <f t="shared" ca="1" si="312"/>
        <v>-0.37171224626311244</v>
      </c>
      <c r="K889">
        <f t="shared" ca="1" si="312"/>
        <v>-1.1820215823858136</v>
      </c>
      <c r="L889">
        <f t="shared" ca="1" si="312"/>
        <v>2.0728925718972491</v>
      </c>
      <c r="M889">
        <f t="shared" ca="1" si="312"/>
        <v>-0.28158280182534717</v>
      </c>
      <c r="N889">
        <f t="shared" ca="1" si="312"/>
        <v>0.93648727991695124</v>
      </c>
      <c r="O889">
        <f t="shared" ca="1" si="312"/>
        <v>0.27404463890937153</v>
      </c>
      <c r="P889">
        <f t="shared" ca="1" si="290"/>
        <v>1.3500033409261762</v>
      </c>
      <c r="Q889">
        <f t="shared" ca="1" si="291"/>
        <v>-1.2199774183327718</v>
      </c>
      <c r="R889">
        <f t="shared" ca="1" si="292"/>
        <v>0.52900795003605339</v>
      </c>
      <c r="S889">
        <f t="shared" ca="1" si="293"/>
        <v>0.58269901733481133</v>
      </c>
      <c r="T889">
        <f t="shared" ca="1" si="294"/>
        <v>-0.30403460022161521</v>
      </c>
      <c r="U889">
        <f t="shared" ca="1" si="295"/>
        <v>-0.74266702489659309</v>
      </c>
      <c r="V889">
        <f t="shared" ca="1" si="296"/>
        <v>1.5925860537161782</v>
      </c>
      <c r="W889">
        <f t="shared" ca="1" si="297"/>
        <v>-0.11365138334656966</v>
      </c>
      <c r="X889">
        <f t="shared" ca="1" si="298"/>
        <v>0.51402626838708398</v>
      </c>
      <c r="Y889">
        <f t="shared" ca="1" si="299"/>
        <v>0.19648967046641114</v>
      </c>
      <c r="Z889" s="28">
        <f t="shared" ca="1" si="300"/>
        <v>106017.11442030717</v>
      </c>
      <c r="AA889" s="28">
        <f t="shared" ca="1" si="301"/>
        <v>98068.34577098515</v>
      </c>
      <c r="AB889" s="28">
        <f t="shared" ca="1" si="302"/>
        <v>100946.56513367957</v>
      </c>
      <c r="AC889" s="28">
        <f t="shared" ca="1" si="303"/>
        <v>101478.27665530927</v>
      </c>
      <c r="AD889" s="28">
        <f t="shared" ca="1" si="304"/>
        <v>100991.76687745858</v>
      </c>
      <c r="AE889" s="28">
        <f t="shared" ca="1" si="305"/>
        <v>97627.94476087096</v>
      </c>
      <c r="AF889" s="28">
        <f t="shared" ca="1" si="306"/>
        <v>101944.72823578396</v>
      </c>
      <c r="AG889" s="28">
        <f t="shared" ca="1" si="307"/>
        <v>94819.188564765165</v>
      </c>
      <c r="AH889" s="28">
        <f t="shared" ca="1" si="308"/>
        <v>103526.68735665966</v>
      </c>
      <c r="AI889" s="28">
        <f t="shared" ca="1" si="309"/>
        <v>102914.30486630391</v>
      </c>
      <c r="AJ889" s="28">
        <f t="shared" ca="1" si="310"/>
        <v>1008334.9226421234</v>
      </c>
    </row>
    <row r="890" spans="5:36" x14ac:dyDescent="0.3">
      <c r="E890">
        <v>831</v>
      </c>
      <c r="F890">
        <f t="shared" ca="1" si="289"/>
        <v>0.75538503464075568</v>
      </c>
      <c r="G890">
        <f t="shared" ca="1" si="289"/>
        <v>0.20066948829160072</v>
      </c>
      <c r="H890">
        <f t="shared" ca="1" si="289"/>
        <v>1.1866748125199935</v>
      </c>
      <c r="I890">
        <f t="shared" ca="1" si="312"/>
        <v>0.69878740550101326</v>
      </c>
      <c r="J890">
        <f t="shared" ca="1" si="312"/>
        <v>-2.4942060545872988</v>
      </c>
      <c r="K890">
        <f t="shared" ca="1" si="312"/>
        <v>-1.0620385817797346</v>
      </c>
      <c r="L890">
        <f t="shared" ca="1" si="312"/>
        <v>-1.7073242408350442</v>
      </c>
      <c r="M890">
        <f t="shared" ca="1" si="312"/>
        <v>6.0873929311900492E-2</v>
      </c>
      <c r="N890">
        <f t="shared" ca="1" si="312"/>
        <v>0.4148774585129355</v>
      </c>
      <c r="O890">
        <f t="shared" ca="1" si="312"/>
        <v>-2.6138192318375402</v>
      </c>
      <c r="P890">
        <f t="shared" ca="1" si="290"/>
        <v>0.75538503464075568</v>
      </c>
      <c r="Q890">
        <f t="shared" ca="1" si="291"/>
        <v>0.47786712555548067</v>
      </c>
      <c r="R890">
        <f t="shared" ca="1" si="292"/>
        <v>1.3670874792295471</v>
      </c>
      <c r="S890">
        <f t="shared" ca="1" si="293"/>
        <v>1.2466227763154358</v>
      </c>
      <c r="T890">
        <f t="shared" ca="1" si="294"/>
        <v>-1.3098962709941784</v>
      </c>
      <c r="U890">
        <f t="shared" ca="1" si="295"/>
        <v>-0.13344031723361471</v>
      </c>
      <c r="V890">
        <f t="shared" ca="1" si="296"/>
        <v>-0.55690709422376039</v>
      </c>
      <c r="W890">
        <f t="shared" ca="1" si="297"/>
        <v>7.8488395126096483E-2</v>
      </c>
      <c r="X890">
        <f t="shared" ca="1" si="298"/>
        <v>0.21651905191242396</v>
      </c>
      <c r="Y890">
        <f t="shared" ca="1" si="299"/>
        <v>-1.5146968771398215</v>
      </c>
      <c r="Z890" s="28">
        <f t="shared" ca="1" si="300"/>
        <v>103551.19280317843</v>
      </c>
      <c r="AA890" s="28">
        <f t="shared" ca="1" si="301"/>
        <v>101680.74949073196</v>
      </c>
      <c r="AB890" s="28">
        <f t="shared" ca="1" si="302"/>
        <v>102966.13806436284</v>
      </c>
      <c r="AC890" s="28">
        <f t="shared" ca="1" si="303"/>
        <v>103891.3015896935</v>
      </c>
      <c r="AD890" s="28">
        <f t="shared" ca="1" si="304"/>
        <v>96802.348404684206</v>
      </c>
      <c r="AE890" s="28">
        <f t="shared" ca="1" si="305"/>
        <v>99026.724592580766</v>
      </c>
      <c r="AF890" s="28">
        <f t="shared" ca="1" si="306"/>
        <v>96999.544135972275</v>
      </c>
      <c r="AG890" s="28">
        <f t="shared" ca="1" si="307"/>
        <v>95124.869570031995</v>
      </c>
      <c r="AH890" s="28">
        <f t="shared" ca="1" si="308"/>
        <v>102920.10897376174</v>
      </c>
      <c r="AI890" s="28">
        <f t="shared" ca="1" si="309"/>
        <v>99607.236835035423</v>
      </c>
      <c r="AJ890" s="28">
        <f t="shared" ca="1" si="310"/>
        <v>1002570.2144600332</v>
      </c>
    </row>
    <row r="891" spans="5:36" x14ac:dyDescent="0.3">
      <c r="E891">
        <v>832</v>
      </c>
      <c r="F891">
        <f t="shared" ca="1" si="289"/>
        <v>1.1133075832792998</v>
      </c>
      <c r="G891">
        <f t="shared" ca="1" si="289"/>
        <v>0.87092589139329291</v>
      </c>
      <c r="H891">
        <f t="shared" ca="1" si="289"/>
        <v>-1.2335530283658998</v>
      </c>
      <c r="I891">
        <f t="shared" ca="1" si="312"/>
        <v>1.267184140122368</v>
      </c>
      <c r="J891">
        <f t="shared" ca="1" si="312"/>
        <v>-0.90618544469530049</v>
      </c>
      <c r="K891">
        <f t="shared" ca="1" si="312"/>
        <v>-0.61492616003135236</v>
      </c>
      <c r="L891">
        <f t="shared" ca="1" si="312"/>
        <v>0.36806663875620005</v>
      </c>
      <c r="M891">
        <f t="shared" ca="1" si="312"/>
        <v>1.4411707120702428</v>
      </c>
      <c r="N891">
        <f t="shared" ca="1" si="312"/>
        <v>-1.2010170951368371</v>
      </c>
      <c r="O891">
        <f t="shared" ca="1" si="312"/>
        <v>-0.47070178851111655</v>
      </c>
      <c r="P891">
        <f t="shared" ca="1" si="290"/>
        <v>1.1133075832792998</v>
      </c>
      <c r="Q891">
        <f t="shared" ca="1" si="291"/>
        <v>1.2344698140353958</v>
      </c>
      <c r="R891">
        <f t="shared" ca="1" si="292"/>
        <v>-0.49850091803739927</v>
      </c>
      <c r="S891">
        <f t="shared" ca="1" si="293"/>
        <v>1.5371582715344072</v>
      </c>
      <c r="T891">
        <f t="shared" ca="1" si="294"/>
        <v>0.13946859861798167</v>
      </c>
      <c r="U891">
        <f t="shared" ca="1" si="295"/>
        <v>0.20848811949595775</v>
      </c>
      <c r="V891">
        <f t="shared" ca="1" si="296"/>
        <v>0.45915217777638878</v>
      </c>
      <c r="W891">
        <f t="shared" ca="1" si="297"/>
        <v>1.2290004244170531</v>
      </c>
      <c r="X891">
        <f t="shared" ca="1" si="298"/>
        <v>4.9626373342265273E-2</v>
      </c>
      <c r="Y891">
        <f t="shared" ca="1" si="299"/>
        <v>0.23941363229776408</v>
      </c>
      <c r="Z891" s="28">
        <f t="shared" ca="1" si="300"/>
        <v>105035.5213894597</v>
      </c>
      <c r="AA891" s="28">
        <f t="shared" ca="1" si="301"/>
        <v>103290.52841664945</v>
      </c>
      <c r="AB891" s="28">
        <f t="shared" ca="1" si="302"/>
        <v>98470.512415872363</v>
      </c>
      <c r="AC891" s="28">
        <f t="shared" ca="1" si="303"/>
        <v>104947.25023560948</v>
      </c>
      <c r="AD891" s="28">
        <f t="shared" ca="1" si="304"/>
        <v>102838.95973502721</v>
      </c>
      <c r="AE891" s="28">
        <f t="shared" ca="1" si="305"/>
        <v>99811.789651563653</v>
      </c>
      <c r="AF891" s="28">
        <f t="shared" ca="1" si="306"/>
        <v>99337.118536326583</v>
      </c>
      <c r="AG891" s="28">
        <f t="shared" ca="1" si="307"/>
        <v>96955.254076982368</v>
      </c>
      <c r="AH891" s="28">
        <f t="shared" ca="1" si="308"/>
        <v>102579.83658546756</v>
      </c>
      <c r="AI891" s="28">
        <f t="shared" ca="1" si="309"/>
        <v>102997.26044011112</v>
      </c>
      <c r="AJ891" s="28">
        <f t="shared" ca="1" si="310"/>
        <v>1016264.0314830695</v>
      </c>
    </row>
    <row r="892" spans="5:36" x14ac:dyDescent="0.3">
      <c r="E892">
        <v>833</v>
      </c>
      <c r="F892">
        <f t="shared" ca="1" si="289"/>
        <v>0.13857521015901458</v>
      </c>
      <c r="G892">
        <f t="shared" ca="1" si="289"/>
        <v>0.15843445316765861</v>
      </c>
      <c r="H892">
        <f t="shared" ca="1" si="289"/>
        <v>0.1278297368309344</v>
      </c>
      <c r="I892">
        <f t="shared" ca="1" si="312"/>
        <v>-1.2733481969637674</v>
      </c>
      <c r="J892">
        <f t="shared" ca="1" si="312"/>
        <v>-0.24128455725948322</v>
      </c>
      <c r="K892">
        <f t="shared" ca="1" si="312"/>
        <v>0.8300235102063257</v>
      </c>
      <c r="L892">
        <f t="shared" ca="1" si="312"/>
        <v>-0.84981396597664072</v>
      </c>
      <c r="M892">
        <f t="shared" ca="1" si="312"/>
        <v>0.76713553491928843</v>
      </c>
      <c r="N892">
        <f t="shared" ca="1" si="312"/>
        <v>0.59567825780884109</v>
      </c>
      <c r="O892">
        <f t="shared" ca="1" si="312"/>
        <v>-0.7055924289193789</v>
      </c>
      <c r="P892">
        <f t="shared" ca="1" si="290"/>
        <v>0.13857521015901458</v>
      </c>
      <c r="Q892">
        <f t="shared" ca="1" si="291"/>
        <v>0.19977143501374778</v>
      </c>
      <c r="R892">
        <f t="shared" ca="1" si="292"/>
        <v>0.2062697038689687</v>
      </c>
      <c r="S892">
        <f t="shared" ca="1" si="293"/>
        <v>-0.7994187975731355</v>
      </c>
      <c r="T892">
        <f t="shared" ca="1" si="294"/>
        <v>-0.41249214114633231</v>
      </c>
      <c r="U892">
        <f t="shared" ca="1" si="295"/>
        <v>0.38153414316629009</v>
      </c>
      <c r="V892">
        <f t="shared" ca="1" si="296"/>
        <v>-0.56190919684555118</v>
      </c>
      <c r="W892">
        <f t="shared" ca="1" si="297"/>
        <v>0.65903082257993972</v>
      </c>
      <c r="X892">
        <f t="shared" ca="1" si="298"/>
        <v>0.15852158673978328</v>
      </c>
      <c r="Y892">
        <f t="shared" ca="1" si="299"/>
        <v>-0.29098490507798663</v>
      </c>
      <c r="Z892" s="28">
        <f t="shared" ca="1" si="300"/>
        <v>100993.24148588951</v>
      </c>
      <c r="AA892" s="28">
        <f t="shared" ca="1" si="301"/>
        <v>101089.06168835056</v>
      </c>
      <c r="AB892" s="28">
        <f t="shared" ca="1" si="302"/>
        <v>100168.8424916739</v>
      </c>
      <c r="AC892" s="28">
        <f t="shared" ca="1" si="303"/>
        <v>96454.981880092717</v>
      </c>
      <c r="AD892" s="28">
        <f t="shared" ca="1" si="304"/>
        <v>100540.04072199954</v>
      </c>
      <c r="AE892" s="28">
        <f t="shared" ca="1" si="305"/>
        <v>100209.10199001343</v>
      </c>
      <c r="AF892" s="28">
        <f t="shared" ca="1" si="306"/>
        <v>96988.036158673262</v>
      </c>
      <c r="AG892" s="28">
        <f t="shared" ca="1" si="307"/>
        <v>96048.472138093581</v>
      </c>
      <c r="AH892" s="28">
        <f t="shared" ca="1" si="308"/>
        <v>102801.85971226999</v>
      </c>
      <c r="AI892" s="28">
        <f t="shared" ca="1" si="309"/>
        <v>101972.20326604634</v>
      </c>
      <c r="AJ892" s="28">
        <f t="shared" ca="1" si="310"/>
        <v>997265.84153310268</v>
      </c>
    </row>
    <row r="893" spans="5:36" x14ac:dyDescent="0.3">
      <c r="E893">
        <v>834</v>
      </c>
      <c r="F893">
        <f t="shared" ref="F893:H924" ca="1" si="313">NORMSINV(RAND())</f>
        <v>1.537325452883832</v>
      </c>
      <c r="G893">
        <f t="shared" ca="1" si="313"/>
        <v>1.0655587771128598</v>
      </c>
      <c r="H893">
        <f t="shared" ca="1" si="313"/>
        <v>1.0884128362482166</v>
      </c>
      <c r="I893">
        <f t="shared" ca="1" si="312"/>
        <v>0.48155901635496168</v>
      </c>
      <c r="J893">
        <f t="shared" ca="1" si="312"/>
        <v>-0.93417885561534608</v>
      </c>
      <c r="K893">
        <f t="shared" ca="1" si="312"/>
        <v>-0.14558192351650909</v>
      </c>
      <c r="L893">
        <f t="shared" ca="1" si="312"/>
        <v>-1.1332989121600263</v>
      </c>
      <c r="M893">
        <f t="shared" ca="1" si="312"/>
        <v>0.93667638333615577</v>
      </c>
      <c r="N893">
        <f t="shared" ca="1" si="312"/>
        <v>0.72466376793692477</v>
      </c>
      <c r="O893">
        <f t="shared" ca="1" si="312"/>
        <v>4.8095067744831251E-2</v>
      </c>
      <c r="P893">
        <f t="shared" ref="P893:P956" ca="1" si="314">$B$45*F893</f>
        <v>1.537325452883832</v>
      </c>
      <c r="Q893">
        <f t="shared" ref="Q893:Q956" ca="1" si="315">SUMPRODUCT($B$17:$C$17,F893:G893)</f>
        <v>1.578286684634272</v>
      </c>
      <c r="R893">
        <f t="shared" ref="R893:R956" ca="1" si="316">SUMPRODUCT($B$18:$D$18,F893:H893)</f>
        <v>1.7843542984712815</v>
      </c>
      <c r="S893">
        <f t="shared" ref="S893:S956" ca="1" si="317">SUMPRODUCT($B$19:$E$19,F893:I893)</f>
        <v>1.7688716281812522</v>
      </c>
      <c r="T893">
        <f t="shared" ref="T893:T956" ca="1" si="318">SUMPRODUCT($B$20:$F$20,F893:J893)</f>
        <v>0.46370490933592523</v>
      </c>
      <c r="U893">
        <f t="shared" ref="U893:U956" ca="1" si="319">SUMPRODUCT($B$21:$G$21,F893:K893)</f>
        <v>1.2129370560444057</v>
      </c>
      <c r="V893">
        <f t="shared" ref="V893:V956" ca="1" si="320">SUMPRODUCT($B$22:$H$22,F893:L893)</f>
        <v>0.52188189806898222</v>
      </c>
      <c r="W893">
        <f t="shared" ref="W893:W956" ca="1" si="321">SUMPRODUCT($B$23:$I$23,F893:M893)</f>
        <v>1.5281879164615975</v>
      </c>
      <c r="X893">
        <f t="shared" ref="X893:X956" ca="1" si="322">SUMPRODUCT($B$24:$J$24,F893:N893)</f>
        <v>1.6900897423819963</v>
      </c>
      <c r="Y893">
        <f t="shared" ref="Y893:Y956" ca="1" si="323">SUMPRODUCT($B$25:$K$25,F893:O893)</f>
        <v>1.4059947338574788</v>
      </c>
      <c r="Z893" s="28">
        <f t="shared" ref="Z893:Z956" ca="1" si="324">$Y$35+($Y$35*$Y$39*P893)</f>
        <v>106793.95166255122</v>
      </c>
      <c r="AA893" s="28">
        <f t="shared" ref="AA893:AA956" ca="1" si="325">$Z$35+($Z$35*$Z$39*Q893)</f>
        <v>104022.04729847756</v>
      </c>
      <c r="AB893" s="28">
        <f t="shared" ref="AB893:AB956" ca="1" si="326">$AA$35+($AA$35*$AA$39*R893)</f>
        <v>103971.65215181926</v>
      </c>
      <c r="AC893" s="28">
        <f t="shared" ref="AC893:AC956" ca="1" si="327">$AB$35+($AB$35*$AB$39*S893)</f>
        <v>105789.41034760363</v>
      </c>
      <c r="AD893" s="28">
        <f t="shared" ref="AD893:AD956" ca="1" si="328">$AC$35+($AC$35*$AC$39*T893)</f>
        <v>104189.40545647781</v>
      </c>
      <c r="AE893" s="28">
        <f t="shared" ref="AE893:AE956" ca="1" si="329">$AD$35+($AD$35*$AD$39*U893)</f>
        <v>102117.99667885563</v>
      </c>
      <c r="AF893" s="28">
        <f t="shared" ref="AF893:AF956" ca="1" si="330">$AE$35+($AE$35*$AE$39*V893)</f>
        <v>99481.436286617551</v>
      </c>
      <c r="AG893" s="28">
        <f t="shared" ref="AG893:AG956" ca="1" si="331">$AF$35+($AF$35*$AF$39*W893)</f>
        <v>97431.240538809419</v>
      </c>
      <c r="AH893" s="28">
        <f t="shared" ref="AH893:AH956" ca="1" si="332">$AG$35+($AG$35*$AG$39*X893)</f>
        <v>105924.52727696256</v>
      </c>
      <c r="AI893" s="28">
        <f t="shared" ref="AI893:AI956" ca="1" si="333">$AH$35+($AH$35*$AH$39*Y893)</f>
        <v>105251.81478560138</v>
      </c>
      <c r="AJ893" s="28">
        <f t="shared" ref="AJ893:AJ956" ca="1" si="334">SUM(Z893:AI893)</f>
        <v>1034973.4824837759</v>
      </c>
    </row>
    <row r="894" spans="5:36" x14ac:dyDescent="0.3">
      <c r="E894">
        <v>835</v>
      </c>
      <c r="F894">
        <f t="shared" ca="1" si="313"/>
        <v>1.4708945175313601</v>
      </c>
      <c r="G894">
        <f t="shared" ca="1" si="313"/>
        <v>0.1088709278575513</v>
      </c>
      <c r="H894">
        <f t="shared" ca="1" si="313"/>
        <v>0.49858398179041674</v>
      </c>
      <c r="I894">
        <f t="shared" ca="1" si="312"/>
        <v>-0.87653873277581529</v>
      </c>
      <c r="J894">
        <f t="shared" ca="1" si="312"/>
        <v>1.3222385959498872</v>
      </c>
      <c r="K894">
        <f t="shared" ca="1" si="312"/>
        <v>1.2600121382961171</v>
      </c>
      <c r="L894">
        <f t="shared" ca="1" si="312"/>
        <v>-1.1428296110228673</v>
      </c>
      <c r="M894">
        <f t="shared" ca="1" si="312"/>
        <v>0.90888343627402168</v>
      </c>
      <c r="N894">
        <f t="shared" ca="1" si="312"/>
        <v>-0.67110325014765326</v>
      </c>
      <c r="O894">
        <f t="shared" ca="1" si="312"/>
        <v>-0.5031797839343356</v>
      </c>
      <c r="P894">
        <f t="shared" ca="1" si="314"/>
        <v>1.4708945175313601</v>
      </c>
      <c r="Q894">
        <f t="shared" ca="1" si="315"/>
        <v>0.67068539107896652</v>
      </c>
      <c r="R894">
        <f t="shared" ca="1" si="316"/>
        <v>0.94601900242560555</v>
      </c>
      <c r="S894">
        <f t="shared" ca="1" si="317"/>
        <v>0.21785245950636478</v>
      </c>
      <c r="T894">
        <f t="shared" ca="1" si="318"/>
        <v>1.4292024872794413</v>
      </c>
      <c r="U894">
        <f t="shared" ca="1" si="319"/>
        <v>1.5321016235570806</v>
      </c>
      <c r="V894">
        <f t="shared" ca="1" si="320"/>
        <v>-3.4836852242587923E-3</v>
      </c>
      <c r="W894">
        <f t="shared" ca="1" si="321"/>
        <v>1.2656313451126715</v>
      </c>
      <c r="X894">
        <f t="shared" ca="1" si="322"/>
        <v>0.62331129587414213</v>
      </c>
      <c r="Y894">
        <f t="shared" ca="1" si="323"/>
        <v>0.47185749465969246</v>
      </c>
      <c r="Z894" s="28">
        <f t="shared" ca="1" si="324"/>
        <v>106518.45816058508</v>
      </c>
      <c r="AA894" s="28">
        <f t="shared" ca="1" si="325"/>
        <v>102090.99754443011</v>
      </c>
      <c r="AB894" s="28">
        <f t="shared" ca="1" si="326"/>
        <v>101951.4628836725</v>
      </c>
      <c r="AC894" s="28">
        <f t="shared" ca="1" si="327"/>
        <v>100152.24512027878</v>
      </c>
      <c r="AD894" s="28">
        <f t="shared" ca="1" si="328"/>
        <v>108210.70729746432</v>
      </c>
      <c r="AE894" s="28">
        <f t="shared" ca="1" si="329"/>
        <v>102850.79606932504</v>
      </c>
      <c r="AF894" s="28">
        <f t="shared" ca="1" si="330"/>
        <v>98272.765520869842</v>
      </c>
      <c r="AG894" s="28">
        <f t="shared" ca="1" si="331"/>
        <v>97013.53132051359</v>
      </c>
      <c r="AH894" s="28">
        <f t="shared" ca="1" si="332"/>
        <v>103749.505263511</v>
      </c>
      <c r="AI894" s="28">
        <f t="shared" ca="1" si="333"/>
        <v>103446.48537549707</v>
      </c>
      <c r="AJ894" s="28">
        <f t="shared" ca="1" si="334"/>
        <v>1024256.9545561472</v>
      </c>
    </row>
    <row r="895" spans="5:36" x14ac:dyDescent="0.3">
      <c r="E895">
        <v>836</v>
      </c>
      <c r="F895">
        <f t="shared" ca="1" si="313"/>
        <v>1.5283370813772712</v>
      </c>
      <c r="G895">
        <f t="shared" ca="1" si="313"/>
        <v>-1.4892143232833486</v>
      </c>
      <c r="H895">
        <f t="shared" ca="1" si="313"/>
        <v>-1.9874443520809677</v>
      </c>
      <c r="I895">
        <f t="shared" ca="1" si="312"/>
        <v>1.192808148157583</v>
      </c>
      <c r="J895">
        <f t="shared" ca="1" si="312"/>
        <v>0.16235036698603941</v>
      </c>
      <c r="K895">
        <f t="shared" ca="1" si="312"/>
        <v>0.85289275987228308</v>
      </c>
      <c r="L895">
        <f t="shared" ca="1" si="312"/>
        <v>9.0346863826161444E-2</v>
      </c>
      <c r="M895">
        <f t="shared" ca="1" si="312"/>
        <v>1.320083823550503</v>
      </c>
      <c r="N895">
        <f t="shared" ca="1" si="312"/>
        <v>-0.84084965046766602</v>
      </c>
      <c r="O895">
        <f t="shared" ca="1" si="312"/>
        <v>-1.591725048707108</v>
      </c>
      <c r="P895">
        <f t="shared" ca="1" si="314"/>
        <v>1.5283370813772712</v>
      </c>
      <c r="Q895">
        <f t="shared" ca="1" si="315"/>
        <v>-0.7801033816944839</v>
      </c>
      <c r="R895">
        <f t="shared" ca="1" si="316"/>
        <v>-1.7524696298523939</v>
      </c>
      <c r="S895">
        <f t="shared" ca="1" si="317"/>
        <v>0.61868481383320362</v>
      </c>
      <c r="T895">
        <f t="shared" ca="1" si="318"/>
        <v>9.2128300845569888E-2</v>
      </c>
      <c r="U895">
        <f t="shared" ca="1" si="319"/>
        <v>0.43873150272937089</v>
      </c>
      <c r="V895">
        <f t="shared" ca="1" si="320"/>
        <v>-0.46008074784441078</v>
      </c>
      <c r="W895">
        <f t="shared" ca="1" si="321"/>
        <v>0.5374103390910181</v>
      </c>
      <c r="X895">
        <f t="shared" ca="1" si="322"/>
        <v>-0.39267370151867481</v>
      </c>
      <c r="Y895">
        <f t="shared" ca="1" si="323"/>
        <v>-1.3033235798083291</v>
      </c>
      <c r="Z895" s="28">
        <f t="shared" ca="1" si="324"/>
        <v>106756.6762888089</v>
      </c>
      <c r="AA895" s="28">
        <f t="shared" ca="1" si="325"/>
        <v>99004.239820821545</v>
      </c>
      <c r="AB895" s="28">
        <f t="shared" ca="1" si="326"/>
        <v>95448.745175307035</v>
      </c>
      <c r="AC895" s="28">
        <f t="shared" ca="1" si="327"/>
        <v>101609.06670922694</v>
      </c>
      <c r="AD895" s="28">
        <f t="shared" ca="1" si="328"/>
        <v>102641.78717764956</v>
      </c>
      <c r="AE895" s="28">
        <f t="shared" ca="1" si="329"/>
        <v>100340.42668733472</v>
      </c>
      <c r="AF895" s="28">
        <f t="shared" ca="1" si="330"/>
        <v>97222.305538592671</v>
      </c>
      <c r="AG895" s="28">
        <f t="shared" ca="1" si="331"/>
        <v>95854.982419569627</v>
      </c>
      <c r="AH895" s="28">
        <f t="shared" ca="1" si="332"/>
        <v>101678.04446309857</v>
      </c>
      <c r="AI895" s="28">
        <f t="shared" ca="1" si="333"/>
        <v>100015.7404404703</v>
      </c>
      <c r="AJ895" s="28">
        <f t="shared" ca="1" si="334"/>
        <v>1000572.0147208798</v>
      </c>
    </row>
    <row r="896" spans="5:36" x14ac:dyDescent="0.3">
      <c r="E896">
        <v>837</v>
      </c>
      <c r="F896">
        <f t="shared" ca="1" si="313"/>
        <v>0.48827146797206961</v>
      </c>
      <c r="G896">
        <f t="shared" ca="1" si="313"/>
        <v>2.1581299088312784</v>
      </c>
      <c r="H896">
        <f t="shared" ca="1" si="313"/>
        <v>1.162479488138997</v>
      </c>
      <c r="I896">
        <f t="shared" ca="1" si="312"/>
        <v>1.6210410250800464</v>
      </c>
      <c r="J896">
        <f t="shared" ca="1" si="312"/>
        <v>0.44616552444534158</v>
      </c>
      <c r="K896">
        <f t="shared" ca="1" si="312"/>
        <v>0.13053270983506493</v>
      </c>
      <c r="L896">
        <f t="shared" ca="1" si="312"/>
        <v>0.29561453731118492</v>
      </c>
      <c r="M896">
        <f t="shared" ca="1" si="312"/>
        <v>0.95027447391851894</v>
      </c>
      <c r="N896">
        <f t="shared" ca="1" si="312"/>
        <v>0.15742868222789388</v>
      </c>
      <c r="O896">
        <f t="shared" ca="1" si="312"/>
        <v>-0.62596094468019392</v>
      </c>
      <c r="P896">
        <f t="shared" ca="1" si="314"/>
        <v>0.48827146797206961</v>
      </c>
      <c r="Q896">
        <f t="shared" ca="1" si="315"/>
        <v>2.1786171226277835</v>
      </c>
      <c r="R896">
        <f t="shared" ca="1" si="316"/>
        <v>1.8466812506157568</v>
      </c>
      <c r="S896">
        <f t="shared" ca="1" si="317"/>
        <v>2.5412537440492393</v>
      </c>
      <c r="T896">
        <f t="shared" ca="1" si="318"/>
        <v>1.9653641674241129</v>
      </c>
      <c r="U896">
        <f t="shared" ca="1" si="319"/>
        <v>1.9111631269352045</v>
      </c>
      <c r="V896">
        <f t="shared" ca="1" si="320"/>
        <v>1.8899092215402917</v>
      </c>
      <c r="W896">
        <f t="shared" ca="1" si="321"/>
        <v>2.1662122408761437</v>
      </c>
      <c r="X896">
        <f t="shared" ca="1" si="322"/>
        <v>2.297993642792056</v>
      </c>
      <c r="Y896">
        <f t="shared" ca="1" si="323"/>
        <v>1.6447949836528037</v>
      </c>
      <c r="Z896" s="28">
        <f t="shared" ca="1" si="324"/>
        <v>102443.45509763848</v>
      </c>
      <c r="AA896" s="28">
        <f t="shared" ca="1" si="325"/>
        <v>105299.33497189352</v>
      </c>
      <c r="AB896" s="28">
        <f t="shared" ca="1" si="326"/>
        <v>104121.84532683226</v>
      </c>
      <c r="AC896" s="28">
        <f t="shared" ca="1" si="327"/>
        <v>108596.62620522483</v>
      </c>
      <c r="AD896" s="28">
        <f t="shared" ca="1" si="328"/>
        <v>110443.82315470402</v>
      </c>
      <c r="AE896" s="28">
        <f t="shared" ca="1" si="329"/>
        <v>103721.11836352792</v>
      </c>
      <c r="AF896" s="28">
        <f t="shared" ca="1" si="330"/>
        <v>102628.75823766537</v>
      </c>
      <c r="AG896" s="28">
        <f t="shared" ca="1" si="331"/>
        <v>98446.292801396878</v>
      </c>
      <c r="AH896" s="28">
        <f t="shared" ca="1" si="332"/>
        <v>107163.96398454062</v>
      </c>
      <c r="AI896" s="28">
        <f t="shared" ca="1" si="333"/>
        <v>105713.32418272806</v>
      </c>
      <c r="AJ896" s="28">
        <f t="shared" ca="1" si="334"/>
        <v>1048578.5423261521</v>
      </c>
    </row>
    <row r="897" spans="5:36" x14ac:dyDescent="0.3">
      <c r="E897">
        <v>838</v>
      </c>
      <c r="F897">
        <f t="shared" ca="1" si="313"/>
        <v>2.1821563551219141</v>
      </c>
      <c r="G897">
        <f t="shared" ca="1" si="313"/>
        <v>0.50775647775340371</v>
      </c>
      <c r="H897">
        <f t="shared" ca="1" si="313"/>
        <v>0.93845188527810597</v>
      </c>
      <c r="I897">
        <f t="shared" ca="1" si="312"/>
        <v>-1.6706746405003148</v>
      </c>
      <c r="J897">
        <f t="shared" ca="1" si="312"/>
        <v>1.237666348081965</v>
      </c>
      <c r="K897">
        <f t="shared" ca="1" si="312"/>
        <v>0.36436102196863801</v>
      </c>
      <c r="L897">
        <f t="shared" ca="1" si="312"/>
        <v>0.23467880086281623</v>
      </c>
      <c r="M897">
        <f t="shared" ca="1" si="312"/>
        <v>-0.90725774012794103</v>
      </c>
      <c r="N897">
        <f t="shared" ca="1" si="312"/>
        <v>-0.52712775525338729</v>
      </c>
      <c r="O897">
        <f t="shared" ca="1" si="312"/>
        <v>7.8406696119063632E-2</v>
      </c>
      <c r="P897">
        <f t="shared" ca="1" si="314"/>
        <v>2.1821563551219141</v>
      </c>
      <c r="Q897">
        <f t="shared" ca="1" si="315"/>
        <v>1.3141529465731407</v>
      </c>
      <c r="R897">
        <f t="shared" ca="1" si="316"/>
        <v>1.6860565467613178</v>
      </c>
      <c r="S897">
        <f t="shared" ca="1" si="317"/>
        <v>0.22186508354329626</v>
      </c>
      <c r="T897">
        <f t="shared" ca="1" si="318"/>
        <v>1.601740207259907</v>
      </c>
      <c r="U897">
        <f t="shared" ca="1" si="319"/>
        <v>1.1639382868694397</v>
      </c>
      <c r="V897">
        <f t="shared" ca="1" si="320"/>
        <v>1.3035619528522164</v>
      </c>
      <c r="W897">
        <f t="shared" ca="1" si="321"/>
        <v>0.24353641013769445</v>
      </c>
      <c r="X897">
        <f t="shared" ca="1" si="322"/>
        <v>0.83897385093845722</v>
      </c>
      <c r="Y897">
        <f t="shared" ca="1" si="323"/>
        <v>0.83061511331153515</v>
      </c>
      <c r="Z897" s="28">
        <f t="shared" ca="1" si="324"/>
        <v>109468.10825075798</v>
      </c>
      <c r="AA897" s="28">
        <f t="shared" ca="1" si="325"/>
        <v>103460.06551909891</v>
      </c>
      <c r="AB897" s="28">
        <f t="shared" ca="1" si="326"/>
        <v>103734.77787964666</v>
      </c>
      <c r="AC897" s="28">
        <f t="shared" ca="1" si="327"/>
        <v>100166.82896627382</v>
      </c>
      <c r="AD897" s="28">
        <f t="shared" ca="1" si="328"/>
        <v>108929.32769263393</v>
      </c>
      <c r="AE897" s="28">
        <f t="shared" ca="1" si="329"/>
        <v>102005.49588196269</v>
      </c>
      <c r="AF897" s="28">
        <f t="shared" ca="1" si="330"/>
        <v>101279.79129963944</v>
      </c>
      <c r="AG897" s="28">
        <f t="shared" ca="1" si="331"/>
        <v>95387.449466538019</v>
      </c>
      <c r="AH897" s="28">
        <f t="shared" ca="1" si="332"/>
        <v>104189.21306439282</v>
      </c>
      <c r="AI897" s="28">
        <f t="shared" ca="1" si="333"/>
        <v>104139.82641027625</v>
      </c>
      <c r="AJ897" s="28">
        <f t="shared" ca="1" si="334"/>
        <v>1032760.8844312206</v>
      </c>
    </row>
    <row r="898" spans="5:36" x14ac:dyDescent="0.3">
      <c r="E898">
        <v>839</v>
      </c>
      <c r="F898">
        <f t="shared" ca="1" si="313"/>
        <v>0.57038812276198769</v>
      </c>
      <c r="G898">
        <f t="shared" ca="1" si="313"/>
        <v>-1.3415690440414487</v>
      </c>
      <c r="H898">
        <f t="shared" ca="1" si="313"/>
        <v>-1.146687487803874</v>
      </c>
      <c r="I898">
        <f t="shared" ca="1" si="312"/>
        <v>-0.66036988674781694</v>
      </c>
      <c r="J898">
        <f t="shared" ca="1" si="312"/>
        <v>-0.78377206677727274</v>
      </c>
      <c r="K898">
        <f t="shared" ca="1" si="312"/>
        <v>1.9005456908751905</v>
      </c>
      <c r="L898">
        <f t="shared" ca="1" si="312"/>
        <v>0.19495372454209933</v>
      </c>
      <c r="M898">
        <f t="shared" ca="1" si="312"/>
        <v>-1.6521813601292765</v>
      </c>
      <c r="N898">
        <f t="shared" ca="1" si="312"/>
        <v>1.2034391121792751</v>
      </c>
      <c r="O898">
        <f t="shared" ca="1" si="312"/>
        <v>1.3843843096246682</v>
      </c>
      <c r="P898">
        <f t="shared" ca="1" si="314"/>
        <v>0.57038812276198769</v>
      </c>
      <c r="Q898">
        <f t="shared" ca="1" si="315"/>
        <v>-1.0154486602153228</v>
      </c>
      <c r="R898">
        <f t="shared" ca="1" si="316"/>
        <v>-1.2537921653387363</v>
      </c>
      <c r="S898">
        <f t="shared" ca="1" si="317"/>
        <v>-0.99035774401521648</v>
      </c>
      <c r="T898">
        <f t="shared" ca="1" si="318"/>
        <v>-1.3066655424147244</v>
      </c>
      <c r="U898">
        <f t="shared" ca="1" si="319"/>
        <v>0.546823553004115</v>
      </c>
      <c r="V898">
        <f t="shared" ca="1" si="320"/>
        <v>-0.4596803098279712</v>
      </c>
      <c r="W898">
        <f t="shared" ca="1" si="321"/>
        <v>-1.5592992420078271</v>
      </c>
      <c r="X898">
        <f t="shared" ca="1" si="322"/>
        <v>-0.29837737421275856</v>
      </c>
      <c r="Y898">
        <f t="shared" ca="1" si="323"/>
        <v>0.14348059669249813</v>
      </c>
      <c r="Z898" s="28">
        <f t="shared" ca="1" si="324"/>
        <v>102783.99832012641</v>
      </c>
      <c r="AA898" s="28">
        <f t="shared" ca="1" si="325"/>
        <v>98503.509549246402</v>
      </c>
      <c r="AB898" s="28">
        <f t="shared" ca="1" si="326"/>
        <v>96650.439612877555</v>
      </c>
      <c r="AC898" s="28">
        <f t="shared" ca="1" si="327"/>
        <v>95761.015995489928</v>
      </c>
      <c r="AD898" s="28">
        <f t="shared" ca="1" si="328"/>
        <v>96815.804404037364</v>
      </c>
      <c r="AE898" s="28">
        <f t="shared" ca="1" si="329"/>
        <v>100588.60520280473</v>
      </c>
      <c r="AF898" s="28">
        <f t="shared" ca="1" si="330"/>
        <v>97223.226797501426</v>
      </c>
      <c r="AG898" s="28">
        <f t="shared" ca="1" si="331"/>
        <v>92519.263509109485</v>
      </c>
      <c r="AH898" s="28">
        <f t="shared" ca="1" si="332"/>
        <v>101870.30236664864</v>
      </c>
      <c r="AI898" s="28">
        <f t="shared" ca="1" si="333"/>
        <v>102811.85863477521</v>
      </c>
      <c r="AJ898" s="28">
        <f t="shared" ca="1" si="334"/>
        <v>985528.02439261717</v>
      </c>
    </row>
    <row r="899" spans="5:36" x14ac:dyDescent="0.3">
      <c r="E899">
        <v>840</v>
      </c>
      <c r="F899">
        <f t="shared" ca="1" si="313"/>
        <v>-0.23561632713243244</v>
      </c>
      <c r="G899">
        <f t="shared" ca="1" si="313"/>
        <v>-0.19929136751917415</v>
      </c>
      <c r="H899">
        <f t="shared" ca="1" si="313"/>
        <v>0.44052825947777613</v>
      </c>
      <c r="I899">
        <f t="shared" ca="1" si="312"/>
        <v>0.85938923068731721</v>
      </c>
      <c r="J899">
        <f t="shared" ca="1" si="312"/>
        <v>-0.75070875245256519</v>
      </c>
      <c r="K899">
        <f t="shared" ca="1" si="312"/>
        <v>1.9097717333497946</v>
      </c>
      <c r="L899">
        <f t="shared" ca="1" si="312"/>
        <v>0.81971864316544085</v>
      </c>
      <c r="M899">
        <f t="shared" ca="1" si="312"/>
        <v>-1.3217507495771772E-2</v>
      </c>
      <c r="N899">
        <f t="shared" ca="1" si="312"/>
        <v>1.2838319314947746</v>
      </c>
      <c r="O899">
        <f t="shared" ca="1" si="312"/>
        <v>2.1412407476255497</v>
      </c>
      <c r="P899">
        <f t="shared" ca="1" si="314"/>
        <v>-0.23561632713243244</v>
      </c>
      <c r="Q899">
        <f t="shared" ca="1" si="315"/>
        <v>-0.2750591742028955</v>
      </c>
      <c r="R899">
        <f t="shared" ca="1" si="316"/>
        <v>0.26261070436524686</v>
      </c>
      <c r="S899">
        <f t="shared" ca="1" si="317"/>
        <v>0.55804627125044548</v>
      </c>
      <c r="T899">
        <f t="shared" ca="1" si="318"/>
        <v>-0.46033223020687941</v>
      </c>
      <c r="U899">
        <f t="shared" ca="1" si="319"/>
        <v>1.5648869484071954</v>
      </c>
      <c r="V899">
        <f t="shared" ca="1" si="320"/>
        <v>1.050669241108301</v>
      </c>
      <c r="W899">
        <f t="shared" ca="1" si="321"/>
        <v>0.73191627738594134</v>
      </c>
      <c r="X899">
        <f t="shared" ca="1" si="322"/>
        <v>0.98732989864847609</v>
      </c>
      <c r="Y899">
        <f t="shared" ca="1" si="323"/>
        <v>2.2155953036675031</v>
      </c>
      <c r="Z899" s="28">
        <f t="shared" ca="1" si="324"/>
        <v>99441.444322902913</v>
      </c>
      <c r="AA899" s="28">
        <f t="shared" ca="1" si="325"/>
        <v>100078.79260031281</v>
      </c>
      <c r="AB899" s="28">
        <f t="shared" ca="1" si="326"/>
        <v>100304.61094266971</v>
      </c>
      <c r="AC899" s="28">
        <f t="shared" ca="1" si="327"/>
        <v>101388.67647125508</v>
      </c>
      <c r="AD899" s="28">
        <f t="shared" ca="1" si="328"/>
        <v>100340.7865316142</v>
      </c>
      <c r="AE899" s="28">
        <f t="shared" ca="1" si="329"/>
        <v>102926.07092283944</v>
      </c>
      <c r="AF899" s="28">
        <f t="shared" ca="1" si="330"/>
        <v>100697.97924861111</v>
      </c>
      <c r="AG899" s="28">
        <f t="shared" ca="1" si="331"/>
        <v>96164.427820313751</v>
      </c>
      <c r="AH899" s="28">
        <f t="shared" ca="1" si="332"/>
        <v>104491.69168181733</v>
      </c>
      <c r="AI899" s="28">
        <f t="shared" ca="1" si="333"/>
        <v>106816.46252448225</v>
      </c>
      <c r="AJ899" s="28">
        <f t="shared" ca="1" si="334"/>
        <v>1012650.9430668186</v>
      </c>
    </row>
    <row r="900" spans="5:36" x14ac:dyDescent="0.3">
      <c r="E900">
        <v>841</v>
      </c>
      <c r="F900">
        <f t="shared" ca="1" si="313"/>
        <v>-0.59539473198429782</v>
      </c>
      <c r="G900">
        <f t="shared" ca="1" si="313"/>
        <v>-1.8576248538621889</v>
      </c>
      <c r="H900">
        <f t="shared" ca="1" si="313"/>
        <v>-1.366451341959328</v>
      </c>
      <c r="I900">
        <f t="shared" ca="1" si="312"/>
        <v>1.4532072793197612</v>
      </c>
      <c r="J900">
        <f t="shared" ca="1" si="312"/>
        <v>1.4115692508724733</v>
      </c>
      <c r="K900">
        <f t="shared" ca="1" si="312"/>
        <v>0.33296119454457429</v>
      </c>
      <c r="L900">
        <f t="shared" ca="1" si="312"/>
        <v>0.35508544960024452</v>
      </c>
      <c r="M900">
        <f t="shared" ca="1" si="312"/>
        <v>0.35936736724412749</v>
      </c>
      <c r="N900">
        <f t="shared" ca="1" si="312"/>
        <v>-0.19901472377640372</v>
      </c>
      <c r="O900">
        <f t="shared" ca="1" si="312"/>
        <v>0.5857615310244032</v>
      </c>
      <c r="P900">
        <f t="shared" ca="1" si="314"/>
        <v>-0.59539473198429782</v>
      </c>
      <c r="Q900">
        <f t="shared" ca="1" si="315"/>
        <v>-1.94315805299982</v>
      </c>
      <c r="R900">
        <f t="shared" ca="1" si="316"/>
        <v>-1.97424761408148</v>
      </c>
      <c r="S900">
        <f t="shared" ca="1" si="317"/>
        <v>-0.2181267524672077</v>
      </c>
      <c r="T900">
        <f t="shared" ca="1" si="318"/>
        <v>0.40964427871578646</v>
      </c>
      <c r="U900">
        <f t="shared" ca="1" si="319"/>
        <v>-0.50698742494863636</v>
      </c>
      <c r="V900">
        <f t="shared" ca="1" si="320"/>
        <v>-0.80470912864545951</v>
      </c>
      <c r="W900">
        <f t="shared" ca="1" si="321"/>
        <v>-0.60061811421055378</v>
      </c>
      <c r="X900">
        <f t="shared" ca="1" si="322"/>
        <v>-0.57390369367376715</v>
      </c>
      <c r="Y900">
        <f t="shared" ca="1" si="323"/>
        <v>-0.46742794809211463</v>
      </c>
      <c r="Z900" s="28">
        <f t="shared" ca="1" si="324"/>
        <v>97949.419377619022</v>
      </c>
      <c r="AA900" s="28">
        <f t="shared" ca="1" si="325"/>
        <v>96529.676978177202</v>
      </c>
      <c r="AB900" s="28">
        <f t="shared" ca="1" si="326"/>
        <v>94914.312823759697</v>
      </c>
      <c r="AC900" s="28">
        <f t="shared" ca="1" si="327"/>
        <v>98567.682593128557</v>
      </c>
      <c r="AD900" s="28">
        <f t="shared" ca="1" si="328"/>
        <v>103964.24268196241</v>
      </c>
      <c r="AE900" s="28">
        <f t="shared" ca="1" si="329"/>
        <v>98169.06330837727</v>
      </c>
      <c r="AF900" s="28">
        <f t="shared" ca="1" si="330"/>
        <v>96429.443839677959</v>
      </c>
      <c r="AG900" s="28">
        <f t="shared" ca="1" si="331"/>
        <v>94044.458412553708</v>
      </c>
      <c r="AH900" s="28">
        <f t="shared" ca="1" si="332"/>
        <v>101308.54016375194</v>
      </c>
      <c r="AI900" s="28">
        <f t="shared" ca="1" si="333"/>
        <v>101631.20646022876</v>
      </c>
      <c r="AJ900" s="28">
        <f t="shared" ca="1" si="334"/>
        <v>983508.04663923651</v>
      </c>
    </row>
    <row r="901" spans="5:36" x14ac:dyDescent="0.3">
      <c r="E901">
        <v>842</v>
      </c>
      <c r="F901">
        <f t="shared" ca="1" si="313"/>
        <v>-0.55146193654742781</v>
      </c>
      <c r="G901">
        <f t="shared" ca="1" si="313"/>
        <v>-0.30344150120527136</v>
      </c>
      <c r="H901">
        <f t="shared" ca="1" si="313"/>
        <v>0.91328384317353684</v>
      </c>
      <c r="I901">
        <f t="shared" ca="1" si="312"/>
        <v>2.0894491354713911</v>
      </c>
      <c r="J901">
        <f t="shared" ca="1" si="312"/>
        <v>-2.2376315635288804</v>
      </c>
      <c r="K901">
        <f t="shared" ca="1" si="312"/>
        <v>0.89302167382266551</v>
      </c>
      <c r="L901">
        <f t="shared" ca="1" si="312"/>
        <v>0.93291665626928921</v>
      </c>
      <c r="M901">
        <f t="shared" ca="1" si="312"/>
        <v>-1.1846792309290091</v>
      </c>
      <c r="N901">
        <f t="shared" ca="1" si="312"/>
        <v>0.26795698967969545</v>
      </c>
      <c r="O901">
        <f t="shared" ca="1" si="312"/>
        <v>-1.0314982810236575</v>
      </c>
      <c r="P901">
        <f t="shared" ca="1" si="314"/>
        <v>-0.55146193654742781</v>
      </c>
      <c r="Q901">
        <f t="shared" ca="1" si="315"/>
        <v>-0.49352881542315097</v>
      </c>
      <c r="R901">
        <f t="shared" ca="1" si="316"/>
        <v>0.55737162408853269</v>
      </c>
      <c r="S901">
        <f t="shared" ca="1" si="317"/>
        <v>1.3987419678433031</v>
      </c>
      <c r="T901">
        <f t="shared" ca="1" si="318"/>
        <v>-1.3967040422280403</v>
      </c>
      <c r="U901">
        <f t="shared" ca="1" si="319"/>
        <v>0.99919799847864632</v>
      </c>
      <c r="V901">
        <f t="shared" ca="1" si="320"/>
        <v>1.1951083388539034</v>
      </c>
      <c r="W901">
        <f t="shared" ca="1" si="321"/>
        <v>-0.28869901004188836</v>
      </c>
      <c r="X901">
        <f t="shared" ca="1" si="322"/>
        <v>4.8284975762065308E-2</v>
      </c>
      <c r="Y901">
        <f t="shared" ca="1" si="323"/>
        <v>-0.33971286901572006</v>
      </c>
      <c r="Z901" s="28">
        <f t="shared" ca="1" si="324"/>
        <v>98131.611598785981</v>
      </c>
      <c r="AA901" s="28">
        <f t="shared" ca="1" si="325"/>
        <v>99613.967627121528</v>
      </c>
      <c r="AB901" s="28">
        <f t="shared" ca="1" si="326"/>
        <v>101014.91486223844</v>
      </c>
      <c r="AC901" s="28">
        <f t="shared" ca="1" si="327"/>
        <v>104444.17742398914</v>
      </c>
      <c r="AD901" s="28">
        <f t="shared" ca="1" si="328"/>
        <v>96440.793639297641</v>
      </c>
      <c r="AE901" s="28">
        <f t="shared" ca="1" si="329"/>
        <v>101627.25344778731</v>
      </c>
      <c r="AF901" s="28">
        <f t="shared" ca="1" si="330"/>
        <v>101030.27987969117</v>
      </c>
      <c r="AG901" s="28">
        <f t="shared" ca="1" si="331"/>
        <v>94540.699982530175</v>
      </c>
      <c r="AH901" s="28">
        <f t="shared" ca="1" si="332"/>
        <v>102577.10165088459</v>
      </c>
      <c r="AI901" s="28">
        <f t="shared" ca="1" si="333"/>
        <v>101878.03077971356</v>
      </c>
      <c r="AJ901" s="28">
        <f t="shared" ca="1" si="334"/>
        <v>1001298.8308920396</v>
      </c>
    </row>
    <row r="902" spans="5:36" x14ac:dyDescent="0.3">
      <c r="E902">
        <v>843</v>
      </c>
      <c r="F902">
        <f t="shared" ca="1" si="313"/>
        <v>-9.598540805531236E-2</v>
      </c>
      <c r="G902">
        <f t="shared" ca="1" si="313"/>
        <v>-1.455257736563617</v>
      </c>
      <c r="H902">
        <f t="shared" ca="1" si="313"/>
        <v>0.13198860555713213</v>
      </c>
      <c r="I902">
        <f t="shared" ca="1" si="312"/>
        <v>0.68376116359520578</v>
      </c>
      <c r="J902">
        <f t="shared" ca="1" si="312"/>
        <v>-1.0198064151923398</v>
      </c>
      <c r="K902">
        <f t="shared" ca="1" si="312"/>
        <v>1.3808569764174068</v>
      </c>
      <c r="L902">
        <f t="shared" ca="1" si="312"/>
        <v>0.53018078953591286</v>
      </c>
      <c r="M902">
        <f t="shared" ca="1" si="312"/>
        <v>1.1284364749677069</v>
      </c>
      <c r="N902">
        <f t="shared" ca="1" si="312"/>
        <v>-0.21507266417087273</v>
      </c>
      <c r="O902">
        <f t="shared" ca="1" si="312"/>
        <v>1.3850834112522279</v>
      </c>
      <c r="P902">
        <f t="shared" ca="1" si="314"/>
        <v>-9.598540805531236E-2</v>
      </c>
      <c r="Q902">
        <f t="shared" ca="1" si="315"/>
        <v>-1.3786260280221041</v>
      </c>
      <c r="R902">
        <f t="shared" ca="1" si="316"/>
        <v>-0.34692914299537031</v>
      </c>
      <c r="S902">
        <f t="shared" ca="1" si="317"/>
        <v>-5.1059687406513121E-2</v>
      </c>
      <c r="T902">
        <f t="shared" ca="1" si="318"/>
        <v>-1.2084898172966725</v>
      </c>
      <c r="U902">
        <f t="shared" ca="1" si="319"/>
        <v>0.59124043679093352</v>
      </c>
      <c r="V902">
        <f t="shared" ca="1" si="320"/>
        <v>0.22232852899704236</v>
      </c>
      <c r="W902">
        <f t="shared" ca="1" si="321"/>
        <v>0.9524688146378858</v>
      </c>
      <c r="X902">
        <f t="shared" ca="1" si="322"/>
        <v>-0.59896768495333141</v>
      </c>
      <c r="Y902">
        <f t="shared" ca="1" si="323"/>
        <v>1.0317695556789754</v>
      </c>
      <c r="Z902" s="28">
        <f t="shared" ca="1" si="324"/>
        <v>100020.50302010782</v>
      </c>
      <c r="AA902" s="28">
        <f t="shared" ca="1" si="325"/>
        <v>97730.798479133606</v>
      </c>
      <c r="AB902" s="28">
        <f t="shared" ca="1" si="326"/>
        <v>98835.764451350507</v>
      </c>
      <c r="AC902" s="28">
        <f t="shared" ca="1" si="327"/>
        <v>99174.886339421369</v>
      </c>
      <c r="AD902" s="28">
        <f t="shared" ca="1" si="328"/>
        <v>97224.706749497738</v>
      </c>
      <c r="AE902" s="28">
        <f t="shared" ca="1" si="329"/>
        <v>100690.58602611224</v>
      </c>
      <c r="AF902" s="28">
        <f t="shared" ca="1" si="330"/>
        <v>98792.275421322731</v>
      </c>
      <c r="AG902" s="28">
        <f t="shared" ca="1" si="331"/>
        <v>96515.311545887089</v>
      </c>
      <c r="AH902" s="28">
        <f t="shared" ca="1" si="332"/>
        <v>101257.43795695683</v>
      </c>
      <c r="AI902" s="28">
        <f t="shared" ca="1" si="333"/>
        <v>104528.58088396679</v>
      </c>
      <c r="AJ902" s="28">
        <f t="shared" ca="1" si="334"/>
        <v>994770.85087375657</v>
      </c>
    </row>
    <row r="903" spans="5:36" x14ac:dyDescent="0.3">
      <c r="E903">
        <v>844</v>
      </c>
      <c r="F903">
        <f t="shared" ca="1" si="313"/>
        <v>-0.8757786496365475</v>
      </c>
      <c r="G903">
        <f t="shared" ca="1" si="313"/>
        <v>-4.7180359186282952E-2</v>
      </c>
      <c r="H903">
        <f t="shared" ca="1" si="313"/>
        <v>0.43444746346575247</v>
      </c>
      <c r="I903">
        <f t="shared" ca="1" si="312"/>
        <v>0.51721372866270443</v>
      </c>
      <c r="J903">
        <f t="shared" ca="1" si="312"/>
        <v>-0.91142268526056192</v>
      </c>
      <c r="K903">
        <f t="shared" ca="1" si="312"/>
        <v>0.36687493992106024</v>
      </c>
      <c r="L903">
        <f t="shared" ca="1" si="312"/>
        <v>0.84639493087739548</v>
      </c>
      <c r="M903">
        <f t="shared" ca="1" si="312"/>
        <v>-0.79436760166736309</v>
      </c>
      <c r="N903">
        <f t="shared" ca="1" si="312"/>
        <v>0.34067581523886825</v>
      </c>
      <c r="O903">
        <f t="shared" ca="1" si="312"/>
        <v>-0.70647948758396295</v>
      </c>
      <c r="P903">
        <f t="shared" ca="1" si="314"/>
        <v>-0.8757786496365475</v>
      </c>
      <c r="Q903">
        <f t="shared" ca="1" si="315"/>
        <v>-0.38306795700025881</v>
      </c>
      <c r="R903">
        <f t="shared" ca="1" si="316"/>
        <v>0.10048630633793665</v>
      </c>
      <c r="S903">
        <f t="shared" ca="1" si="317"/>
        <v>4.3902065801333545E-2</v>
      </c>
      <c r="T903">
        <f t="shared" ca="1" si="318"/>
        <v>-0.83697410820365614</v>
      </c>
      <c r="U903">
        <f t="shared" ca="1" si="319"/>
        <v>0.1209302530415034</v>
      </c>
      <c r="V903">
        <f t="shared" ca="1" si="320"/>
        <v>0.61330316071354407</v>
      </c>
      <c r="W903">
        <f t="shared" ca="1" si="321"/>
        <v>-0.38490645153846359</v>
      </c>
      <c r="X903">
        <f t="shared" ca="1" si="322"/>
        <v>-0.16208657097410162</v>
      </c>
      <c r="Y903">
        <f t="shared" ca="1" si="323"/>
        <v>-0.50796894670686976</v>
      </c>
      <c r="Z903" s="28">
        <f t="shared" ca="1" si="324"/>
        <v>96786.648644990346</v>
      </c>
      <c r="AA903" s="28">
        <f t="shared" ca="1" si="325"/>
        <v>99848.988682075986</v>
      </c>
      <c r="AB903" s="28">
        <f t="shared" ca="1" si="326"/>
        <v>99913.929588151528</v>
      </c>
      <c r="AC903" s="28">
        <f t="shared" ca="1" si="327"/>
        <v>99520.023977898411</v>
      </c>
      <c r="AD903" s="28">
        <f t="shared" ca="1" si="328"/>
        <v>98772.071382056718</v>
      </c>
      <c r="AE903" s="28">
        <f t="shared" ca="1" si="329"/>
        <v>99610.757464097929</v>
      </c>
      <c r="AF903" s="28">
        <f t="shared" ca="1" si="330"/>
        <v>99691.762602311035</v>
      </c>
      <c r="AG903" s="28">
        <f t="shared" ca="1" si="331"/>
        <v>94387.640643831051</v>
      </c>
      <c r="AH903" s="28">
        <f t="shared" ca="1" si="332"/>
        <v>102148.1815253863</v>
      </c>
      <c r="AI903" s="28">
        <f t="shared" ca="1" si="333"/>
        <v>101552.85624139252</v>
      </c>
      <c r="AJ903" s="28">
        <f t="shared" ca="1" si="334"/>
        <v>992232.86075219186</v>
      </c>
    </row>
    <row r="904" spans="5:36" x14ac:dyDescent="0.3">
      <c r="E904">
        <v>845</v>
      </c>
      <c r="F904">
        <f t="shared" ca="1" si="313"/>
        <v>-1.3949954678542769</v>
      </c>
      <c r="G904">
        <f t="shared" ca="1" si="313"/>
        <v>2.386766706908372</v>
      </c>
      <c r="H904">
        <f t="shared" ca="1" si="313"/>
        <v>0.81945700031970059</v>
      </c>
      <c r="I904">
        <f t="shared" ca="1" si="312"/>
        <v>-1.0213390866546268</v>
      </c>
      <c r="J904">
        <f t="shared" ca="1" si="312"/>
        <v>0.78415530163269398</v>
      </c>
      <c r="K904">
        <f t="shared" ca="1" si="312"/>
        <v>-0.25374560664710227</v>
      </c>
      <c r="L904">
        <f t="shared" ca="1" si="312"/>
        <v>-1.0640613248614679</v>
      </c>
      <c r="M904">
        <f t="shared" ca="1" si="312"/>
        <v>-0.84482660076037941</v>
      </c>
      <c r="N904">
        <f t="shared" ca="1" si="312"/>
        <v>-0.42043935648709396</v>
      </c>
      <c r="O904">
        <f t="shared" ca="1" si="312"/>
        <v>-1.7326173105022613</v>
      </c>
      <c r="P904">
        <f t="shared" ca="1" si="314"/>
        <v>-1.3949954678542769</v>
      </c>
      <c r="Q904">
        <f t="shared" ca="1" si="315"/>
        <v>1.6591398415287026</v>
      </c>
      <c r="R904">
        <f t="shared" ca="1" si="316"/>
        <v>1.0114948407879389</v>
      </c>
      <c r="S904">
        <f t="shared" ca="1" si="317"/>
        <v>-0.35856557321286991</v>
      </c>
      <c r="T904">
        <f t="shared" ca="1" si="318"/>
        <v>0.93286008162101997</v>
      </c>
      <c r="U904">
        <f t="shared" ca="1" si="319"/>
        <v>0.19951019631669467</v>
      </c>
      <c r="V904">
        <f t="shared" ca="1" si="320"/>
        <v>-0.28193215490191359</v>
      </c>
      <c r="W904">
        <f t="shared" ca="1" si="321"/>
        <v>-0.27231199859180077</v>
      </c>
      <c r="X904">
        <f t="shared" ca="1" si="322"/>
        <v>0.18187747291882339</v>
      </c>
      <c r="Y904">
        <f t="shared" ca="1" si="323"/>
        <v>-0.87514591794066354</v>
      </c>
      <c r="Z904" s="28">
        <f t="shared" ca="1" si="324"/>
        <v>94633.422007858651</v>
      </c>
      <c r="AA904" s="28">
        <f t="shared" ca="1" si="325"/>
        <v>104194.07379275827</v>
      </c>
      <c r="AB904" s="28">
        <f t="shared" ca="1" si="326"/>
        <v>102109.24412777188</v>
      </c>
      <c r="AC904" s="28">
        <f t="shared" ca="1" si="327"/>
        <v>98057.258961452666</v>
      </c>
      <c r="AD904" s="28">
        <f t="shared" ca="1" si="328"/>
        <v>106143.43890111559</v>
      </c>
      <c r="AE904" s="28">
        <f t="shared" ca="1" si="329"/>
        <v>99791.176409045162</v>
      </c>
      <c r="AF904" s="28">
        <f t="shared" ca="1" si="330"/>
        <v>97632.15917784124</v>
      </c>
      <c r="AG904" s="28">
        <f t="shared" ca="1" si="331"/>
        <v>94566.770576413444</v>
      </c>
      <c r="AH904" s="28">
        <f t="shared" ca="1" si="332"/>
        <v>102849.4793157119</v>
      </c>
      <c r="AI904" s="28">
        <f t="shared" ca="1" si="333"/>
        <v>100843.24382357407</v>
      </c>
      <c r="AJ904" s="28">
        <f t="shared" ca="1" si="334"/>
        <v>1000820.2670935428</v>
      </c>
    </row>
    <row r="905" spans="5:36" x14ac:dyDescent="0.3">
      <c r="E905">
        <v>846</v>
      </c>
      <c r="F905">
        <f t="shared" ca="1" si="313"/>
        <v>-9.1072856456703141E-2</v>
      </c>
      <c r="G905">
        <f t="shared" ca="1" si="313"/>
        <v>-1.1357817730389186</v>
      </c>
      <c r="H905">
        <f t="shared" ca="1" si="313"/>
        <v>2.4269242591929694</v>
      </c>
      <c r="I905">
        <f t="shared" ca="1" si="312"/>
        <v>2.4181537426779043</v>
      </c>
      <c r="J905">
        <f t="shared" ca="1" si="312"/>
        <v>-7.7048947049127351E-5</v>
      </c>
      <c r="K905">
        <f t="shared" ca="1" si="312"/>
        <v>-1.021612338638576</v>
      </c>
      <c r="L905">
        <f t="shared" ca="1" si="312"/>
        <v>0.39949991214143482</v>
      </c>
      <c r="M905">
        <f t="shared" ca="1" si="312"/>
        <v>1.1735364660191279</v>
      </c>
      <c r="N905">
        <f t="shared" ca="1" si="312"/>
        <v>-0.66927110594424799</v>
      </c>
      <c r="O905">
        <f t="shared" ca="1" si="312"/>
        <v>1.2509008030722308</v>
      </c>
      <c r="P905">
        <f t="shared" ca="1" si="314"/>
        <v>-9.1072856456703141E-2</v>
      </c>
      <c r="Q905">
        <f t="shared" ca="1" si="315"/>
        <v>-1.0822388940677332</v>
      </c>
      <c r="R905">
        <f t="shared" ca="1" si="316"/>
        <v>1.8165899377469628</v>
      </c>
      <c r="S905">
        <f t="shared" ca="1" si="317"/>
        <v>1.9098635328767233</v>
      </c>
      <c r="T905">
        <f t="shared" ca="1" si="318"/>
        <v>0.54469649189746172</v>
      </c>
      <c r="U905">
        <f t="shared" ca="1" si="319"/>
        <v>0.14846557382187076</v>
      </c>
      <c r="V905">
        <f t="shared" ca="1" si="320"/>
        <v>1.1994004657462787</v>
      </c>
      <c r="W905">
        <f t="shared" ca="1" si="321"/>
        <v>1.4095197988782486</v>
      </c>
      <c r="X905">
        <f t="shared" ca="1" si="322"/>
        <v>0.40919300054954666</v>
      </c>
      <c r="Y905">
        <f t="shared" ca="1" si="323"/>
        <v>1.6929417460097742</v>
      </c>
      <c r="Z905" s="28">
        <f t="shared" ca="1" si="324"/>
        <v>100040.87569793193</v>
      </c>
      <c r="AA905" s="28">
        <f t="shared" ca="1" si="325"/>
        <v>98361.403907078085</v>
      </c>
      <c r="AB905" s="28">
        <f t="shared" ca="1" si="326"/>
        <v>104049.33239840288</v>
      </c>
      <c r="AC905" s="28">
        <f t="shared" ca="1" si="327"/>
        <v>106301.84415792374</v>
      </c>
      <c r="AD905" s="28">
        <f t="shared" ca="1" si="328"/>
        <v>104526.73576936459</v>
      </c>
      <c r="AE905" s="28">
        <f t="shared" ca="1" si="329"/>
        <v>99673.978348676319</v>
      </c>
      <c r="AF905" s="28">
        <f t="shared" ca="1" si="330"/>
        <v>101040.15446695509</v>
      </c>
      <c r="AG905" s="28">
        <f t="shared" ca="1" si="331"/>
        <v>97242.44782881283</v>
      </c>
      <c r="AH905" s="28">
        <f t="shared" ca="1" si="332"/>
        <v>103312.94600667727</v>
      </c>
      <c r="AI905" s="28">
        <f t="shared" ca="1" si="333"/>
        <v>105806.37342906684</v>
      </c>
      <c r="AJ905" s="28">
        <f t="shared" ca="1" si="334"/>
        <v>1020356.0920108896</v>
      </c>
    </row>
    <row r="906" spans="5:36" x14ac:dyDescent="0.3">
      <c r="E906">
        <v>847</v>
      </c>
      <c r="F906">
        <f t="shared" ca="1" si="313"/>
        <v>-0.13024397478824656</v>
      </c>
      <c r="G906">
        <f t="shared" ca="1" si="313"/>
        <v>-0.25091663826607963</v>
      </c>
      <c r="H906">
        <f t="shared" ca="1" si="313"/>
        <v>-5.1299413223060752E-2</v>
      </c>
      <c r="I906">
        <f t="shared" ca="1" si="312"/>
        <v>3.3581397970794943E-2</v>
      </c>
      <c r="J906">
        <f t="shared" ca="1" si="312"/>
        <v>2.2722629632162135</v>
      </c>
      <c r="K906">
        <f t="shared" ca="1" si="312"/>
        <v>-0.3785328999607605</v>
      </c>
      <c r="L906">
        <f t="shared" ca="1" si="312"/>
        <v>1.9352777643776715</v>
      </c>
      <c r="M906">
        <f t="shared" ca="1" si="312"/>
        <v>0.64373596825793711</v>
      </c>
      <c r="N906">
        <f t="shared" ca="1" si="312"/>
        <v>0.36746057246390446</v>
      </c>
      <c r="O906">
        <f t="shared" ca="1" si="312"/>
        <v>0.25645132492560413</v>
      </c>
      <c r="P906">
        <f t="shared" ca="1" si="314"/>
        <v>-0.13024397478824656</v>
      </c>
      <c r="Q906">
        <f t="shared" ca="1" si="315"/>
        <v>-0.28178804354940362</v>
      </c>
      <c r="R906">
        <f t="shared" ca="1" si="316"/>
        <v>-0.16240405607533734</v>
      </c>
      <c r="S906">
        <f t="shared" ca="1" si="317"/>
        <v>-0.1450013764181341</v>
      </c>
      <c r="T906">
        <f t="shared" ca="1" si="318"/>
        <v>1.6862531048877258</v>
      </c>
      <c r="U906">
        <f t="shared" ca="1" si="319"/>
        <v>-0.22390747351623311</v>
      </c>
      <c r="V906">
        <f t="shared" ca="1" si="320"/>
        <v>1.3092598727924827</v>
      </c>
      <c r="W906">
        <f t="shared" ca="1" si="321"/>
        <v>0.72592347314816108</v>
      </c>
      <c r="X906">
        <f t="shared" ca="1" si="322"/>
        <v>0.86053398597752762</v>
      </c>
      <c r="Y906">
        <f t="shared" ca="1" si="323"/>
        <v>0.54490185365654764</v>
      </c>
      <c r="Z906" s="28">
        <f t="shared" ca="1" si="324"/>
        <v>99878.43046804273</v>
      </c>
      <c r="AA906" s="28">
        <f t="shared" ca="1" si="325"/>
        <v>100064.47598178344</v>
      </c>
      <c r="AB906" s="28">
        <f t="shared" ca="1" si="326"/>
        <v>99280.426154201428</v>
      </c>
      <c r="AC906" s="28">
        <f t="shared" ca="1" si="327"/>
        <v>98833.456115096735</v>
      </c>
      <c r="AD906" s="28">
        <f t="shared" ca="1" si="328"/>
        <v>109281.32429892446</v>
      </c>
      <c r="AE906" s="28">
        <f t="shared" ca="1" si="329"/>
        <v>98819.012698061735</v>
      </c>
      <c r="AF906" s="28">
        <f t="shared" ca="1" si="330"/>
        <v>101292.90009373706</v>
      </c>
      <c r="AG906" s="28">
        <f t="shared" ca="1" si="331"/>
        <v>96154.893686162381</v>
      </c>
      <c r="AH906" s="28">
        <f t="shared" ca="1" si="332"/>
        <v>104233.17136564692</v>
      </c>
      <c r="AI906" s="28">
        <f t="shared" ca="1" si="333"/>
        <v>103587.6521377305</v>
      </c>
      <c r="AJ906" s="28">
        <f t="shared" ca="1" si="334"/>
        <v>1011425.7429993874</v>
      </c>
    </row>
    <row r="907" spans="5:36" x14ac:dyDescent="0.3">
      <c r="E907">
        <v>848</v>
      </c>
      <c r="F907">
        <f t="shared" ca="1" si="313"/>
        <v>1.4929494699627328</v>
      </c>
      <c r="G907">
        <f t="shared" ca="1" si="313"/>
        <v>-0.16512218089149353</v>
      </c>
      <c r="H907">
        <f t="shared" ca="1" si="313"/>
        <v>0.6276937291983945</v>
      </c>
      <c r="I907">
        <f t="shared" ca="1" si="312"/>
        <v>-1.0537857583644132</v>
      </c>
      <c r="J907">
        <f t="shared" ca="1" si="312"/>
        <v>1.5956013343584348</v>
      </c>
      <c r="K907">
        <f t="shared" ca="1" si="312"/>
        <v>-0.9806556721973112</v>
      </c>
      <c r="L907">
        <f t="shared" ca="1" si="312"/>
        <v>-0.40836172857991881</v>
      </c>
      <c r="M907">
        <f t="shared" ca="1" si="312"/>
        <v>-0.15087223679804895</v>
      </c>
      <c r="N907">
        <f t="shared" ca="1" si="312"/>
        <v>-0.35772478940694574</v>
      </c>
      <c r="O907">
        <f t="shared" ca="1" si="312"/>
        <v>-1.2575990038510647</v>
      </c>
      <c r="P907">
        <f t="shared" ca="1" si="314"/>
        <v>1.4929494699627328</v>
      </c>
      <c r="Q907">
        <f t="shared" ca="1" si="315"/>
        <v>0.42667935099693888</v>
      </c>
      <c r="R907">
        <f t="shared" ca="1" si="316"/>
        <v>0.98724751874992278</v>
      </c>
      <c r="S907">
        <f t="shared" ca="1" si="317"/>
        <v>2.2268509217243992E-2</v>
      </c>
      <c r="T907">
        <f t="shared" ca="1" si="318"/>
        <v>1.5213145027509276</v>
      </c>
      <c r="U907">
        <f t="shared" ca="1" si="319"/>
        <v>-0.22436834500280611</v>
      </c>
      <c r="V907">
        <f t="shared" ca="1" si="320"/>
        <v>0.15834217789453953</v>
      </c>
      <c r="W907">
        <f t="shared" ca="1" si="321"/>
        <v>-3.239076227822324E-2</v>
      </c>
      <c r="X907">
        <f t="shared" ca="1" si="322"/>
        <v>0.47330956289445381</v>
      </c>
      <c r="Y907">
        <f t="shared" ca="1" si="323"/>
        <v>-0.71200759231308608</v>
      </c>
      <c r="Z907" s="28">
        <f t="shared" ca="1" si="324"/>
        <v>106609.92151344586</v>
      </c>
      <c r="AA907" s="28">
        <f t="shared" ca="1" si="325"/>
        <v>101571.84028117773</v>
      </c>
      <c r="AB907" s="28">
        <f t="shared" ca="1" si="326"/>
        <v>102050.81383145302</v>
      </c>
      <c r="AC907" s="28">
        <f t="shared" ca="1" si="327"/>
        <v>99441.397010945206</v>
      </c>
      <c r="AD907" s="28">
        <f t="shared" ca="1" si="328"/>
        <v>108594.35426443179</v>
      </c>
      <c r="AE907" s="28">
        <f t="shared" ca="1" si="329"/>
        <v>98817.954540675797</v>
      </c>
      <c r="AF907" s="28">
        <f t="shared" ca="1" si="330"/>
        <v>98645.066631017762</v>
      </c>
      <c r="AG907" s="28">
        <f t="shared" ca="1" si="331"/>
        <v>94948.468553189392</v>
      </c>
      <c r="AH907" s="28">
        <f t="shared" ca="1" si="332"/>
        <v>103443.6713086212</v>
      </c>
      <c r="AI907" s="28">
        <f t="shared" ca="1" si="333"/>
        <v>101158.52770779602</v>
      </c>
      <c r="AJ907" s="28">
        <f t="shared" ca="1" si="334"/>
        <v>1015282.0156427538</v>
      </c>
    </row>
    <row r="908" spans="5:36" x14ac:dyDescent="0.3">
      <c r="E908">
        <v>849</v>
      </c>
      <c r="F908">
        <f t="shared" ca="1" si="313"/>
        <v>-0.54897747005765674</v>
      </c>
      <c r="G908">
        <f t="shared" ca="1" si="313"/>
        <v>0.7547496598828537</v>
      </c>
      <c r="H908">
        <f t="shared" ca="1" si="313"/>
        <v>0.24851420557444201</v>
      </c>
      <c r="I908">
        <f t="shared" ca="1" si="312"/>
        <v>-1.5180839290176902</v>
      </c>
      <c r="J908">
        <f t="shared" ca="1" si="312"/>
        <v>-1.0373364824008451</v>
      </c>
      <c r="K908">
        <f t="shared" ca="1" si="312"/>
        <v>0.37339956347227526</v>
      </c>
      <c r="L908">
        <f t="shared" ca="1" si="312"/>
        <v>-0.77355000234191773</v>
      </c>
      <c r="M908">
        <f t="shared" ca="1" si="312"/>
        <v>-0.50529619116624835</v>
      </c>
      <c r="N908">
        <f t="shared" ca="1" si="312"/>
        <v>0.44661407662623132</v>
      </c>
      <c r="O908">
        <f t="shared" ca="1" si="312"/>
        <v>0.48543411772393524</v>
      </c>
      <c r="P908">
        <f t="shared" ca="1" si="314"/>
        <v>-0.54897747005765674</v>
      </c>
      <c r="Q908">
        <f t="shared" ca="1" si="315"/>
        <v>0.48283994024337795</v>
      </c>
      <c r="R908">
        <f t="shared" ca="1" si="316"/>
        <v>0.27623937550292577</v>
      </c>
      <c r="S908">
        <f t="shared" ca="1" si="317"/>
        <v>-1.066509669420624</v>
      </c>
      <c r="T908">
        <f t="shared" ca="1" si="318"/>
        <v>-1.0984017760065341</v>
      </c>
      <c r="U908">
        <f t="shared" ca="1" si="319"/>
        <v>-9.7028877613851205E-2</v>
      </c>
      <c r="V908">
        <f t="shared" ca="1" si="320"/>
        <v>-0.62352404231974889</v>
      </c>
      <c r="W908">
        <f t="shared" ca="1" si="321"/>
        <v>-0.39333837500999064</v>
      </c>
      <c r="X908">
        <f t="shared" ca="1" si="322"/>
        <v>-0.38776129819986477</v>
      </c>
      <c r="Y908">
        <f t="shared" ca="1" si="323"/>
        <v>0.1201010615437722</v>
      </c>
      <c r="Z908" s="28">
        <f t="shared" ca="1" si="324"/>
        <v>98141.914846364118</v>
      </c>
      <c r="AA908" s="28">
        <f t="shared" ca="1" si="325"/>
        <v>101691.32985531296</v>
      </c>
      <c r="AB908" s="28">
        <f t="shared" ca="1" si="326"/>
        <v>100337.45280833052</v>
      </c>
      <c r="AC908" s="28">
        <f t="shared" ca="1" si="327"/>
        <v>95484.242507090064</v>
      </c>
      <c r="AD908" s="28">
        <f t="shared" ca="1" si="328"/>
        <v>97683.223946458049</v>
      </c>
      <c r="AE908" s="28">
        <f t="shared" ca="1" si="329"/>
        <v>99110.324977696873</v>
      </c>
      <c r="AF908" s="28">
        <f t="shared" ca="1" si="330"/>
        <v>96846.283320594492</v>
      </c>
      <c r="AG908" s="28">
        <f t="shared" ca="1" si="331"/>
        <v>94374.226040860245</v>
      </c>
      <c r="AH908" s="28">
        <f t="shared" ca="1" si="332"/>
        <v>101688.06021228468</v>
      </c>
      <c r="AI908" s="28">
        <f t="shared" ca="1" si="333"/>
        <v>102766.674950165</v>
      </c>
      <c r="AJ908" s="28">
        <f t="shared" ca="1" si="334"/>
        <v>988123.73346515698</v>
      </c>
    </row>
    <row r="909" spans="5:36" x14ac:dyDescent="0.3">
      <c r="E909">
        <v>850</v>
      </c>
      <c r="F909">
        <f t="shared" ca="1" si="313"/>
        <v>0.45290266415856484</v>
      </c>
      <c r="G909">
        <f t="shared" ca="1" si="313"/>
        <v>-0.47743964615058193</v>
      </c>
      <c r="H909">
        <f t="shared" ca="1" si="313"/>
        <v>0.37757551306045384</v>
      </c>
      <c r="I909">
        <f t="shared" ca="1" si="312"/>
        <v>1.2500053321622335</v>
      </c>
      <c r="J909">
        <f t="shared" ca="1" si="312"/>
        <v>0.3211480407305633</v>
      </c>
      <c r="K909">
        <f t="shared" ca="1" si="312"/>
        <v>1.8861514959524657</v>
      </c>
      <c r="L909">
        <f t="shared" ca="1" si="312"/>
        <v>-2.0736395563474921</v>
      </c>
      <c r="M909">
        <f t="shared" ca="1" si="312"/>
        <v>1.0024802898845766</v>
      </c>
      <c r="N909">
        <f t="shared" ca="1" si="312"/>
        <v>1.4320763435748678</v>
      </c>
      <c r="O909">
        <f t="shared" ca="1" si="312"/>
        <v>0.41465306017821896</v>
      </c>
      <c r="P909">
        <f t="shared" ca="1" si="314"/>
        <v>0.45290266415856484</v>
      </c>
      <c r="Q909">
        <f t="shared" ca="1" si="315"/>
        <v>-0.26447730529389812</v>
      </c>
      <c r="R909">
        <f t="shared" ca="1" si="316"/>
        <v>0.34013382848255025</v>
      </c>
      <c r="S909">
        <f t="shared" ca="1" si="317"/>
        <v>1.0686191634856355</v>
      </c>
      <c r="T909">
        <f t="shared" ca="1" si="318"/>
        <v>0.61838344532188971</v>
      </c>
      <c r="U909">
        <f t="shared" ca="1" si="319"/>
        <v>1.8868022199793886</v>
      </c>
      <c r="V909">
        <f t="shared" ca="1" si="320"/>
        <v>-0.86941825528383743</v>
      </c>
      <c r="W909">
        <f t="shared" ca="1" si="321"/>
        <v>1.0231504264731512</v>
      </c>
      <c r="X909">
        <f t="shared" ca="1" si="322"/>
        <v>1.5696992440464639</v>
      </c>
      <c r="Y909">
        <f t="shared" ca="1" si="323"/>
        <v>1.0739827806211326</v>
      </c>
      <c r="Z909" s="28">
        <f t="shared" ca="1" si="324"/>
        <v>102296.77831864633</v>
      </c>
      <c r="AA909" s="28">
        <f t="shared" ca="1" si="325"/>
        <v>100101.30701881263</v>
      </c>
      <c r="AB909" s="28">
        <f t="shared" ca="1" si="326"/>
        <v>100491.42328865311</v>
      </c>
      <c r="AC909" s="28">
        <f t="shared" ca="1" si="327"/>
        <v>103244.34905883622</v>
      </c>
      <c r="AD909" s="28">
        <f t="shared" ca="1" si="328"/>
        <v>104833.64226838812</v>
      </c>
      <c r="AE909" s="28">
        <f t="shared" ca="1" si="329"/>
        <v>103665.18590865792</v>
      </c>
      <c r="AF909" s="28">
        <f t="shared" ca="1" si="330"/>
        <v>96280.57221174489</v>
      </c>
      <c r="AG909" s="28">
        <f t="shared" ca="1" si="331"/>
        <v>96627.761067435582</v>
      </c>
      <c r="AH909" s="28">
        <f t="shared" ca="1" si="332"/>
        <v>105679.06676456903</v>
      </c>
      <c r="AI909" s="28">
        <f t="shared" ca="1" si="333"/>
        <v>104610.16287565451</v>
      </c>
      <c r="AJ909" s="28">
        <f t="shared" ca="1" si="334"/>
        <v>1017830.2487813984</v>
      </c>
    </row>
    <row r="910" spans="5:36" x14ac:dyDescent="0.3">
      <c r="E910">
        <v>851</v>
      </c>
      <c r="F910">
        <f t="shared" ca="1" si="313"/>
        <v>0.31093346095320351</v>
      </c>
      <c r="G910">
        <f t="shared" ca="1" si="313"/>
        <v>-0.341351258961825</v>
      </c>
      <c r="H910">
        <f t="shared" ca="1" si="313"/>
        <v>-0.60381608715031476</v>
      </c>
      <c r="I910">
        <f t="shared" ca="1" si="312"/>
        <v>1.0143934993879253</v>
      </c>
      <c r="J910">
        <f t="shared" ca="1" si="312"/>
        <v>5.6187544401834641E-2</v>
      </c>
      <c r="K910">
        <f t="shared" ca="1" si="312"/>
        <v>1.8494257522811011</v>
      </c>
      <c r="L910">
        <f t="shared" ca="1" si="312"/>
        <v>-1.1356297844420795</v>
      </c>
      <c r="M910">
        <f t="shared" ca="1" si="312"/>
        <v>1.3154877652998684</v>
      </c>
      <c r="N910">
        <f t="shared" ca="1" si="312"/>
        <v>1.0849098227359191</v>
      </c>
      <c r="O910">
        <f t="shared" ca="1" si="312"/>
        <v>1.5820518682980411</v>
      </c>
      <c r="P910">
        <f t="shared" ca="1" si="314"/>
        <v>0.31093346095320351</v>
      </c>
      <c r="Q910">
        <f t="shared" ca="1" si="315"/>
        <v>-0.19408338534402297</v>
      </c>
      <c r="R910">
        <f t="shared" ca="1" si="316"/>
        <v>-0.54762793462738202</v>
      </c>
      <c r="S910">
        <f t="shared" ca="1" si="317"/>
        <v>0.64471322623870408</v>
      </c>
      <c r="T910">
        <f t="shared" ca="1" si="318"/>
        <v>0.2020295843850968</v>
      </c>
      <c r="U910">
        <f t="shared" ca="1" si="319"/>
        <v>1.4917055663410463</v>
      </c>
      <c r="V910">
        <f t="shared" ca="1" si="320"/>
        <v>-0.66695039826933344</v>
      </c>
      <c r="W910">
        <f t="shared" ca="1" si="321"/>
        <v>1.1045516059992284</v>
      </c>
      <c r="X910">
        <f t="shared" ca="1" si="322"/>
        <v>1.0602210815042716</v>
      </c>
      <c r="Y910">
        <f t="shared" ca="1" si="323"/>
        <v>1.6436597583616916</v>
      </c>
      <c r="Z910" s="28">
        <f t="shared" ca="1" si="324"/>
        <v>101708.02260182756</v>
      </c>
      <c r="AA910" s="28">
        <f t="shared" ca="1" si="325"/>
        <v>100251.08001139305</v>
      </c>
      <c r="AB910" s="28">
        <f t="shared" ca="1" si="326"/>
        <v>98352.127955431206</v>
      </c>
      <c r="AC910" s="28">
        <f t="shared" ca="1" si="327"/>
        <v>101703.66674016022</v>
      </c>
      <c r="AD910" s="28">
        <f t="shared" ca="1" si="328"/>
        <v>103099.5265277219</v>
      </c>
      <c r="AE910" s="28">
        <f t="shared" ca="1" si="329"/>
        <v>102758.04703287661</v>
      </c>
      <c r="AF910" s="28">
        <f t="shared" ca="1" si="330"/>
        <v>96746.375430606349</v>
      </c>
      <c r="AG910" s="28">
        <f t="shared" ca="1" si="331"/>
        <v>96757.264674576334</v>
      </c>
      <c r="AH910" s="28">
        <f t="shared" ca="1" si="332"/>
        <v>104640.30728969436</v>
      </c>
      <c r="AI910" s="28">
        <f t="shared" ca="1" si="333"/>
        <v>105711.13022715157</v>
      </c>
      <c r="AJ910" s="28">
        <f t="shared" ca="1" si="334"/>
        <v>1011727.5484914391</v>
      </c>
    </row>
    <row r="911" spans="5:36" x14ac:dyDescent="0.3">
      <c r="E911">
        <v>852</v>
      </c>
      <c r="F911">
        <f t="shared" ca="1" si="313"/>
        <v>0.13669931119575335</v>
      </c>
      <c r="G911">
        <f t="shared" ca="1" si="313"/>
        <v>0.33442578102785531</v>
      </c>
      <c r="H911">
        <f t="shared" ca="1" si="313"/>
        <v>6.8289453005002179E-2</v>
      </c>
      <c r="I911">
        <f t="shared" ca="1" si="312"/>
        <v>3.607565419902977</v>
      </c>
      <c r="J911">
        <f t="shared" ca="1" si="312"/>
        <v>0.7438452584591706</v>
      </c>
      <c r="K911">
        <f t="shared" ca="1" si="312"/>
        <v>2.2010457410101658</v>
      </c>
      <c r="L911">
        <f t="shared" ca="1" si="312"/>
        <v>1.5324367021296679</v>
      </c>
      <c r="M911">
        <f t="shared" ca="1" si="312"/>
        <v>-0.79607316256016813</v>
      </c>
      <c r="N911">
        <f t="shared" ca="1" si="312"/>
        <v>-0.70513278922189815</v>
      </c>
      <c r="O911">
        <f t="shared" ca="1" si="312"/>
        <v>0.36593796110717847</v>
      </c>
      <c r="P911">
        <f t="shared" ca="1" si="314"/>
        <v>0.13669931119575335</v>
      </c>
      <c r="Q911">
        <f t="shared" ca="1" si="315"/>
        <v>0.36126701733006916</v>
      </c>
      <c r="R911">
        <f t="shared" ca="1" si="316"/>
        <v>0.20472919251386532</v>
      </c>
      <c r="S911">
        <f t="shared" ca="1" si="317"/>
        <v>2.9192874732219569</v>
      </c>
      <c r="T911">
        <f t="shared" ca="1" si="318"/>
        <v>1.7592324473898358</v>
      </c>
      <c r="U911">
        <f t="shared" ca="1" si="319"/>
        <v>2.9311815949662723</v>
      </c>
      <c r="V911">
        <f t="shared" ca="1" si="320"/>
        <v>2.2502963349998382</v>
      </c>
      <c r="W911">
        <f t="shared" ca="1" si="321"/>
        <v>0.69234969269133428</v>
      </c>
      <c r="X911">
        <f t="shared" ca="1" si="322"/>
        <v>1.3738837288016132</v>
      </c>
      <c r="Y911">
        <f t="shared" ca="1" si="323"/>
        <v>1.6133688766598331</v>
      </c>
      <c r="Z911" s="28">
        <f t="shared" ca="1" si="324"/>
        <v>100985.46200827142</v>
      </c>
      <c r="AA911" s="28">
        <f t="shared" ca="1" si="325"/>
        <v>101432.66631598398</v>
      </c>
      <c r="AB911" s="28">
        <f t="shared" ca="1" si="326"/>
        <v>100165.13022461117</v>
      </c>
      <c r="AC911" s="28">
        <f t="shared" ca="1" si="327"/>
        <v>109970.58639597415</v>
      </c>
      <c r="AD911" s="28">
        <f t="shared" ca="1" si="328"/>
        <v>109585.28359521064</v>
      </c>
      <c r="AE911" s="28">
        <f t="shared" ca="1" si="329"/>
        <v>106063.07291526873</v>
      </c>
      <c r="AF911" s="28">
        <f t="shared" ca="1" si="330"/>
        <v>103457.87491801637</v>
      </c>
      <c r="AG911" s="28">
        <f t="shared" ca="1" si="331"/>
        <v>96101.480139825275</v>
      </c>
      <c r="AH911" s="28">
        <f t="shared" ca="1" si="332"/>
        <v>105279.82448738662</v>
      </c>
      <c r="AI911" s="28">
        <f t="shared" ca="1" si="333"/>
        <v>105652.58955743015</v>
      </c>
      <c r="AJ911" s="28">
        <f t="shared" ca="1" si="334"/>
        <v>1038693.9705579785</v>
      </c>
    </row>
    <row r="912" spans="5:36" x14ac:dyDescent="0.3">
      <c r="E912">
        <v>853</v>
      </c>
      <c r="F912">
        <f t="shared" ca="1" si="313"/>
        <v>2.0489776292762021</v>
      </c>
      <c r="G912">
        <f t="shared" ca="1" si="313"/>
        <v>0.33668783830301302</v>
      </c>
      <c r="H912">
        <f t="shared" ca="1" si="313"/>
        <v>0.92576580468766201</v>
      </c>
      <c r="I912">
        <f t="shared" ca="1" si="312"/>
        <v>0.42463048597616915</v>
      </c>
      <c r="J912">
        <f t="shared" ca="1" si="312"/>
        <v>0.93311570586978976</v>
      </c>
      <c r="K912">
        <f t="shared" ca="1" si="312"/>
        <v>0.27778096523550316</v>
      </c>
      <c r="L912">
        <f t="shared" ca="1" si="312"/>
        <v>1.097773908151787</v>
      </c>
      <c r="M912">
        <f t="shared" ca="1" si="312"/>
        <v>1.5289410091177194</v>
      </c>
      <c r="N912">
        <f t="shared" ca="1" si="312"/>
        <v>9.9337878073568184E-2</v>
      </c>
      <c r="O912">
        <f t="shared" ca="1" si="312"/>
        <v>-0.30814926613586835</v>
      </c>
      <c r="P912">
        <f t="shared" ca="1" si="314"/>
        <v>2.0489776292762021</v>
      </c>
      <c r="Q912">
        <f t="shared" ca="1" si="315"/>
        <v>1.1048281979227987</v>
      </c>
      <c r="R912">
        <f t="shared" ca="1" si="316"/>
        <v>1.5813863789282665</v>
      </c>
      <c r="S912">
        <f t="shared" ca="1" si="317"/>
        <v>1.6635583829739364</v>
      </c>
      <c r="T912">
        <f t="shared" ca="1" si="318"/>
        <v>1.8124032160232542</v>
      </c>
      <c r="U912">
        <f t="shared" ca="1" si="319"/>
        <v>1.5515600791053787</v>
      </c>
      <c r="V912">
        <f t="shared" ca="1" si="320"/>
        <v>2.1472502135992633</v>
      </c>
      <c r="W912">
        <f t="shared" ca="1" si="321"/>
        <v>2.40452492970745</v>
      </c>
      <c r="X912">
        <f t="shared" ca="1" si="322"/>
        <v>1.9192303385330602</v>
      </c>
      <c r="Y912">
        <f t="shared" ca="1" si="323"/>
        <v>1.5480464765870554</v>
      </c>
      <c r="Z912" s="28">
        <f t="shared" ca="1" si="324"/>
        <v>108915.80722750802</v>
      </c>
      <c r="AA912" s="28">
        <f t="shared" ca="1" si="325"/>
        <v>103014.69759458453</v>
      </c>
      <c r="AB912" s="28">
        <f t="shared" ca="1" si="326"/>
        <v>103482.54759571511</v>
      </c>
      <c r="AC912" s="28">
        <f t="shared" ca="1" si="327"/>
        <v>105406.65030449815</v>
      </c>
      <c r="AD912" s="28">
        <f t="shared" ca="1" si="328"/>
        <v>109806.74009046945</v>
      </c>
      <c r="AE912" s="28">
        <f t="shared" ca="1" si="329"/>
        <v>102895.47253349646</v>
      </c>
      <c r="AF912" s="28">
        <f t="shared" ca="1" si="330"/>
        <v>103220.80412689254</v>
      </c>
      <c r="AG912" s="28">
        <f t="shared" ca="1" si="331"/>
        <v>98825.43169116175</v>
      </c>
      <c r="AH912" s="28">
        <f t="shared" ca="1" si="332"/>
        <v>106391.71504442774</v>
      </c>
      <c r="AI912" s="28">
        <f t="shared" ca="1" si="333"/>
        <v>105526.34638347078</v>
      </c>
      <c r="AJ912" s="28">
        <f t="shared" ca="1" si="334"/>
        <v>1047486.2125922246</v>
      </c>
    </row>
    <row r="913" spans="5:36" x14ac:dyDescent="0.3">
      <c r="E913">
        <v>854</v>
      </c>
      <c r="F913">
        <f t="shared" ca="1" si="313"/>
        <v>-0.22380051635393694</v>
      </c>
      <c r="G913">
        <f t="shared" ca="1" si="313"/>
        <v>-0.52942337569561804</v>
      </c>
      <c r="H913">
        <f t="shared" ca="1" si="313"/>
        <v>0.29033180222601584</v>
      </c>
      <c r="I913">
        <f t="shared" ca="1" si="312"/>
        <v>-0.32589875666913032</v>
      </c>
      <c r="J913">
        <f t="shared" ca="1" si="312"/>
        <v>-1.0134718693329621</v>
      </c>
      <c r="K913">
        <f t="shared" ca="1" si="312"/>
        <v>1.4947216578689075</v>
      </c>
      <c r="L913">
        <f t="shared" ca="1" si="312"/>
        <v>-0.83947574508809575</v>
      </c>
      <c r="M913">
        <f t="shared" ca="1" si="312"/>
        <v>2.3028949724919237</v>
      </c>
      <c r="N913">
        <f t="shared" ca="1" si="312"/>
        <v>-1.1532530427340386</v>
      </c>
      <c r="O913">
        <f t="shared" ca="1" si="312"/>
        <v>-0.77385539394413483</v>
      </c>
      <c r="P913">
        <f t="shared" ca="1" si="314"/>
        <v>-0.22380051635393694</v>
      </c>
      <c r="Q913">
        <f t="shared" ca="1" si="315"/>
        <v>-0.57478235914253739</v>
      </c>
      <c r="R913">
        <f t="shared" ca="1" si="316"/>
        <v>3.2318559031226435E-2</v>
      </c>
      <c r="S913">
        <f t="shared" ca="1" si="317"/>
        <v>-0.48618567419159997</v>
      </c>
      <c r="T913">
        <f t="shared" ca="1" si="318"/>
        <v>-1.1382261601101529</v>
      </c>
      <c r="U913">
        <f t="shared" ca="1" si="319"/>
        <v>0.73289568179866227</v>
      </c>
      <c r="V913">
        <f t="shared" ca="1" si="320"/>
        <v>-0.6026837177640032</v>
      </c>
      <c r="W913">
        <f t="shared" ca="1" si="321"/>
        <v>1.8713195160297622</v>
      </c>
      <c r="X913">
        <f t="shared" ca="1" si="322"/>
        <v>-1.0397727708769369</v>
      </c>
      <c r="Y913">
        <f t="shared" ca="1" si="323"/>
        <v>-0.20603809206799673</v>
      </c>
      <c r="Z913" s="28">
        <f t="shared" ca="1" si="324"/>
        <v>99490.44527513496</v>
      </c>
      <c r="AA913" s="28">
        <f t="shared" ca="1" si="325"/>
        <v>99441.089253402868</v>
      </c>
      <c r="AB913" s="28">
        <f t="shared" ca="1" si="326"/>
        <v>99749.661481831397</v>
      </c>
      <c r="AC913" s="28">
        <f t="shared" ca="1" si="327"/>
        <v>97593.424851549542</v>
      </c>
      <c r="AD913" s="28">
        <f t="shared" ca="1" si="328"/>
        <v>97517.355203987303</v>
      </c>
      <c r="AE913" s="28">
        <f t="shared" ca="1" si="329"/>
        <v>101015.82537836062</v>
      </c>
      <c r="AF913" s="28">
        <f t="shared" ca="1" si="330"/>
        <v>96894.229154581801</v>
      </c>
      <c r="AG913" s="28">
        <f t="shared" ca="1" si="331"/>
        <v>97977.139015057197</v>
      </c>
      <c r="AH913" s="28">
        <f t="shared" ca="1" si="332"/>
        <v>100358.69392190082</v>
      </c>
      <c r="AI913" s="28">
        <f t="shared" ca="1" si="333"/>
        <v>102136.37291198966</v>
      </c>
      <c r="AJ913" s="28">
        <f t="shared" ca="1" si="334"/>
        <v>992174.23644779623</v>
      </c>
    </row>
    <row r="914" spans="5:36" x14ac:dyDescent="0.3">
      <c r="E914">
        <v>855</v>
      </c>
      <c r="F914">
        <f t="shared" ca="1" si="313"/>
        <v>-0.67839656728838449</v>
      </c>
      <c r="G914">
        <f t="shared" ca="1" si="313"/>
        <v>-3.0625327710244527E-2</v>
      </c>
      <c r="H914">
        <f t="shared" ca="1" si="313"/>
        <v>-0.42249201850020107</v>
      </c>
      <c r="I914">
        <f t="shared" ca="1" si="312"/>
        <v>0.14681559003141045</v>
      </c>
      <c r="J914">
        <f t="shared" ca="1" si="312"/>
        <v>-1.6177652157042237</v>
      </c>
      <c r="K914">
        <f t="shared" ca="1" si="312"/>
        <v>-1.9830633214677571</v>
      </c>
      <c r="L914">
        <f t="shared" ca="1" si="312"/>
        <v>-1.2371134721166153</v>
      </c>
      <c r="M914">
        <f t="shared" ca="1" si="312"/>
        <v>1.0151394293365836</v>
      </c>
      <c r="N914">
        <f t="shared" ca="1" si="312"/>
        <v>-0.34105241363272243</v>
      </c>
      <c r="O914">
        <f t="shared" ca="1" si="312"/>
        <v>0.16123411091946563</v>
      </c>
      <c r="P914">
        <f t="shared" ca="1" si="314"/>
        <v>-0.67839656728838449</v>
      </c>
      <c r="Q914">
        <f t="shared" ca="1" si="315"/>
        <v>-0.29127419144459249</v>
      </c>
      <c r="R914">
        <f t="shared" ca="1" si="316"/>
        <v>-0.60381799282635462</v>
      </c>
      <c r="S914">
        <f t="shared" ca="1" si="317"/>
        <v>-0.33140920636242138</v>
      </c>
      <c r="T914">
        <f t="shared" ca="1" si="318"/>
        <v>-1.5593243462780579</v>
      </c>
      <c r="U914">
        <f t="shared" ca="1" si="319"/>
        <v>-1.9641419252523615</v>
      </c>
      <c r="V914">
        <f t="shared" ca="1" si="320"/>
        <v>-1.6631334393019503</v>
      </c>
      <c r="W914">
        <f t="shared" ca="1" si="321"/>
        <v>-0.2560449019697415</v>
      </c>
      <c r="X914">
        <f t="shared" ca="1" si="322"/>
        <v>-1.209111203490268</v>
      </c>
      <c r="Y914">
        <f t="shared" ca="1" si="323"/>
        <v>-0.72367620553921863</v>
      </c>
      <c r="Z914" s="28">
        <f t="shared" ca="1" si="324"/>
        <v>97605.205252735585</v>
      </c>
      <c r="AA914" s="28">
        <f t="shared" ca="1" si="325"/>
        <v>100044.29286427365</v>
      </c>
      <c r="AB914" s="28">
        <f t="shared" ca="1" si="326"/>
        <v>98216.723239578801</v>
      </c>
      <c r="AC914" s="28">
        <f t="shared" ca="1" si="327"/>
        <v>98155.95853267757</v>
      </c>
      <c r="AD914" s="28">
        <f t="shared" ca="1" si="328"/>
        <v>95763.479326970715</v>
      </c>
      <c r="AE914" s="28">
        <f t="shared" ca="1" si="329"/>
        <v>94823.447791078637</v>
      </c>
      <c r="AF914" s="28">
        <f t="shared" ca="1" si="330"/>
        <v>94454.528843545631</v>
      </c>
      <c r="AG914" s="28">
        <f t="shared" ca="1" si="331"/>
        <v>94592.65039415723</v>
      </c>
      <c r="AH914" s="28">
        <f t="shared" ca="1" si="332"/>
        <v>100013.43496033942</v>
      </c>
      <c r="AI914" s="28">
        <f t="shared" ca="1" si="333"/>
        <v>101135.9767487417</v>
      </c>
      <c r="AJ914" s="28">
        <f t="shared" ca="1" si="334"/>
        <v>974805.69795409893</v>
      </c>
    </row>
    <row r="915" spans="5:36" x14ac:dyDescent="0.3">
      <c r="E915">
        <v>856</v>
      </c>
      <c r="F915">
        <f t="shared" ca="1" si="313"/>
        <v>-0.29289371312267021</v>
      </c>
      <c r="G915">
        <f t="shared" ca="1" si="313"/>
        <v>1.2805456985804688</v>
      </c>
      <c r="H915">
        <f t="shared" ca="1" si="313"/>
        <v>-0.41319061028449355</v>
      </c>
      <c r="I915">
        <f t="shared" ca="1" si="312"/>
        <v>-1.5050107099339114</v>
      </c>
      <c r="J915">
        <f t="shared" ca="1" si="312"/>
        <v>2.4532724132453119</v>
      </c>
      <c r="K915">
        <f t="shared" ca="1" si="312"/>
        <v>-1.6595685055208369</v>
      </c>
      <c r="L915">
        <f t="shared" ca="1" si="312"/>
        <v>0.10316871295526688</v>
      </c>
      <c r="M915">
        <f t="shared" ca="1" si="312"/>
        <v>0.78197311753328935</v>
      </c>
      <c r="N915">
        <f t="shared" ca="1" si="312"/>
        <v>1.68647434769857</v>
      </c>
      <c r="O915">
        <f t="shared" ca="1" si="312"/>
        <v>0.55217397297762727</v>
      </c>
      <c r="P915">
        <f t="shared" ca="1" si="314"/>
        <v>-0.29289371312267021</v>
      </c>
      <c r="Q915">
        <f t="shared" ca="1" si="315"/>
        <v>1.0667964014325801</v>
      </c>
      <c r="R915">
        <f t="shared" ca="1" si="316"/>
        <v>-8.1355336755380092E-2</v>
      </c>
      <c r="S915">
        <f t="shared" ca="1" si="317"/>
        <v>-0.88751452629472083</v>
      </c>
      <c r="T915">
        <f t="shared" ca="1" si="318"/>
        <v>1.8990240377653373</v>
      </c>
      <c r="U915">
        <f t="shared" ca="1" si="319"/>
        <v>-1.1907563566055346</v>
      </c>
      <c r="V915">
        <f t="shared" ca="1" si="320"/>
        <v>-0.18692253386517399</v>
      </c>
      <c r="W915">
        <f t="shared" ca="1" si="321"/>
        <v>0.34498461380385942</v>
      </c>
      <c r="X915">
        <f t="shared" ca="1" si="322"/>
        <v>1.5408461098660502</v>
      </c>
      <c r="Y915">
        <f t="shared" ca="1" si="323"/>
        <v>0.54894089514151667</v>
      </c>
      <c r="Z915" s="28">
        <f t="shared" ca="1" si="324"/>
        <v>99203.911198219474</v>
      </c>
      <c r="AA915" s="28">
        <f t="shared" ca="1" si="325"/>
        <v>102933.7795838017</v>
      </c>
      <c r="AB915" s="28">
        <f t="shared" ca="1" si="326"/>
        <v>99475.734348595157</v>
      </c>
      <c r="AC915" s="28">
        <f t="shared" ca="1" si="327"/>
        <v>96134.798745896216</v>
      </c>
      <c r="AD915" s="28">
        <f t="shared" ca="1" si="328"/>
        <v>110167.5162103652</v>
      </c>
      <c r="AE915" s="28">
        <f t="shared" ca="1" si="329"/>
        <v>96599.135104112589</v>
      </c>
      <c r="AF915" s="28">
        <f t="shared" ca="1" si="330"/>
        <v>97850.740971288833</v>
      </c>
      <c r="AG915" s="28">
        <f t="shared" ca="1" si="331"/>
        <v>95548.846492836761</v>
      </c>
      <c r="AH915" s="28">
        <f t="shared" ca="1" si="332"/>
        <v>105620.23898996887</v>
      </c>
      <c r="AI915" s="28">
        <f t="shared" ca="1" si="333"/>
        <v>103595.4580575413</v>
      </c>
      <c r="AJ915" s="28">
        <f t="shared" ca="1" si="334"/>
        <v>1007130.1597026261</v>
      </c>
    </row>
    <row r="916" spans="5:36" x14ac:dyDescent="0.3">
      <c r="E916">
        <v>857</v>
      </c>
      <c r="F916">
        <f t="shared" ca="1" si="313"/>
        <v>0.41123005142687408</v>
      </c>
      <c r="G916">
        <f t="shared" ca="1" si="313"/>
        <v>-3.6837319852797659E-2</v>
      </c>
      <c r="H916">
        <f t="shared" ca="1" si="313"/>
        <v>-0.70452842963103013</v>
      </c>
      <c r="I916">
        <f t="shared" ca="1" si="312"/>
        <v>-1.3041783650324841</v>
      </c>
      <c r="J916">
        <f t="shared" ca="1" si="312"/>
        <v>-1.3810856181298572</v>
      </c>
      <c r="K916">
        <f t="shared" ca="1" si="312"/>
        <v>2.0371995509244685E-2</v>
      </c>
      <c r="L916">
        <f t="shared" ca="1" si="312"/>
        <v>1.9423710925890878</v>
      </c>
      <c r="M916">
        <f t="shared" ca="1" si="312"/>
        <v>0.46336254265530918</v>
      </c>
      <c r="N916">
        <f t="shared" ca="1" si="312"/>
        <v>-1.448490720279459</v>
      </c>
      <c r="O916">
        <f t="shared" ca="1" si="312"/>
        <v>-0.49344333532395318</v>
      </c>
      <c r="P916">
        <f t="shared" ca="1" si="314"/>
        <v>0.41123005142687408</v>
      </c>
      <c r="Q916">
        <f t="shared" ca="1" si="315"/>
        <v>0.12549692308009461</v>
      </c>
      <c r="R916">
        <f t="shared" ca="1" si="316"/>
        <v>-0.51551540737918355</v>
      </c>
      <c r="S916">
        <f t="shared" ca="1" si="317"/>
        <v>-0.95692938014881412</v>
      </c>
      <c r="T916">
        <f t="shared" ca="1" si="318"/>
        <v>-1.4441938425089933</v>
      </c>
      <c r="U916">
        <f t="shared" ca="1" si="319"/>
        <v>-0.54079474031082908</v>
      </c>
      <c r="V916">
        <f t="shared" ca="1" si="320"/>
        <v>0.98511437653888223</v>
      </c>
      <c r="W916">
        <f t="shared" ca="1" si="321"/>
        <v>0.47108127720221482</v>
      </c>
      <c r="X916">
        <f t="shared" ca="1" si="322"/>
        <v>-1.5371875045054422</v>
      </c>
      <c r="Y916">
        <f t="shared" ca="1" si="323"/>
        <v>-0.55953781390035906</v>
      </c>
      <c r="Z916" s="28">
        <f t="shared" ca="1" si="324"/>
        <v>102123.95922530349</v>
      </c>
      <c r="AA916" s="28">
        <f t="shared" ca="1" si="325"/>
        <v>100931.03218903193</v>
      </c>
      <c r="AB916" s="28">
        <f t="shared" ca="1" si="326"/>
        <v>98429.511531222277</v>
      </c>
      <c r="AC916" s="28">
        <f t="shared" ca="1" si="327"/>
        <v>95882.511083493926</v>
      </c>
      <c r="AD916" s="28">
        <f t="shared" ca="1" si="328"/>
        <v>96242.998403286125</v>
      </c>
      <c r="AE916" s="28">
        <f t="shared" ca="1" si="329"/>
        <v>98091.441972513159</v>
      </c>
      <c r="AF916" s="28">
        <f t="shared" ca="1" si="330"/>
        <v>100547.16189232194</v>
      </c>
      <c r="AG916" s="28">
        <f t="shared" ca="1" si="331"/>
        <v>95749.457501836572</v>
      </c>
      <c r="AH916" s="28">
        <f t="shared" ca="1" si="332"/>
        <v>99344.530204027862</v>
      </c>
      <c r="AI916" s="28">
        <f t="shared" ca="1" si="333"/>
        <v>101453.1933774325</v>
      </c>
      <c r="AJ916" s="28">
        <f t="shared" ca="1" si="334"/>
        <v>988795.79738046986</v>
      </c>
    </row>
    <row r="917" spans="5:36" x14ac:dyDescent="0.3">
      <c r="E917">
        <v>858</v>
      </c>
      <c r="F917">
        <f t="shared" ca="1" si="313"/>
        <v>0.12733492395679019</v>
      </c>
      <c r="G917">
        <f t="shared" ca="1" si="313"/>
        <v>-1.0165929741795603</v>
      </c>
      <c r="H917">
        <f t="shared" ca="1" si="313"/>
        <v>-0.55429910674986516</v>
      </c>
      <c r="I917">
        <f t="shared" ca="1" si="312"/>
        <v>-1.2586560911512139</v>
      </c>
      <c r="J917">
        <f t="shared" ca="1" si="312"/>
        <v>-1.0739098476650684</v>
      </c>
      <c r="K917">
        <f t="shared" ca="1" si="312"/>
        <v>-1.3735100795239039</v>
      </c>
      <c r="L917">
        <f t="shared" ca="1" si="312"/>
        <v>1.0393069785308193</v>
      </c>
      <c r="M917">
        <f t="shared" ca="1" si="312"/>
        <v>3.0329677589301184E-2</v>
      </c>
      <c r="N917">
        <f t="shared" ca="1" si="312"/>
        <v>-0.97360907408895325</v>
      </c>
      <c r="O917">
        <f t="shared" ca="1" si="312"/>
        <v>5.8283715252700208E-2</v>
      </c>
      <c r="P917">
        <f t="shared" ca="1" si="314"/>
        <v>0.12733492395679019</v>
      </c>
      <c r="Q917">
        <f t="shared" ca="1" si="315"/>
        <v>-0.88768812898392579</v>
      </c>
      <c r="R917">
        <f t="shared" ca="1" si="316"/>
        <v>-0.76307768667613218</v>
      </c>
      <c r="S917">
        <f t="shared" ca="1" si="317"/>
        <v>-1.395871979239093</v>
      </c>
      <c r="T917">
        <f t="shared" ca="1" si="318"/>
        <v>-1.6358204593159171</v>
      </c>
      <c r="U917">
        <f t="shared" ca="1" si="319"/>
        <v>-1.9690118719001328</v>
      </c>
      <c r="V917">
        <f t="shared" ca="1" si="320"/>
        <v>-0.21564700233472034</v>
      </c>
      <c r="W917">
        <f t="shared" ca="1" si="321"/>
        <v>-0.71249586447704083</v>
      </c>
      <c r="X917">
        <f t="shared" ca="1" si="322"/>
        <v>-1.903905550870306</v>
      </c>
      <c r="Y917">
        <f t="shared" ca="1" si="323"/>
        <v>-1.0751398812833481</v>
      </c>
      <c r="Z917" s="28">
        <f t="shared" ca="1" si="324"/>
        <v>100946.62727230781</v>
      </c>
      <c r="AA917" s="28">
        <f t="shared" ca="1" si="325"/>
        <v>98775.338097930959</v>
      </c>
      <c r="AB917" s="28">
        <f t="shared" ca="1" si="326"/>
        <v>97832.945142818178</v>
      </c>
      <c r="AC917" s="28">
        <f t="shared" ca="1" si="327"/>
        <v>94287.178152504232</v>
      </c>
      <c r="AD917" s="28">
        <f t="shared" ca="1" si="328"/>
        <v>95444.872665271294</v>
      </c>
      <c r="AE917" s="28">
        <f t="shared" ca="1" si="329"/>
        <v>94812.266431058262</v>
      </c>
      <c r="AF917" s="28">
        <f t="shared" ca="1" si="330"/>
        <v>97784.656655138635</v>
      </c>
      <c r="AG917" s="28">
        <f t="shared" ca="1" si="331"/>
        <v>93866.468704018058</v>
      </c>
      <c r="AH917" s="28">
        <f t="shared" ca="1" si="332"/>
        <v>98596.839972579561</v>
      </c>
      <c r="AI917" s="28">
        <f t="shared" ca="1" si="333"/>
        <v>100456.73211125231</v>
      </c>
      <c r="AJ917" s="28">
        <f t="shared" ca="1" si="334"/>
        <v>972803.92520487926</v>
      </c>
    </row>
    <row r="918" spans="5:36" x14ac:dyDescent="0.3">
      <c r="E918">
        <v>859</v>
      </c>
      <c r="F918">
        <f t="shared" ca="1" si="313"/>
        <v>-1.382094179926004</v>
      </c>
      <c r="G918">
        <f t="shared" ca="1" si="313"/>
        <v>1.2930307770087688</v>
      </c>
      <c r="H918">
        <f t="shared" ca="1" si="313"/>
        <v>1.9016157585502729</v>
      </c>
      <c r="I918">
        <f t="shared" ca="1" si="312"/>
        <v>0.62626697906090067</v>
      </c>
      <c r="J918">
        <f t="shared" ca="1" si="312"/>
        <v>-4.4641822736112072E-2</v>
      </c>
      <c r="K918">
        <f t="shared" ca="1" si="312"/>
        <v>-0.68066677024595534</v>
      </c>
      <c r="L918">
        <f t="shared" ca="1" si="312"/>
        <v>0.1421181036755102</v>
      </c>
      <c r="M918">
        <f t="shared" ca="1" si="312"/>
        <v>0.64780424704509987</v>
      </c>
      <c r="N918">
        <f t="shared" ca="1" si="312"/>
        <v>2.1320680967031991</v>
      </c>
      <c r="O918">
        <f t="shared" ca="1" si="312"/>
        <v>1.7612388857708856</v>
      </c>
      <c r="P918">
        <f t="shared" ca="1" si="314"/>
        <v>-1.382094179926004</v>
      </c>
      <c r="Q918">
        <f t="shared" ca="1" si="315"/>
        <v>0.65597284741549</v>
      </c>
      <c r="R918">
        <f t="shared" ca="1" si="316"/>
        <v>1.662668851808222</v>
      </c>
      <c r="S918">
        <f t="shared" ca="1" si="317"/>
        <v>0.72556509922859214</v>
      </c>
      <c r="T918">
        <f t="shared" ca="1" si="318"/>
        <v>0.45520477602004278</v>
      </c>
      <c r="U918">
        <f t="shared" ca="1" si="319"/>
        <v>0.17447292715351825</v>
      </c>
      <c r="V918">
        <f t="shared" ca="1" si="320"/>
        <v>0.90161738960840987</v>
      </c>
      <c r="W918">
        <f t="shared" ca="1" si="321"/>
        <v>1.1985446516586069</v>
      </c>
      <c r="X918">
        <f t="shared" ca="1" si="322"/>
        <v>1.9429104036862843</v>
      </c>
      <c r="Y918">
        <f t="shared" ca="1" si="323"/>
        <v>2.3375933047971205</v>
      </c>
      <c r="Z918" s="28">
        <f t="shared" ca="1" si="324"/>
        <v>94686.924505939925</v>
      </c>
      <c r="AA918" s="28">
        <f t="shared" ca="1" si="325"/>
        <v>102059.69453282743</v>
      </c>
      <c r="AB918" s="28">
        <f t="shared" ca="1" si="326"/>
        <v>103678.41908075821</v>
      </c>
      <c r="AC918" s="28">
        <f t="shared" ca="1" si="327"/>
        <v>101997.52214581074</v>
      </c>
      <c r="AD918" s="28">
        <f t="shared" ca="1" si="328"/>
        <v>104154.00236222605</v>
      </c>
      <c r="AE918" s="28">
        <f t="shared" ca="1" si="329"/>
        <v>99733.691031752882</v>
      </c>
      <c r="AF918" s="28">
        <f t="shared" ca="1" si="330"/>
        <v>100355.06638713436</v>
      </c>
      <c r="AG918" s="28">
        <f t="shared" ca="1" si="331"/>
        <v>96906.801063728242</v>
      </c>
      <c r="AH918" s="28">
        <f t="shared" ca="1" si="332"/>
        <v>106439.99560648524</v>
      </c>
      <c r="AI918" s="28">
        <f t="shared" ca="1" si="333"/>
        <v>107052.23792254088</v>
      </c>
      <c r="AJ918" s="28">
        <f t="shared" ca="1" si="334"/>
        <v>1017064.354639204</v>
      </c>
    </row>
    <row r="919" spans="5:36" x14ac:dyDescent="0.3">
      <c r="E919">
        <v>860</v>
      </c>
      <c r="F919">
        <f t="shared" ca="1" si="313"/>
        <v>-1.2247741340915879</v>
      </c>
      <c r="G919">
        <f t="shared" ca="1" si="313"/>
        <v>2.6602420369191391E-2</v>
      </c>
      <c r="H919">
        <f t="shared" ca="1" si="313"/>
        <v>1.8148560890087677</v>
      </c>
      <c r="I919">
        <f t="shared" ca="1" si="312"/>
        <v>-2.178511423222226</v>
      </c>
      <c r="J919">
        <f t="shared" ca="1" si="312"/>
        <v>0.41046412329997162</v>
      </c>
      <c r="K919">
        <f t="shared" ca="1" si="312"/>
        <v>-0.22580396035249459</v>
      </c>
      <c r="L919">
        <f t="shared" ca="1" si="312"/>
        <v>-1.0296107351485735</v>
      </c>
      <c r="M919">
        <f t="shared" ca="1" si="312"/>
        <v>2.0782770788811917</v>
      </c>
      <c r="N919">
        <f t="shared" ref="I919:O956" ca="1" si="335">NORMSINV(RAND())</f>
        <v>-0.30037798084405848</v>
      </c>
      <c r="O919">
        <f t="shared" ca="1" si="335"/>
        <v>-0.54749435059618956</v>
      </c>
      <c r="P919">
        <f t="shared" ca="1" si="314"/>
        <v>-1.2247741340915879</v>
      </c>
      <c r="Q919">
        <f t="shared" ca="1" si="315"/>
        <v>-0.45037865059714777</v>
      </c>
      <c r="R919">
        <f t="shared" ca="1" si="316"/>
        <v>1.2552764181079317</v>
      </c>
      <c r="S919">
        <f t="shared" ca="1" si="317"/>
        <v>-1.8024838103265686</v>
      </c>
      <c r="T919">
        <f t="shared" ca="1" si="318"/>
        <v>-0.38875355523437244</v>
      </c>
      <c r="U919">
        <f t="shared" ca="1" si="319"/>
        <v>-0.68268660709194973</v>
      </c>
      <c r="V919">
        <f t="shared" ca="1" si="320"/>
        <v>-0.72627259823625046</v>
      </c>
      <c r="W919">
        <f t="shared" ca="1" si="321"/>
        <v>1.5924606522833316</v>
      </c>
      <c r="X919">
        <f t="shared" ca="1" si="322"/>
        <v>-0.68481484480227861</v>
      </c>
      <c r="Y919">
        <f t="shared" ca="1" si="323"/>
        <v>-0.19645409026059887</v>
      </c>
      <c r="Z919" s="28">
        <f t="shared" ca="1" si="324"/>
        <v>95339.34118690998</v>
      </c>
      <c r="AA919" s="28">
        <f t="shared" ca="1" si="325"/>
        <v>99705.775688399139</v>
      </c>
      <c r="AB919" s="28">
        <f t="shared" ca="1" si="326"/>
        <v>102696.69992093332</v>
      </c>
      <c r="AC919" s="28">
        <f t="shared" ca="1" si="327"/>
        <v>92809.351107217939</v>
      </c>
      <c r="AD919" s="28">
        <f t="shared" ca="1" si="328"/>
        <v>100638.91204121456</v>
      </c>
      <c r="AE919" s="28">
        <f t="shared" ca="1" si="329"/>
        <v>97765.659338494297</v>
      </c>
      <c r="AF919" s="28">
        <f t="shared" ca="1" si="330"/>
        <v>96609.897116952081</v>
      </c>
      <c r="AG919" s="28">
        <f t="shared" ca="1" si="331"/>
        <v>97533.493984990186</v>
      </c>
      <c r="AH919" s="28">
        <f t="shared" ca="1" si="332"/>
        <v>101082.40680304199</v>
      </c>
      <c r="AI919" s="28">
        <f t="shared" ca="1" si="333"/>
        <v>102154.895115798</v>
      </c>
      <c r="AJ919" s="28">
        <f t="shared" ca="1" si="334"/>
        <v>986336.43230395147</v>
      </c>
    </row>
    <row r="920" spans="5:36" x14ac:dyDescent="0.3">
      <c r="E920">
        <v>861</v>
      </c>
      <c r="F920">
        <f t="shared" ca="1" si="313"/>
        <v>-0.58061040822842913</v>
      </c>
      <c r="G920">
        <f t="shared" ca="1" si="313"/>
        <v>-0.71604789568392013</v>
      </c>
      <c r="H920">
        <f t="shared" ca="1" si="313"/>
        <v>-0.39916662856472956</v>
      </c>
      <c r="I920">
        <f t="shared" ca="1" si="335"/>
        <v>-1.2752376254756312</v>
      </c>
      <c r="J920">
        <f t="shared" ca="1" si="335"/>
        <v>-0.43546390395235662</v>
      </c>
      <c r="K920">
        <f t="shared" ca="1" si="335"/>
        <v>3.3551429167434386E-2</v>
      </c>
      <c r="L920">
        <f t="shared" ca="1" si="335"/>
        <v>-0.47399462653051</v>
      </c>
      <c r="M920">
        <f t="shared" ca="1" si="335"/>
        <v>-0.66274908923027942</v>
      </c>
      <c r="N920">
        <f t="shared" ca="1" si="335"/>
        <v>-0.82103903276885182</v>
      </c>
      <c r="O920">
        <f t="shared" ca="1" si="335"/>
        <v>0.23985929846673187</v>
      </c>
      <c r="P920">
        <f t="shared" ca="1" si="314"/>
        <v>-0.58061040822842913</v>
      </c>
      <c r="Q920">
        <f t="shared" ca="1" si="315"/>
        <v>-0.8851578365598658</v>
      </c>
      <c r="R920">
        <f t="shared" ca="1" si="316"/>
        <v>-0.75703484450103864</v>
      </c>
      <c r="S920">
        <f t="shared" ca="1" si="317"/>
        <v>-1.6049889257531009</v>
      </c>
      <c r="T920">
        <f t="shared" ca="1" si="318"/>
        <v>-1.223770887528971</v>
      </c>
      <c r="U920">
        <f t="shared" ca="1" si="319"/>
        <v>-0.97023542195148649</v>
      </c>
      <c r="V920">
        <f t="shared" ca="1" si="320"/>
        <v>-1.1662507432124429</v>
      </c>
      <c r="W920">
        <f t="shared" ca="1" si="321"/>
        <v>-1.2066822415535066</v>
      </c>
      <c r="X920">
        <f t="shared" ca="1" si="322"/>
        <v>-1.7646040144798287</v>
      </c>
      <c r="Y920">
        <f t="shared" ca="1" si="323"/>
        <v>-0.99094935594821676</v>
      </c>
      <c r="Z920" s="28">
        <f t="shared" ca="1" si="324"/>
        <v>98010.730950368903</v>
      </c>
      <c r="AA920" s="28">
        <f t="shared" ca="1" si="325"/>
        <v>98780.721651918648</v>
      </c>
      <c r="AB920" s="28">
        <f t="shared" ca="1" si="326"/>
        <v>97847.506959514678</v>
      </c>
      <c r="AC920" s="28">
        <f t="shared" ca="1" si="327"/>
        <v>93527.144490031671</v>
      </c>
      <c r="AD920" s="28">
        <f t="shared" ca="1" si="328"/>
        <v>97161.061021884132</v>
      </c>
      <c r="AE920" s="28">
        <f t="shared" ca="1" si="329"/>
        <v>97105.449472776992</v>
      </c>
      <c r="AF920" s="28">
        <f t="shared" ca="1" si="330"/>
        <v>95597.67108176506</v>
      </c>
      <c r="AG920" s="28">
        <f t="shared" ca="1" si="331"/>
        <v>93080.252597521408</v>
      </c>
      <c r="AH920" s="28">
        <f t="shared" ca="1" si="332"/>
        <v>98880.857623244272</v>
      </c>
      <c r="AI920" s="28">
        <f t="shared" ca="1" si="333"/>
        <v>100619.44014285821</v>
      </c>
      <c r="AJ920" s="28">
        <f t="shared" ca="1" si="334"/>
        <v>970610.835991884</v>
      </c>
    </row>
    <row r="921" spans="5:36" x14ac:dyDescent="0.3">
      <c r="E921">
        <v>862</v>
      </c>
      <c r="F921">
        <f t="shared" ca="1" si="313"/>
        <v>-0.68137814243498529</v>
      </c>
      <c r="G921">
        <f t="shared" ca="1" si="313"/>
        <v>-0.78388657619658531</v>
      </c>
      <c r="H921">
        <f t="shared" ca="1" si="313"/>
        <v>-1.0892336717054185</v>
      </c>
      <c r="I921">
        <f t="shared" ca="1" si="335"/>
        <v>0.49147514608225024</v>
      </c>
      <c r="J921">
        <f t="shared" ca="1" si="335"/>
        <v>0.37963729448995343</v>
      </c>
      <c r="K921">
        <f t="shared" ca="1" si="335"/>
        <v>-2.2574323148863686</v>
      </c>
      <c r="L921">
        <f t="shared" ca="1" si="335"/>
        <v>0.50435414128663358</v>
      </c>
      <c r="M921">
        <f t="shared" ca="1" si="335"/>
        <v>-0.11871482137521314</v>
      </c>
      <c r="N921">
        <f t="shared" ca="1" si="335"/>
        <v>-1.369216490073067</v>
      </c>
      <c r="O921">
        <f t="shared" ca="1" si="335"/>
        <v>0.97822945748924206</v>
      </c>
      <c r="P921">
        <f t="shared" ca="1" si="314"/>
        <v>-0.68137814243498529</v>
      </c>
      <c r="Q921">
        <f t="shared" ca="1" si="315"/>
        <v>-0.98676144705775148</v>
      </c>
      <c r="R921">
        <f t="shared" ca="1" si="316"/>
        <v>-1.4304966112684845</v>
      </c>
      <c r="S921">
        <f t="shared" ca="1" si="317"/>
        <v>-0.51332032628954027</v>
      </c>
      <c r="T921">
        <f t="shared" ca="1" si="318"/>
        <v>-0.25237206513432253</v>
      </c>
      <c r="U921">
        <f t="shared" ca="1" si="319"/>
        <v>-2.3601785066290928</v>
      </c>
      <c r="V921">
        <f t="shared" ca="1" si="320"/>
        <v>-0.83279075562947091</v>
      </c>
      <c r="W921">
        <f t="shared" ca="1" si="321"/>
        <v>-1.2755472571176816</v>
      </c>
      <c r="X921">
        <f t="shared" ca="1" si="322"/>
        <v>-1.668342935436522</v>
      </c>
      <c r="Y921">
        <f t="shared" ca="1" si="323"/>
        <v>-0.6891787131046363</v>
      </c>
      <c r="Z921" s="28">
        <f t="shared" ca="1" si="324"/>
        <v>97592.840462534252</v>
      </c>
      <c r="AA921" s="28">
        <f t="shared" ca="1" si="325"/>
        <v>98564.545641091579</v>
      </c>
      <c r="AB921" s="28">
        <f t="shared" ca="1" si="326"/>
        <v>96224.623800296467</v>
      </c>
      <c r="AC921" s="28">
        <f t="shared" ca="1" si="327"/>
        <v>97494.804202397456</v>
      </c>
      <c r="AD921" s="28">
        <f t="shared" ca="1" si="328"/>
        <v>101206.94157307931</v>
      </c>
      <c r="AE921" s="28">
        <f t="shared" ca="1" si="329"/>
        <v>93914.150848444406</v>
      </c>
      <c r="AF921" s="28">
        <f t="shared" ca="1" si="330"/>
        <v>96364.838462642321</v>
      </c>
      <c r="AG921" s="28">
        <f t="shared" ca="1" si="331"/>
        <v>92970.693154116685</v>
      </c>
      <c r="AH921" s="28">
        <f t="shared" ca="1" si="332"/>
        <v>99077.121399141848</v>
      </c>
      <c r="AI921" s="28">
        <f t="shared" ca="1" si="333"/>
        <v>101202.64718543307</v>
      </c>
      <c r="AJ921" s="28">
        <f t="shared" ca="1" si="334"/>
        <v>974613.20672917727</v>
      </c>
    </row>
    <row r="922" spans="5:36" x14ac:dyDescent="0.3">
      <c r="E922">
        <v>863</v>
      </c>
      <c r="F922">
        <f t="shared" ca="1" si="313"/>
        <v>-0.98335097304552865</v>
      </c>
      <c r="G922">
        <f t="shared" ca="1" si="313"/>
        <v>-1.070900132624018</v>
      </c>
      <c r="H922">
        <f t="shared" ca="1" si="313"/>
        <v>-0.60701770922333187</v>
      </c>
      <c r="I922">
        <f t="shared" ca="1" si="335"/>
        <v>-0.19396377097574372</v>
      </c>
      <c r="J922">
        <f t="shared" ca="1" si="335"/>
        <v>-1.0865101156827426</v>
      </c>
      <c r="K922">
        <f t="shared" ca="1" si="335"/>
        <v>-0.17322744597893777</v>
      </c>
      <c r="L922">
        <f t="shared" ca="1" si="335"/>
        <v>0.39903294488413238</v>
      </c>
      <c r="M922">
        <f t="shared" ca="1" si="335"/>
        <v>-2.5838583784600972</v>
      </c>
      <c r="N922">
        <f t="shared" ca="1" si="335"/>
        <v>0.35807492371751393</v>
      </c>
      <c r="O922">
        <f t="shared" ca="1" si="335"/>
        <v>1.1607811789326199</v>
      </c>
      <c r="P922">
        <f t="shared" ca="1" si="314"/>
        <v>-0.98335097304552865</v>
      </c>
      <c r="Q922">
        <f t="shared" ca="1" si="315"/>
        <v>-1.3684094105764815</v>
      </c>
      <c r="R922">
        <f t="shared" ca="1" si="316"/>
        <v>-1.1775550391449658</v>
      </c>
      <c r="S922">
        <f t="shared" ca="1" si="317"/>
        <v>-1.1717386613810736</v>
      </c>
      <c r="T922">
        <f t="shared" ca="1" si="318"/>
        <v>-1.7554926678054019</v>
      </c>
      <c r="U922">
        <f t="shared" ca="1" si="319"/>
        <v>-1.2147399556802472</v>
      </c>
      <c r="V922">
        <f t="shared" ca="1" si="320"/>
        <v>-0.74449277607745601</v>
      </c>
      <c r="W922">
        <f t="shared" ca="1" si="321"/>
        <v>-2.7933872703058165</v>
      </c>
      <c r="X922">
        <f t="shared" ca="1" si="322"/>
        <v>-1.4277334890637723</v>
      </c>
      <c r="Y922">
        <f t="shared" ca="1" si="323"/>
        <v>-0.79232436697582509</v>
      </c>
      <c r="Z922" s="28">
        <f t="shared" ca="1" si="324"/>
        <v>96340.539073699008</v>
      </c>
      <c r="AA922" s="28">
        <f t="shared" ca="1" si="325"/>
        <v>97752.535773632466</v>
      </c>
      <c r="AB922" s="28">
        <f t="shared" ca="1" si="326"/>
        <v>96834.153008815265</v>
      </c>
      <c r="AC922" s="28">
        <f t="shared" ca="1" si="327"/>
        <v>95101.788681653023</v>
      </c>
      <c r="AD922" s="28">
        <f t="shared" ca="1" si="328"/>
        <v>94946.437367961989</v>
      </c>
      <c r="AE922" s="28">
        <f t="shared" ca="1" si="329"/>
        <v>96544.06894523355</v>
      </c>
      <c r="AF922" s="28">
        <f t="shared" ca="1" si="330"/>
        <v>96567.979265833346</v>
      </c>
      <c r="AG922" s="28">
        <f t="shared" ca="1" si="331"/>
        <v>90555.915408697474</v>
      </c>
      <c r="AH922" s="28">
        <f t="shared" ca="1" si="332"/>
        <v>99567.692655261868</v>
      </c>
      <c r="AI922" s="28">
        <f t="shared" ca="1" si="333"/>
        <v>101003.30615218403</v>
      </c>
      <c r="AJ922" s="28">
        <f t="shared" ca="1" si="334"/>
        <v>965214.416332972</v>
      </c>
    </row>
    <row r="923" spans="5:36" x14ac:dyDescent="0.3">
      <c r="E923">
        <v>864</v>
      </c>
      <c r="F923">
        <f t="shared" ca="1" si="313"/>
        <v>-0.61864459828721785</v>
      </c>
      <c r="G923">
        <f t="shared" ca="1" si="313"/>
        <v>-1.103724280554705</v>
      </c>
      <c r="H923">
        <f t="shared" ca="1" si="313"/>
        <v>-6.369337864426533E-2</v>
      </c>
      <c r="I923">
        <f t="shared" ca="1" si="335"/>
        <v>-2.7079278696940641</v>
      </c>
      <c r="J923">
        <f t="shared" ca="1" si="335"/>
        <v>0.73436485497346649</v>
      </c>
      <c r="K923">
        <f t="shared" ca="1" si="335"/>
        <v>-1.0756601944937818</v>
      </c>
      <c r="L923">
        <f t="shared" ca="1" si="335"/>
        <v>0.26982696342989526</v>
      </c>
      <c r="M923">
        <f t="shared" ca="1" si="335"/>
        <v>9.7434432107383145E-2</v>
      </c>
      <c r="N923">
        <f t="shared" ca="1" si="335"/>
        <v>1.3121716759208424</v>
      </c>
      <c r="O923">
        <f t="shared" ca="1" si="335"/>
        <v>-0.54082486014336872</v>
      </c>
      <c r="P923">
        <f t="shared" ca="1" si="314"/>
        <v>-0.61864459828721785</v>
      </c>
      <c r="Q923">
        <f t="shared" ca="1" si="315"/>
        <v>-1.2572525956602465</v>
      </c>
      <c r="R923">
        <f t="shared" ca="1" si="316"/>
        <v>-0.58298977219671322</v>
      </c>
      <c r="S923">
        <f t="shared" ca="1" si="317"/>
        <v>-2.7679495977495865</v>
      </c>
      <c r="T923">
        <f t="shared" ca="1" si="318"/>
        <v>-0.7850599691444381</v>
      </c>
      <c r="U923">
        <f t="shared" ca="1" si="319"/>
        <v>-2.1650368742831012</v>
      </c>
      <c r="V923">
        <f t="shared" ca="1" si="320"/>
        <v>-0.963981435493523</v>
      </c>
      <c r="W923">
        <f t="shared" ca="1" si="321"/>
        <v>-0.84081484699269726</v>
      </c>
      <c r="X923">
        <f t="shared" ca="1" si="322"/>
        <v>-0.67802323818798349</v>
      </c>
      <c r="Y923">
        <f t="shared" ca="1" si="323"/>
        <v>-1.5251176783232214</v>
      </c>
      <c r="Z923" s="28">
        <f t="shared" ca="1" si="324"/>
        <v>97853.000637553851</v>
      </c>
      <c r="AA923" s="28">
        <f t="shared" ca="1" si="325"/>
        <v>97989.037574179558</v>
      </c>
      <c r="AB923" s="28">
        <f t="shared" ca="1" si="326"/>
        <v>98266.914312278546</v>
      </c>
      <c r="AC923" s="28">
        <f t="shared" ca="1" si="327"/>
        <v>89300.374380848632</v>
      </c>
      <c r="AD923" s="28">
        <f t="shared" ca="1" si="328"/>
        <v>98988.294009374658</v>
      </c>
      <c r="AE923" s="28">
        <f t="shared" ca="1" si="329"/>
        <v>94362.19453434844</v>
      </c>
      <c r="AF923" s="28">
        <f t="shared" ca="1" si="330"/>
        <v>96063.01751255976</v>
      </c>
      <c r="AG923" s="28">
        <f t="shared" ca="1" si="331"/>
        <v>93662.32214008423</v>
      </c>
      <c r="AH923" s="28">
        <f t="shared" ca="1" si="332"/>
        <v>101096.25400246859</v>
      </c>
      <c r="AI923" s="28">
        <f t="shared" ca="1" si="333"/>
        <v>99587.097418615842</v>
      </c>
      <c r="AJ923" s="28">
        <f t="shared" ca="1" si="334"/>
        <v>967168.50652231206</v>
      </c>
    </row>
    <row r="924" spans="5:36" x14ac:dyDescent="0.3">
      <c r="E924">
        <v>865</v>
      </c>
      <c r="F924">
        <f t="shared" ca="1" si="313"/>
        <v>-0.89137491993729345</v>
      </c>
      <c r="G924">
        <f t="shared" ca="1" si="313"/>
        <v>-0.45606208240493357</v>
      </c>
      <c r="H924">
        <f t="shared" ca="1" si="313"/>
        <v>1.0164475910158042</v>
      </c>
      <c r="I924">
        <f t="shared" ca="1" si="335"/>
        <v>-0.86063600079559033</v>
      </c>
      <c r="J924">
        <f t="shared" ca="1" si="335"/>
        <v>-0.25644390874179163</v>
      </c>
      <c r="K924">
        <f t="shared" ca="1" si="335"/>
        <v>-1.0865052844822514</v>
      </c>
      <c r="L924">
        <f t="shared" ca="1" si="335"/>
        <v>-0.71164163702668226</v>
      </c>
      <c r="M924">
        <f t="shared" ca="1" si="335"/>
        <v>-0.77551347591211828</v>
      </c>
      <c r="N924">
        <f t="shared" ca="1" si="335"/>
        <v>-1.2363111352208562</v>
      </c>
      <c r="O924">
        <f t="shared" ca="1" si="335"/>
        <v>-0.42966970264624543</v>
      </c>
      <c r="P924">
        <f t="shared" ca="1" si="314"/>
        <v>-0.89137491993729345</v>
      </c>
      <c r="Q924">
        <f t="shared" ca="1" si="315"/>
        <v>-0.76600890360706342</v>
      </c>
      <c r="R924">
        <f t="shared" ca="1" si="316"/>
        <v>0.49724593717143029</v>
      </c>
      <c r="S924">
        <f t="shared" ca="1" si="317"/>
        <v>-1.0174101505109681</v>
      </c>
      <c r="T924">
        <f t="shared" ca="1" si="318"/>
        <v>-0.76119117305711459</v>
      </c>
      <c r="U924">
        <f t="shared" ca="1" si="319"/>
        <v>-1.2921794657241565</v>
      </c>
      <c r="V924">
        <f t="shared" ca="1" si="320"/>
        <v>-0.83073317578414407</v>
      </c>
      <c r="W924">
        <f t="shared" ca="1" si="321"/>
        <v>-1.0826960963492314</v>
      </c>
      <c r="X924">
        <f t="shared" ca="1" si="322"/>
        <v>-1.6463011178021116</v>
      </c>
      <c r="Y924">
        <f t="shared" ca="1" si="323"/>
        <v>-1.1835412179229436</v>
      </c>
      <c r="Z924" s="28">
        <f t="shared" ca="1" si="324"/>
        <v>96721.969875980605</v>
      </c>
      <c r="AA924" s="28">
        <f t="shared" ca="1" si="325"/>
        <v>99034.227810743338</v>
      </c>
      <c r="AB924" s="28">
        <f t="shared" ca="1" si="326"/>
        <v>100870.02621443509</v>
      </c>
      <c r="AC924" s="28">
        <f t="shared" ca="1" si="327"/>
        <v>95662.694267239727</v>
      </c>
      <c r="AD924" s="28">
        <f t="shared" ca="1" si="328"/>
        <v>99087.707654567363</v>
      </c>
      <c r="AE924" s="28">
        <f t="shared" ca="1" si="329"/>
        <v>96366.268426207665</v>
      </c>
      <c r="AF924" s="28">
        <f t="shared" ca="1" si="330"/>
        <v>96369.572188425518</v>
      </c>
      <c r="AG924" s="28">
        <f t="shared" ca="1" si="331"/>
        <v>93277.50591906927</v>
      </c>
      <c r="AH924" s="28">
        <f t="shared" ca="1" si="332"/>
        <v>99122.061788337247</v>
      </c>
      <c r="AI924" s="28">
        <f t="shared" ca="1" si="333"/>
        <v>100247.23385669375</v>
      </c>
      <c r="AJ924" s="28">
        <f t="shared" ca="1" si="334"/>
        <v>976759.2680016997</v>
      </c>
    </row>
    <row r="925" spans="5:36" x14ac:dyDescent="0.3">
      <c r="E925">
        <v>866</v>
      </c>
      <c r="F925">
        <f t="shared" ref="F925:H956" ca="1" si="336">NORMSINV(RAND())</f>
        <v>1.0488991605202505</v>
      </c>
      <c r="G925">
        <f t="shared" ca="1" si="336"/>
        <v>0.67108482173547146</v>
      </c>
      <c r="H925">
        <f t="shared" ca="1" si="336"/>
        <v>0.83955913557177719</v>
      </c>
      <c r="I925">
        <f t="shared" ca="1" si="335"/>
        <v>1.0750593363999033</v>
      </c>
      <c r="J925">
        <f t="shared" ca="1" si="335"/>
        <v>0.60459063492777243</v>
      </c>
      <c r="K925">
        <f t="shared" ca="1" si="335"/>
        <v>-0.63877793513390813</v>
      </c>
      <c r="L925">
        <f t="shared" ca="1" si="335"/>
        <v>-1.1575849867515831</v>
      </c>
      <c r="M925">
        <f t="shared" ca="1" si="335"/>
        <v>-1.3447923368193233</v>
      </c>
      <c r="N925">
        <f t="shared" ca="1" si="335"/>
        <v>-0.68226280100652481</v>
      </c>
      <c r="O925">
        <f t="shared" ca="1" si="335"/>
        <v>1.6097549306750534</v>
      </c>
      <c r="P925">
        <f t="shared" ca="1" si="314"/>
        <v>1.0488991605202505</v>
      </c>
      <c r="Q925">
        <f t="shared" ca="1" si="315"/>
        <v>1.0252889278389468</v>
      </c>
      <c r="R925">
        <f t="shared" ca="1" si="316"/>
        <v>1.2879991960992867</v>
      </c>
      <c r="S925">
        <f t="shared" ca="1" si="317"/>
        <v>1.7692562785836876</v>
      </c>
      <c r="T925">
        <f t="shared" ca="1" si="318"/>
        <v>1.5087798822174163</v>
      </c>
      <c r="U925">
        <f t="shared" ca="1" si="319"/>
        <v>0.75572644682205392</v>
      </c>
      <c r="V925">
        <f t="shared" ca="1" si="320"/>
        <v>0.18331301587071347</v>
      </c>
      <c r="W925">
        <f t="shared" ca="1" si="321"/>
        <v>-0.6459508061635969</v>
      </c>
      <c r="X925">
        <f t="shared" ca="1" si="322"/>
        <v>0.76688557106266009</v>
      </c>
      <c r="Y925">
        <f t="shared" ca="1" si="323"/>
        <v>1.5214272719841777</v>
      </c>
      <c r="Z925" s="28">
        <f t="shared" ca="1" si="324"/>
        <v>104768.4153815756</v>
      </c>
      <c r="AA925" s="28">
        <f t="shared" ca="1" si="325"/>
        <v>102845.46657979513</v>
      </c>
      <c r="AB925" s="28">
        <f t="shared" ca="1" si="326"/>
        <v>102775.55405630599</v>
      </c>
      <c r="AC925" s="28">
        <f t="shared" ca="1" si="327"/>
        <v>105790.80835603387</v>
      </c>
      <c r="AD925" s="28">
        <f t="shared" ca="1" si="328"/>
        <v>108542.14751241193</v>
      </c>
      <c r="AE925" s="28">
        <f t="shared" ca="1" si="329"/>
        <v>101068.24463913093</v>
      </c>
      <c r="AF925" s="28">
        <f t="shared" ca="1" si="330"/>
        <v>98702.51523979193</v>
      </c>
      <c r="AG925" s="28">
        <f t="shared" ca="1" si="331"/>
        <v>93972.337257018851</v>
      </c>
      <c r="AH925" s="28">
        <f t="shared" ca="1" si="332"/>
        <v>104042.23447089482</v>
      </c>
      <c r="AI925" s="28">
        <f t="shared" ca="1" si="333"/>
        <v>105474.90165894139</v>
      </c>
      <c r="AJ925" s="28">
        <f t="shared" ca="1" si="334"/>
        <v>1027982.6251519005</v>
      </c>
    </row>
    <row r="926" spans="5:36" x14ac:dyDescent="0.3">
      <c r="E926">
        <v>867</v>
      </c>
      <c r="F926">
        <f t="shared" ca="1" si="336"/>
        <v>-1.0677909883398349</v>
      </c>
      <c r="G926">
        <f t="shared" ca="1" si="336"/>
        <v>-2.3186469719524552</v>
      </c>
      <c r="H926">
        <f t="shared" ca="1" si="336"/>
        <v>-0.35501585194533258</v>
      </c>
      <c r="I926">
        <f t="shared" ca="1" si="335"/>
        <v>0.55483321367848648</v>
      </c>
      <c r="J926">
        <f t="shared" ca="1" si="335"/>
        <v>-0.28280715280029772</v>
      </c>
      <c r="K926">
        <f t="shared" ca="1" si="335"/>
        <v>1.1786583553943975</v>
      </c>
      <c r="L926">
        <f t="shared" ca="1" si="335"/>
        <v>-1.0041750606921278</v>
      </c>
      <c r="M926">
        <f t="shared" ca="1" si="335"/>
        <v>1.0606950236908403</v>
      </c>
      <c r="N926">
        <f t="shared" ca="1" si="335"/>
        <v>0.26243097135935373</v>
      </c>
      <c r="O926">
        <f t="shared" ca="1" si="335"/>
        <v>1.2163910655751748</v>
      </c>
      <c r="P926">
        <f t="shared" ca="1" si="314"/>
        <v>-1.0677909883398349</v>
      </c>
      <c r="Q926">
        <f t="shared" ca="1" si="315"/>
        <v>-2.5512821286826042</v>
      </c>
      <c r="R926">
        <f t="shared" ca="1" si="316"/>
        <v>-1.3506837341999418</v>
      </c>
      <c r="S926">
        <f t="shared" ca="1" si="317"/>
        <v>-1.0620826728518704</v>
      </c>
      <c r="T926">
        <f t="shared" ca="1" si="318"/>
        <v>-1.3800561363044237</v>
      </c>
      <c r="U926">
        <f t="shared" ca="1" si="319"/>
        <v>-0.34651194391225737</v>
      </c>
      <c r="V926">
        <f t="shared" ca="1" si="320"/>
        <v>-1.7472398478438209</v>
      </c>
      <c r="W926">
        <f t="shared" ca="1" si="321"/>
        <v>-0.10468970260131294</v>
      </c>
      <c r="X926">
        <f t="shared" ca="1" si="322"/>
        <v>-1.1590311269941405</v>
      </c>
      <c r="Y926">
        <f t="shared" ca="1" si="323"/>
        <v>-9.3225666702257959E-2</v>
      </c>
      <c r="Z926" s="28">
        <f t="shared" ca="1" si="324"/>
        <v>95990.360720856697</v>
      </c>
      <c r="AA926" s="28">
        <f t="shared" ca="1" si="325"/>
        <v>95235.807241414848</v>
      </c>
      <c r="AB926" s="28">
        <f t="shared" ca="1" si="326"/>
        <v>96416.953907920848</v>
      </c>
      <c r="AC926" s="28">
        <f t="shared" ca="1" si="327"/>
        <v>95500.332386327471</v>
      </c>
      <c r="AD926" s="28">
        <f t="shared" ca="1" si="328"/>
        <v>96510.132243835411</v>
      </c>
      <c r="AE926" s="28">
        <f t="shared" ca="1" si="329"/>
        <v>98537.513777692191</v>
      </c>
      <c r="AF926" s="28">
        <f t="shared" ca="1" si="330"/>
        <v>94261.031285941339</v>
      </c>
      <c r="AG926" s="28">
        <f t="shared" ca="1" si="331"/>
        <v>94833.445974661576</v>
      </c>
      <c r="AH926" s="28">
        <f t="shared" ca="1" si="332"/>
        <v>100115.54169972002</v>
      </c>
      <c r="AI926" s="28">
        <f t="shared" ca="1" si="333"/>
        <v>102354.39611114278</v>
      </c>
      <c r="AJ926" s="28">
        <f t="shared" ca="1" si="334"/>
        <v>969755.51534951339</v>
      </c>
    </row>
    <row r="927" spans="5:36" x14ac:dyDescent="0.3">
      <c r="E927">
        <v>868</v>
      </c>
      <c r="F927">
        <f t="shared" ca="1" si="336"/>
        <v>1.5519980927449664</v>
      </c>
      <c r="G927">
        <f t="shared" ca="1" si="336"/>
        <v>0.82064078462934209</v>
      </c>
      <c r="H927">
        <f t="shared" ca="1" si="336"/>
        <v>1.8429064133630422</v>
      </c>
      <c r="I927">
        <f t="shared" ca="1" si="335"/>
        <v>-0.22573297105872533</v>
      </c>
      <c r="J927">
        <f t="shared" ca="1" si="335"/>
        <v>-1.2775141990634096</v>
      </c>
      <c r="K927">
        <f t="shared" ca="1" si="335"/>
        <v>-0.35190917786457693</v>
      </c>
      <c r="L927">
        <f t="shared" ca="1" si="335"/>
        <v>0.15594671644579747</v>
      </c>
      <c r="M927">
        <f t="shared" ca="1" si="335"/>
        <v>0.36510672734898997</v>
      </c>
      <c r="N927">
        <f t="shared" ca="1" si="335"/>
        <v>-0.72118222162005852</v>
      </c>
      <c r="O927">
        <f t="shared" ca="1" si="335"/>
        <v>-1.064849164413882</v>
      </c>
      <c r="P927">
        <f t="shared" ca="1" si="314"/>
        <v>1.5519980927449664</v>
      </c>
      <c r="Q927">
        <f t="shared" ca="1" si="315"/>
        <v>1.3582186659146851</v>
      </c>
      <c r="R927">
        <f t="shared" ca="1" si="316"/>
        <v>2.395050031898192</v>
      </c>
      <c r="S927">
        <f t="shared" ca="1" si="317"/>
        <v>1.3281903149470415</v>
      </c>
      <c r="T927">
        <f t="shared" ca="1" si="318"/>
        <v>1.8220347578517648E-2</v>
      </c>
      <c r="U927">
        <f t="shared" ca="1" si="319"/>
        <v>0.95222270557774591</v>
      </c>
      <c r="V927">
        <f t="shared" ca="1" si="320"/>
        <v>1.5699371887066849</v>
      </c>
      <c r="W927">
        <f t="shared" ca="1" si="321"/>
        <v>1.4103384070053089</v>
      </c>
      <c r="X927">
        <f t="shared" ca="1" si="322"/>
        <v>0.57495950085786185</v>
      </c>
      <c r="Y927">
        <f t="shared" ca="1" si="323"/>
        <v>0.5360620012334022</v>
      </c>
      <c r="Z927" s="28">
        <f t="shared" ca="1" si="324"/>
        <v>106854.80007477038</v>
      </c>
      <c r="AA927" s="28">
        <f t="shared" ca="1" si="325"/>
        <v>103553.82155173201</v>
      </c>
      <c r="AB927" s="28">
        <f t="shared" ca="1" si="326"/>
        <v>105443.28405446176</v>
      </c>
      <c r="AC927" s="28">
        <f t="shared" ca="1" si="327"/>
        <v>104187.75807568611</v>
      </c>
      <c r="AD927" s="28">
        <f t="shared" ca="1" si="328"/>
        <v>102333.96021326775</v>
      </c>
      <c r="AE927" s="28">
        <f t="shared" ca="1" si="329"/>
        <v>101519.39853684539</v>
      </c>
      <c r="AF927" s="28">
        <f t="shared" ca="1" si="330"/>
        <v>101892.62162300826</v>
      </c>
      <c r="AG927" s="28">
        <f t="shared" ca="1" si="331"/>
        <v>97243.750177327995</v>
      </c>
      <c r="AH927" s="28">
        <f t="shared" ca="1" si="332"/>
        <v>103650.92226448757</v>
      </c>
      <c r="AI927" s="28">
        <f t="shared" ca="1" si="333"/>
        <v>103570.56808959407</v>
      </c>
      <c r="AJ927" s="28">
        <f t="shared" ca="1" si="334"/>
        <v>1030250.8846611814</v>
      </c>
    </row>
    <row r="928" spans="5:36" x14ac:dyDescent="0.3">
      <c r="E928">
        <v>869</v>
      </c>
      <c r="F928">
        <f t="shared" ca="1" si="336"/>
        <v>0.17115912532858465</v>
      </c>
      <c r="G928">
        <f t="shared" ca="1" si="336"/>
        <v>-0.36890995138866606</v>
      </c>
      <c r="H928">
        <f t="shared" ca="1" si="336"/>
        <v>1.7206651029796804</v>
      </c>
      <c r="I928">
        <f t="shared" ca="1" si="335"/>
        <v>-1.4562733224585174</v>
      </c>
      <c r="J928">
        <f t="shared" ca="1" si="335"/>
        <v>-0.28696144016074138</v>
      </c>
      <c r="K928">
        <f t="shared" ca="1" si="335"/>
        <v>1.3086016684811723</v>
      </c>
      <c r="L928">
        <f t="shared" ca="1" si="335"/>
        <v>7.6746978748329281E-2</v>
      </c>
      <c r="M928">
        <f t="shared" ca="1" si="335"/>
        <v>1.6005470168610259</v>
      </c>
      <c r="N928">
        <f t="shared" ca="1" si="335"/>
        <v>-9.4229452220424462E-2</v>
      </c>
      <c r="O928">
        <f t="shared" ca="1" si="335"/>
        <v>-1.226340103797378</v>
      </c>
      <c r="P928">
        <f t="shared" ca="1" si="314"/>
        <v>0.17115912532858465</v>
      </c>
      <c r="Q928">
        <f t="shared" ca="1" si="315"/>
        <v>-0.27368285180942759</v>
      </c>
      <c r="R928">
        <f t="shared" ca="1" si="316"/>
        <v>1.4929575259339014</v>
      </c>
      <c r="S928">
        <f t="shared" ca="1" si="317"/>
        <v>-0.74841537360295307</v>
      </c>
      <c r="T928">
        <f t="shared" ca="1" si="318"/>
        <v>-0.45607781490271537</v>
      </c>
      <c r="U928">
        <f t="shared" ca="1" si="319"/>
        <v>0.94445906363332699</v>
      </c>
      <c r="V928">
        <f t="shared" ca="1" si="320"/>
        <v>0.70013406131533285</v>
      </c>
      <c r="W928">
        <f t="shared" ca="1" si="321"/>
        <v>2.0026539094550309</v>
      </c>
      <c r="X928">
        <f t="shared" ca="1" si="322"/>
        <v>1.2081125425820703E-2</v>
      </c>
      <c r="Y928">
        <f t="shared" ca="1" si="323"/>
        <v>2.875190758658952E-2</v>
      </c>
      <c r="Z928" s="28">
        <f t="shared" ca="1" si="324"/>
        <v>101128.36914667291</v>
      </c>
      <c r="AA928" s="28">
        <f t="shared" ca="1" si="325"/>
        <v>100081.7209203122</v>
      </c>
      <c r="AB928" s="28">
        <f t="shared" ca="1" si="326"/>
        <v>103269.45502922485</v>
      </c>
      <c r="AC928" s="28">
        <f t="shared" ca="1" si="327"/>
        <v>96640.353366071737</v>
      </c>
      <c r="AD928" s="28">
        <f t="shared" ca="1" si="328"/>
        <v>100358.50619087156</v>
      </c>
      <c r="AE928" s="28">
        <f t="shared" ca="1" si="329"/>
        <v>101501.57327469604</v>
      </c>
      <c r="AF928" s="28">
        <f t="shared" ca="1" si="330"/>
        <v>99891.528202606074</v>
      </c>
      <c r="AG928" s="28">
        <f t="shared" ca="1" si="331"/>
        <v>98186.082887728815</v>
      </c>
      <c r="AH928" s="28">
        <f t="shared" ca="1" si="332"/>
        <v>102503.28672547922</v>
      </c>
      <c r="AI928" s="28">
        <f t="shared" ca="1" si="333"/>
        <v>102590.13203194382</v>
      </c>
      <c r="AJ928" s="28">
        <f t="shared" ca="1" si="334"/>
        <v>1006151.0077756071</v>
      </c>
    </row>
    <row r="929" spans="5:36" x14ac:dyDescent="0.3">
      <c r="E929">
        <v>870</v>
      </c>
      <c r="F929">
        <f t="shared" ca="1" si="336"/>
        <v>-0.57265573925345159</v>
      </c>
      <c r="G929">
        <f t="shared" ca="1" si="336"/>
        <v>0.34580859296766159</v>
      </c>
      <c r="H929">
        <f t="shared" ca="1" si="336"/>
        <v>-0.76981924043641992</v>
      </c>
      <c r="I929">
        <f t="shared" ca="1" si="335"/>
        <v>1.4100038407950564</v>
      </c>
      <c r="J929">
        <f t="shared" ca="1" si="335"/>
        <v>0.23962248285580692</v>
      </c>
      <c r="K929">
        <f t="shared" ca="1" si="335"/>
        <v>-0.94950094057360102</v>
      </c>
      <c r="L929">
        <f t="shared" ca="1" si="335"/>
        <v>1.0000539840317288</v>
      </c>
      <c r="M929">
        <f t="shared" ca="1" si="335"/>
        <v>-1.0637911868038328</v>
      </c>
      <c r="N929">
        <f t="shared" ca="1" si="335"/>
        <v>-1.1662612468279161</v>
      </c>
      <c r="O929">
        <f t="shared" ca="1" si="335"/>
        <v>1.3657815725298417</v>
      </c>
      <c r="P929">
        <f t="shared" ca="1" si="314"/>
        <v>-0.57265573925345159</v>
      </c>
      <c r="Q929">
        <f t="shared" ca="1" si="315"/>
        <v>9.671053904936372E-2</v>
      </c>
      <c r="R929">
        <f t="shared" ca="1" si="316"/>
        <v>-0.77051852449685387</v>
      </c>
      <c r="S929">
        <f t="shared" ca="1" si="317"/>
        <v>0.73030154503384104</v>
      </c>
      <c r="T929">
        <f t="shared" ca="1" si="318"/>
        <v>0.40377729225923248</v>
      </c>
      <c r="U929">
        <f t="shared" ca="1" si="319"/>
        <v>-0.58333651532040998</v>
      </c>
      <c r="V929">
        <f t="shared" ca="1" si="320"/>
        <v>0.41446474299963976</v>
      </c>
      <c r="W929">
        <f t="shared" ca="1" si="321"/>
        <v>-1.0349379163298318</v>
      </c>
      <c r="X929">
        <f t="shared" ca="1" si="322"/>
        <v>-0.59883856870775132</v>
      </c>
      <c r="Y929">
        <f t="shared" ca="1" si="323"/>
        <v>0.4999888970130984</v>
      </c>
      <c r="Z929" s="28">
        <f t="shared" ca="1" si="324"/>
        <v>98043.71949104307</v>
      </c>
      <c r="AA929" s="28">
        <f t="shared" ca="1" si="325"/>
        <v>100869.78509716773</v>
      </c>
      <c r="AB929" s="28">
        <f t="shared" ca="1" si="326"/>
        <v>97815.014488123867</v>
      </c>
      <c r="AC929" s="28">
        <f t="shared" ca="1" si="327"/>
        <v>102014.73671551672</v>
      </c>
      <c r="AD929" s="28">
        <f t="shared" ca="1" si="328"/>
        <v>103939.80665645831</v>
      </c>
      <c r="AE929" s="28">
        <f t="shared" ca="1" si="329"/>
        <v>97993.766384525879</v>
      </c>
      <c r="AF929" s="28">
        <f t="shared" ca="1" si="330"/>
        <v>99234.309373091441</v>
      </c>
      <c r="AG929" s="28">
        <f t="shared" ca="1" si="331"/>
        <v>93353.485857185631</v>
      </c>
      <c r="AH929" s="28">
        <f t="shared" ca="1" si="332"/>
        <v>101257.70120812894</v>
      </c>
      <c r="AI929" s="28">
        <f t="shared" ca="1" si="333"/>
        <v>103500.85259894669</v>
      </c>
      <c r="AJ929" s="28">
        <f t="shared" ca="1" si="334"/>
        <v>998023.17787018826</v>
      </c>
    </row>
    <row r="930" spans="5:36" x14ac:dyDescent="0.3">
      <c r="E930">
        <v>871</v>
      </c>
      <c r="F930">
        <f t="shared" ca="1" si="336"/>
        <v>3.4293220866943641</v>
      </c>
      <c r="G930">
        <f t="shared" ca="1" si="336"/>
        <v>0.30160266906501876</v>
      </c>
      <c r="H930">
        <f t="shared" ca="1" si="336"/>
        <v>-0.14405918185909578</v>
      </c>
      <c r="I930">
        <f t="shared" ca="1" si="335"/>
        <v>0.23875465350455771</v>
      </c>
      <c r="J930">
        <f t="shared" ca="1" si="335"/>
        <v>-1.0422775912531335</v>
      </c>
      <c r="K930">
        <f t="shared" ca="1" si="335"/>
        <v>-2.8040588043861328</v>
      </c>
      <c r="L930">
        <f t="shared" ca="1" si="335"/>
        <v>2.6342640568356614</v>
      </c>
      <c r="M930">
        <f t="shared" ca="1" si="335"/>
        <v>0.50008656945977659</v>
      </c>
      <c r="N930">
        <f t="shared" ca="1" si="335"/>
        <v>6.8211880511102232E-2</v>
      </c>
      <c r="O930">
        <f t="shared" ca="1" si="335"/>
        <v>1.6063298050968211</v>
      </c>
      <c r="P930">
        <f t="shared" ca="1" si="314"/>
        <v>3.4293220866943641</v>
      </c>
      <c r="Q930">
        <f t="shared" ca="1" si="315"/>
        <v>1.6077093262100501</v>
      </c>
      <c r="R930">
        <f t="shared" ca="1" si="316"/>
        <v>1.0435306619315898</v>
      </c>
      <c r="S930">
        <f t="shared" ca="1" si="317"/>
        <v>1.9361595593545478</v>
      </c>
      <c r="T930">
        <f t="shared" ca="1" si="318"/>
        <v>0.46251271383529069</v>
      </c>
      <c r="U930">
        <f t="shared" ca="1" si="319"/>
        <v>-0.78592698272759787</v>
      </c>
      <c r="V930">
        <f t="shared" ca="1" si="320"/>
        <v>2.6891157462382349</v>
      </c>
      <c r="W930">
        <f t="shared" ca="1" si="321"/>
        <v>0.98911203271890513</v>
      </c>
      <c r="X930">
        <f t="shared" ca="1" si="322"/>
        <v>1.2457348510805242</v>
      </c>
      <c r="Y930">
        <f t="shared" ca="1" si="323"/>
        <v>1.9978363720483192</v>
      </c>
      <c r="Z930" s="28">
        <f t="shared" ca="1" si="324"/>
        <v>114640.18738979219</v>
      </c>
      <c r="AA930" s="28">
        <f t="shared" ca="1" si="325"/>
        <v>104084.64811800237</v>
      </c>
      <c r="AB930" s="28">
        <f t="shared" ca="1" si="326"/>
        <v>102186.44286004039</v>
      </c>
      <c r="AC930" s="28">
        <f t="shared" ca="1" si="327"/>
        <v>106397.41682979745</v>
      </c>
      <c r="AD930" s="28">
        <f t="shared" ca="1" si="328"/>
        <v>104184.43995674893</v>
      </c>
      <c r="AE930" s="28">
        <f t="shared" ca="1" si="329"/>
        <v>97528.620230653396</v>
      </c>
      <c r="AF930" s="28">
        <f t="shared" ca="1" si="330"/>
        <v>104467.43513793361</v>
      </c>
      <c r="AG930" s="28">
        <f t="shared" ca="1" si="331"/>
        <v>96573.608353701988</v>
      </c>
      <c r="AH930" s="28">
        <f t="shared" ca="1" si="332"/>
        <v>105018.54565207184</v>
      </c>
      <c r="AI930" s="28">
        <f t="shared" ca="1" si="333"/>
        <v>106395.61793434194</v>
      </c>
      <c r="AJ930" s="28">
        <f t="shared" ca="1" si="334"/>
        <v>1041476.9624630841</v>
      </c>
    </row>
    <row r="931" spans="5:36" x14ac:dyDescent="0.3">
      <c r="E931">
        <v>872</v>
      </c>
      <c r="F931">
        <f t="shared" ca="1" si="336"/>
        <v>-6.3647662320268306E-2</v>
      </c>
      <c r="G931">
        <f t="shared" ca="1" si="336"/>
        <v>1.2214757122020603E-2</v>
      </c>
      <c r="H931">
        <f t="shared" ca="1" si="336"/>
        <v>-0.10695808726093886</v>
      </c>
      <c r="I931">
        <f t="shared" ca="1" si="335"/>
        <v>-0.20317885647791431</v>
      </c>
      <c r="J931">
        <f t="shared" ca="1" si="335"/>
        <v>-1.1664009254090326</v>
      </c>
      <c r="K931">
        <f t="shared" ca="1" si="335"/>
        <v>1.410005446779125</v>
      </c>
      <c r="L931">
        <f t="shared" ca="1" si="335"/>
        <v>5.7318534804455264E-2</v>
      </c>
      <c r="M931">
        <f t="shared" ca="1" si="335"/>
        <v>-0.88127473337520923</v>
      </c>
      <c r="N931">
        <f t="shared" ca="1" si="335"/>
        <v>-0.12254858450273827</v>
      </c>
      <c r="O931">
        <f t="shared" ca="1" si="335"/>
        <v>2.2899110473909916</v>
      </c>
      <c r="P931">
        <f t="shared" ca="1" si="314"/>
        <v>-6.3647662320268306E-2</v>
      </c>
      <c r="Q931">
        <f t="shared" ca="1" si="315"/>
        <v>-1.3419897157053261E-2</v>
      </c>
      <c r="R931">
        <f t="shared" ca="1" si="316"/>
        <v>-0.11275066455231968</v>
      </c>
      <c r="S931">
        <f t="shared" ca="1" si="317"/>
        <v>-0.20410068871286619</v>
      </c>
      <c r="T931">
        <f t="shared" ca="1" si="318"/>
        <v>-1.0240777144934115</v>
      </c>
      <c r="U931">
        <f t="shared" ca="1" si="319"/>
        <v>0.84059154217659948</v>
      </c>
      <c r="V931">
        <f t="shared" ca="1" si="320"/>
        <v>0.1130783681199088</v>
      </c>
      <c r="W931">
        <f t="shared" ca="1" si="321"/>
        <v>-0.4149523510398313</v>
      </c>
      <c r="X931">
        <f t="shared" ca="1" si="322"/>
        <v>-0.46126147118223193</v>
      </c>
      <c r="Y931">
        <f t="shared" ca="1" si="323"/>
        <v>1.4892024539462423</v>
      </c>
      <c r="Z931" s="28">
        <f t="shared" ca="1" si="324"/>
        <v>100154.60979989301</v>
      </c>
      <c r="AA931" s="28">
        <f t="shared" ca="1" si="325"/>
        <v>100635.46706207936</v>
      </c>
      <c r="AB931" s="28">
        <f t="shared" ca="1" si="326"/>
        <v>99400.079053411377</v>
      </c>
      <c r="AC931" s="28">
        <f t="shared" ca="1" si="327"/>
        <v>98618.660195771445</v>
      </c>
      <c r="AD931" s="28">
        <f t="shared" ca="1" si="328"/>
        <v>97992.784003593479</v>
      </c>
      <c r="AE931" s="28">
        <f t="shared" ca="1" si="329"/>
        <v>101263.09424487693</v>
      </c>
      <c r="AF931" s="28">
        <f t="shared" ca="1" si="330"/>
        <v>98540.931443329944</v>
      </c>
      <c r="AG931" s="28">
        <f t="shared" ca="1" si="331"/>
        <v>94339.839710381799</v>
      </c>
      <c r="AH931" s="28">
        <f t="shared" ca="1" si="332"/>
        <v>101538.2029530267</v>
      </c>
      <c r="AI931" s="28">
        <f t="shared" ca="1" si="333"/>
        <v>105412.6234311843</v>
      </c>
      <c r="AJ931" s="28">
        <f t="shared" ca="1" si="334"/>
        <v>997896.29189754836</v>
      </c>
    </row>
    <row r="932" spans="5:36" x14ac:dyDescent="0.3">
      <c r="E932">
        <v>873</v>
      </c>
      <c r="F932">
        <f t="shared" ca="1" si="336"/>
        <v>0.70108788968110003</v>
      </c>
      <c r="G932">
        <f t="shared" ca="1" si="336"/>
        <v>-0.85537074752553111</v>
      </c>
      <c r="H932">
        <f t="shared" ca="1" si="336"/>
        <v>0.45978461728952674</v>
      </c>
      <c r="I932">
        <f t="shared" ca="1" si="335"/>
        <v>-0.63079912298729857</v>
      </c>
      <c r="J932">
        <f t="shared" ca="1" si="335"/>
        <v>0.91738279336528461</v>
      </c>
      <c r="K932">
        <f t="shared" ca="1" si="335"/>
        <v>-0.68266195235347293</v>
      </c>
      <c r="L932">
        <f t="shared" ca="1" si="335"/>
        <v>3.7479684530464116E-2</v>
      </c>
      <c r="M932">
        <f t="shared" ca="1" si="335"/>
        <v>0.93687286305801376</v>
      </c>
      <c r="N932">
        <f t="shared" ca="1" si="335"/>
        <v>2.1249108571431119</v>
      </c>
      <c r="O932">
        <f t="shared" ca="1" si="335"/>
        <v>0.7890134442129878</v>
      </c>
      <c r="P932">
        <f t="shared" ca="1" si="314"/>
        <v>0.70108788968110003</v>
      </c>
      <c r="Q932">
        <f t="shared" ca="1" si="315"/>
        <v>-0.51660907856953697</v>
      </c>
      <c r="R932">
        <f t="shared" ca="1" si="316"/>
        <v>0.37944402622717027</v>
      </c>
      <c r="S932">
        <f t="shared" ca="1" si="317"/>
        <v>-0.34644944883541567</v>
      </c>
      <c r="T932">
        <f t="shared" ca="1" si="318"/>
        <v>0.53648027476121662</v>
      </c>
      <c r="U932">
        <f t="shared" ca="1" si="319"/>
        <v>-0.53905507981215162</v>
      </c>
      <c r="V932">
        <f t="shared" ca="1" si="320"/>
        <v>1.3701937365478381E-2</v>
      </c>
      <c r="W932">
        <f t="shared" ca="1" si="321"/>
        <v>0.57755212948997281</v>
      </c>
      <c r="X932">
        <f t="shared" ca="1" si="322"/>
        <v>1.3961095347039305</v>
      </c>
      <c r="Y932">
        <f t="shared" ca="1" si="323"/>
        <v>0.75355878403427201</v>
      </c>
      <c r="Z932" s="28">
        <f t="shared" ca="1" si="324"/>
        <v>103326.01893602859</v>
      </c>
      <c r="AA932" s="28">
        <f t="shared" ca="1" si="325"/>
        <v>99564.861112191851</v>
      </c>
      <c r="AB932" s="28">
        <f t="shared" ca="1" si="326"/>
        <v>100586.15154354945</v>
      </c>
      <c r="AC932" s="28">
        <f t="shared" ca="1" si="327"/>
        <v>98101.294906597614</v>
      </c>
      <c r="AD932" s="28">
        <f t="shared" ca="1" si="328"/>
        <v>104492.51518730338</v>
      </c>
      <c r="AE932" s="28">
        <f t="shared" ca="1" si="329"/>
        <v>98095.436219628347</v>
      </c>
      <c r="AF932" s="28">
        <f t="shared" ca="1" si="330"/>
        <v>98312.303245220159</v>
      </c>
      <c r="AG932" s="28">
        <f t="shared" ca="1" si="331"/>
        <v>95918.845212271393</v>
      </c>
      <c r="AH932" s="28">
        <f t="shared" ca="1" si="332"/>
        <v>105325.14000464561</v>
      </c>
      <c r="AI932" s="28">
        <f t="shared" ca="1" si="333"/>
        <v>103990.90604649929</v>
      </c>
      <c r="AJ932" s="28">
        <f t="shared" ca="1" si="334"/>
        <v>1007713.4724139357</v>
      </c>
    </row>
    <row r="933" spans="5:36" x14ac:dyDescent="0.3">
      <c r="E933">
        <v>874</v>
      </c>
      <c r="F933">
        <f t="shared" ca="1" si="336"/>
        <v>0.19042779515431979</v>
      </c>
      <c r="G933">
        <f t="shared" ca="1" si="336"/>
        <v>-0.54977411099159679</v>
      </c>
      <c r="H933">
        <f t="shared" ca="1" si="336"/>
        <v>3.0123229701487708</v>
      </c>
      <c r="I933">
        <f t="shared" ca="1" si="335"/>
        <v>0.82598006481494046</v>
      </c>
      <c r="J933">
        <f t="shared" ca="1" si="335"/>
        <v>0.78510931010280682</v>
      </c>
      <c r="K933">
        <f t="shared" ca="1" si="335"/>
        <v>-0.37794947479480195</v>
      </c>
      <c r="L933">
        <f t="shared" ca="1" si="335"/>
        <v>-0.68283451618330837</v>
      </c>
      <c r="M933">
        <f t="shared" ca="1" si="335"/>
        <v>0.68800674423388364</v>
      </c>
      <c r="N933">
        <f t="shared" ca="1" si="335"/>
        <v>-0.23098217020317088</v>
      </c>
      <c r="O933">
        <f t="shared" ca="1" si="335"/>
        <v>-1.2072704489339063</v>
      </c>
      <c r="P933">
        <f t="shared" ca="1" si="314"/>
        <v>0.19042779515431979</v>
      </c>
      <c r="Q933">
        <f t="shared" ca="1" si="315"/>
        <v>-0.43292609082671796</v>
      </c>
      <c r="R933">
        <f t="shared" ca="1" si="316"/>
        <v>2.6079367700114138</v>
      </c>
      <c r="S933">
        <f t="shared" ca="1" si="317"/>
        <v>1.2086420073652175</v>
      </c>
      <c r="T933">
        <f t="shared" ca="1" si="318"/>
        <v>1.1506265011659842</v>
      </c>
      <c r="U933">
        <f t="shared" ca="1" si="319"/>
        <v>0.7335607819146861</v>
      </c>
      <c r="V933">
        <f t="shared" ca="1" si="320"/>
        <v>0.81257752293624363</v>
      </c>
      <c r="W933">
        <f t="shared" ca="1" si="321"/>
        <v>1.296079479807225</v>
      </c>
      <c r="X933">
        <f t="shared" ca="1" si="322"/>
        <v>0.88239097762158059</v>
      </c>
      <c r="Y933">
        <f t="shared" ca="1" si="323"/>
        <v>0.22102067678642379</v>
      </c>
      <c r="Z933" s="28">
        <f t="shared" ca="1" si="324"/>
        <v>101208.27760047316</v>
      </c>
      <c r="AA933" s="28">
        <f t="shared" ca="1" si="325"/>
        <v>99742.908470702881</v>
      </c>
      <c r="AB933" s="28">
        <f t="shared" ca="1" si="326"/>
        <v>105956.29061126032</v>
      </c>
      <c r="AC933" s="28">
        <f t="shared" ca="1" si="327"/>
        <v>103753.26082633133</v>
      </c>
      <c r="AD933" s="28">
        <f t="shared" ca="1" si="328"/>
        <v>107050.43703744073</v>
      </c>
      <c r="AE933" s="28">
        <f t="shared" ca="1" si="329"/>
        <v>101017.35244310788</v>
      </c>
      <c r="AF933" s="28">
        <f t="shared" ca="1" si="330"/>
        <v>100150.21877766952</v>
      </c>
      <c r="AG933" s="28">
        <f t="shared" ca="1" si="331"/>
        <v>97061.972182140045</v>
      </c>
      <c r="AH933" s="28">
        <f t="shared" ca="1" si="332"/>
        <v>104277.734918772</v>
      </c>
      <c r="AI933" s="28">
        <f t="shared" ca="1" si="333"/>
        <v>102961.71390355309</v>
      </c>
      <c r="AJ933" s="28">
        <f t="shared" ca="1" si="334"/>
        <v>1023180.166771451</v>
      </c>
    </row>
    <row r="934" spans="5:36" x14ac:dyDescent="0.3">
      <c r="E934">
        <v>875</v>
      </c>
      <c r="F934">
        <f t="shared" ca="1" si="336"/>
        <v>-0.68325721905238179</v>
      </c>
      <c r="G934">
        <f t="shared" ca="1" si="336"/>
        <v>0.21730024373825085</v>
      </c>
      <c r="H934">
        <f t="shared" ca="1" si="336"/>
        <v>-0.42857982405257744</v>
      </c>
      <c r="I934">
        <f t="shared" ca="1" si="335"/>
        <v>-0.55752607769336215</v>
      </c>
      <c r="J934">
        <f t="shared" ca="1" si="335"/>
        <v>-1.7729006686767215</v>
      </c>
      <c r="K934">
        <f t="shared" ca="1" si="335"/>
        <v>0.24731582271115632</v>
      </c>
      <c r="L934">
        <f t="shared" ca="1" si="335"/>
        <v>1.1783591112973353</v>
      </c>
      <c r="M934">
        <f t="shared" ca="1" si="335"/>
        <v>-2.0237201563319864</v>
      </c>
      <c r="N934">
        <f t="shared" ca="1" si="335"/>
        <v>1.7216712800397924</v>
      </c>
      <c r="O934">
        <f t="shared" ca="1" si="335"/>
        <v>-1.3806328721017509</v>
      </c>
      <c r="P934">
        <f t="shared" ca="1" si="314"/>
        <v>-0.68325721905238179</v>
      </c>
      <c r="Q934">
        <f t="shared" ca="1" si="315"/>
        <v>-6.4629338503080863E-2</v>
      </c>
      <c r="R934">
        <f t="shared" ca="1" si="316"/>
        <v>-0.536647223086129</v>
      </c>
      <c r="S934">
        <f t="shared" ca="1" si="317"/>
        <v>-0.77092773340474663</v>
      </c>
      <c r="T934">
        <f t="shared" ca="1" si="318"/>
        <v>-1.7814157382761957</v>
      </c>
      <c r="U934">
        <f t="shared" ca="1" si="319"/>
        <v>-0.42443220755122479</v>
      </c>
      <c r="V934">
        <f t="shared" ca="1" si="320"/>
        <v>0.40462194057020417</v>
      </c>
      <c r="W934">
        <f t="shared" ca="1" si="321"/>
        <v>-1.5959103484966966</v>
      </c>
      <c r="X934">
        <f t="shared" ca="1" si="322"/>
        <v>-2.6292059093229181E-2</v>
      </c>
      <c r="Y934">
        <f t="shared" ca="1" si="323"/>
        <v>-1.4906886587061403</v>
      </c>
      <c r="Z934" s="28">
        <f t="shared" ca="1" si="324"/>
        <v>97585.047806973365</v>
      </c>
      <c r="AA934" s="28">
        <f t="shared" ca="1" si="325"/>
        <v>100526.511753379</v>
      </c>
      <c r="AB934" s="28">
        <f t="shared" ca="1" si="326"/>
        <v>98378.588866378035</v>
      </c>
      <c r="AC934" s="28">
        <f t="shared" ca="1" si="327"/>
        <v>96558.532396722847</v>
      </c>
      <c r="AD934" s="28">
        <f t="shared" ca="1" si="328"/>
        <v>94838.46766053894</v>
      </c>
      <c r="AE934" s="28">
        <f t="shared" ca="1" si="329"/>
        <v>98358.609452112316</v>
      </c>
      <c r="AF934" s="28">
        <f t="shared" ca="1" si="330"/>
        <v>99211.66474632523</v>
      </c>
      <c r="AG934" s="28">
        <f t="shared" ca="1" si="331"/>
        <v>92461.017788601166</v>
      </c>
      <c r="AH934" s="28">
        <f t="shared" ca="1" si="332"/>
        <v>102425.04881082282</v>
      </c>
      <c r="AI934" s="28">
        <f t="shared" ca="1" si="333"/>
        <v>99653.635523583333</v>
      </c>
      <c r="AJ934" s="28">
        <f t="shared" ca="1" si="334"/>
        <v>979997.12480543717</v>
      </c>
    </row>
    <row r="935" spans="5:36" x14ac:dyDescent="0.3">
      <c r="E935">
        <v>876</v>
      </c>
      <c r="F935">
        <f t="shared" ca="1" si="336"/>
        <v>-0.399505155542068</v>
      </c>
      <c r="G935">
        <f t="shared" ca="1" si="336"/>
        <v>0.83576613448945913</v>
      </c>
      <c r="H935">
        <f t="shared" ca="1" si="336"/>
        <v>-0.1145205942543126</v>
      </c>
      <c r="I935">
        <f t="shared" ca="1" si="335"/>
        <v>0.29900579769788571</v>
      </c>
      <c r="J935">
        <f t="shared" ca="1" si="335"/>
        <v>-0.13607364310725828</v>
      </c>
      <c r="K935">
        <f t="shared" ca="1" si="335"/>
        <v>0.57337394590970781</v>
      </c>
      <c r="L935">
        <f t="shared" ca="1" si="335"/>
        <v>-1.056763347359764</v>
      </c>
      <c r="M935">
        <f t="shared" ca="1" si="335"/>
        <v>0.72935067780289453</v>
      </c>
      <c r="N935">
        <f t="shared" ca="1" si="335"/>
        <v>1.3226473816146544</v>
      </c>
      <c r="O935">
        <f t="shared" ca="1" si="335"/>
        <v>-2.1116810269920445</v>
      </c>
      <c r="P935">
        <f t="shared" ca="1" si="314"/>
        <v>-0.399505155542068</v>
      </c>
      <c r="Q935">
        <f t="shared" ca="1" si="315"/>
        <v>0.61547535378213092</v>
      </c>
      <c r="R935">
        <f t="shared" ca="1" si="316"/>
        <v>2.080788271977542E-2</v>
      </c>
      <c r="S935">
        <f t="shared" ca="1" si="317"/>
        <v>0.31770957621170093</v>
      </c>
      <c r="T935">
        <f t="shared" ca="1" si="318"/>
        <v>0.14488210949243469</v>
      </c>
      <c r="U935">
        <f t="shared" ca="1" si="319"/>
        <v>0.63406648123114528</v>
      </c>
      <c r="V935">
        <f t="shared" ca="1" si="320"/>
        <v>-0.55941683708918788</v>
      </c>
      <c r="W935">
        <f t="shared" ca="1" si="321"/>
        <v>0.6688979367409007</v>
      </c>
      <c r="X935">
        <f t="shared" ca="1" si="322"/>
        <v>1.1005776382736787</v>
      </c>
      <c r="Y935">
        <f t="shared" ca="1" si="323"/>
        <v>-0.92802802922848238</v>
      </c>
      <c r="Z935" s="28">
        <f t="shared" ca="1" si="324"/>
        <v>98761.786464224017</v>
      </c>
      <c r="AA935" s="28">
        <f t="shared" ca="1" si="325"/>
        <v>101973.53040362716</v>
      </c>
      <c r="AB935" s="28">
        <f t="shared" ca="1" si="326"/>
        <v>99721.923481459482</v>
      </c>
      <c r="AC935" s="28">
        <f t="shared" ca="1" si="327"/>
        <v>100515.17491338582</v>
      </c>
      <c r="AD935" s="28">
        <f t="shared" ca="1" si="328"/>
        <v>102861.50703265172</v>
      </c>
      <c r="AE935" s="28">
        <f t="shared" ca="1" si="329"/>
        <v>100788.91429452429</v>
      </c>
      <c r="AF935" s="28">
        <f t="shared" ca="1" si="330"/>
        <v>96993.770151289136</v>
      </c>
      <c r="AG935" s="28">
        <f t="shared" ca="1" si="331"/>
        <v>96064.170029492132</v>
      </c>
      <c r="AH935" s="28">
        <f t="shared" ca="1" si="332"/>
        <v>104722.58904149382</v>
      </c>
      <c r="AI935" s="28">
        <f t="shared" ca="1" si="333"/>
        <v>100741.04296189095</v>
      </c>
      <c r="AJ935" s="28">
        <f t="shared" ca="1" si="334"/>
        <v>1003144.4087740387</v>
      </c>
    </row>
    <row r="936" spans="5:36" x14ac:dyDescent="0.3">
      <c r="E936">
        <v>877</v>
      </c>
      <c r="F936">
        <f t="shared" ca="1" si="336"/>
        <v>-0.94446039898713219</v>
      </c>
      <c r="G936">
        <f t="shared" ca="1" si="336"/>
        <v>2.4659135969511947</v>
      </c>
      <c r="H936">
        <f t="shared" ca="1" si="336"/>
        <v>9.961122730279745E-2</v>
      </c>
      <c r="I936">
        <f t="shared" ca="1" si="335"/>
        <v>1.421056339077043</v>
      </c>
      <c r="J936">
        <f t="shared" ca="1" si="335"/>
        <v>1.3697181175988529E-2</v>
      </c>
      <c r="K936">
        <f t="shared" ca="1" si="335"/>
        <v>-1.1079375949590797</v>
      </c>
      <c r="L936">
        <f t="shared" ca="1" si="335"/>
        <v>-1.4555225806168184</v>
      </c>
      <c r="M936">
        <f t="shared" ca="1" si="335"/>
        <v>0.291568789500257</v>
      </c>
      <c r="N936">
        <f t="shared" ca="1" si="335"/>
        <v>0.1271271709436172</v>
      </c>
      <c r="O936">
        <f t="shared" ca="1" si="335"/>
        <v>0.16528149897484162</v>
      </c>
      <c r="P936">
        <f t="shared" ca="1" si="314"/>
        <v>-0.94446039898713219</v>
      </c>
      <c r="Q936">
        <f t="shared" ca="1" si="315"/>
        <v>1.9067874701630754</v>
      </c>
      <c r="R936">
        <f t="shared" ca="1" si="316"/>
        <v>0.52930649339029723</v>
      </c>
      <c r="S936">
        <f t="shared" ca="1" si="317"/>
        <v>1.5587735190284957</v>
      </c>
      <c r="T936">
        <f t="shared" ca="1" si="318"/>
        <v>1.0494257711570665</v>
      </c>
      <c r="U936">
        <f t="shared" ca="1" si="319"/>
        <v>0.18056269883889942</v>
      </c>
      <c r="V936">
        <f t="shared" ca="1" si="320"/>
        <v>-0.47372093057192899</v>
      </c>
      <c r="W936">
        <f t="shared" ca="1" si="321"/>
        <v>0.38717436890293877</v>
      </c>
      <c r="X936">
        <f t="shared" ca="1" si="322"/>
        <v>1.0909839611000649</v>
      </c>
      <c r="Y936">
        <f t="shared" ca="1" si="323"/>
        <v>0.79656134757561237</v>
      </c>
      <c r="Z936" s="28">
        <f t="shared" ca="1" si="324"/>
        <v>96501.820867850678</v>
      </c>
      <c r="AA936" s="28">
        <f t="shared" ca="1" si="325"/>
        <v>104720.97904924102</v>
      </c>
      <c r="AB936" s="28">
        <f t="shared" ca="1" si="326"/>
        <v>100947.28455236941</v>
      </c>
      <c r="AC936" s="28">
        <f t="shared" ca="1" si="327"/>
        <v>105025.81065833964</v>
      </c>
      <c r="AD936" s="28">
        <f t="shared" ca="1" si="328"/>
        <v>106628.93553273384</v>
      </c>
      <c r="AE936" s="28">
        <f t="shared" ca="1" si="329"/>
        <v>99747.673100670887</v>
      </c>
      <c r="AF936" s="28">
        <f t="shared" ca="1" si="330"/>
        <v>97190.92455242516</v>
      </c>
      <c r="AG936" s="28">
        <f t="shared" ca="1" si="331"/>
        <v>95615.967454738362</v>
      </c>
      <c r="AH936" s="28">
        <f t="shared" ca="1" si="332"/>
        <v>104703.02878593103</v>
      </c>
      <c r="AI936" s="28">
        <f t="shared" ca="1" si="333"/>
        <v>104074.01352729916</v>
      </c>
      <c r="AJ936" s="28">
        <f t="shared" ca="1" si="334"/>
        <v>1015156.4380815992</v>
      </c>
    </row>
    <row r="937" spans="5:36" x14ac:dyDescent="0.3">
      <c r="E937">
        <v>878</v>
      </c>
      <c r="F937">
        <f t="shared" ca="1" si="336"/>
        <v>0.72287049914886148</v>
      </c>
      <c r="G937">
        <f t="shared" ca="1" si="336"/>
        <v>-9.9608232234855612E-2</v>
      </c>
      <c r="H937">
        <f t="shared" ca="1" si="336"/>
        <v>-1.1234065760417322</v>
      </c>
      <c r="I937">
        <f t="shared" ca="1" si="335"/>
        <v>1.6732332596987611</v>
      </c>
      <c r="J937">
        <f t="shared" ca="1" si="335"/>
        <v>1.0624157558334515</v>
      </c>
      <c r="K937">
        <f t="shared" ca="1" si="335"/>
        <v>0.26757282363958673</v>
      </c>
      <c r="L937">
        <f t="shared" ca="1" si="335"/>
        <v>0.41360249178389713</v>
      </c>
      <c r="M937">
        <f t="shared" ca="1" si="335"/>
        <v>-1.4098166662747103</v>
      </c>
      <c r="N937">
        <f t="shared" ca="1" si="335"/>
        <v>0.84894850184277393</v>
      </c>
      <c r="O937">
        <f t="shared" ca="1" si="335"/>
        <v>-1.4889989877724621</v>
      </c>
      <c r="P937">
        <f t="shared" ca="1" si="314"/>
        <v>0.72287049914886148</v>
      </c>
      <c r="Q937">
        <f t="shared" ca="1" si="315"/>
        <v>0.18847376603834984</v>
      </c>
      <c r="R937">
        <f t="shared" ca="1" si="316"/>
        <v>-0.81304097133699105</v>
      </c>
      <c r="S937">
        <f t="shared" ca="1" si="317"/>
        <v>1.311130966220329</v>
      </c>
      <c r="T937">
        <f t="shared" ca="1" si="318"/>
        <v>1.3420903255805758</v>
      </c>
      <c r="U937">
        <f t="shared" ca="1" si="319"/>
        <v>0.68521830451785037</v>
      </c>
      <c r="V937">
        <f t="shared" ca="1" si="320"/>
        <v>0.36627692303802584</v>
      </c>
      <c r="W937">
        <f t="shared" ca="1" si="321"/>
        <v>-1.0827530865324504</v>
      </c>
      <c r="X937">
        <f t="shared" ca="1" si="322"/>
        <v>1.2471209431396058</v>
      </c>
      <c r="Y937">
        <f t="shared" ca="1" si="323"/>
        <v>-0.98766692366318187</v>
      </c>
      <c r="Z937" s="28">
        <f t="shared" ca="1" si="324"/>
        <v>103416.35286452732</v>
      </c>
      <c r="AA937" s="28">
        <f t="shared" ca="1" si="325"/>
        <v>101065.02430425782</v>
      </c>
      <c r="AB937" s="28">
        <f t="shared" ca="1" si="326"/>
        <v>97712.545474631319</v>
      </c>
      <c r="AC937" s="28">
        <f t="shared" ca="1" si="327"/>
        <v>104125.7560260756</v>
      </c>
      <c r="AD937" s="28">
        <f t="shared" ca="1" si="328"/>
        <v>107847.88474439475</v>
      </c>
      <c r="AE937" s="28">
        <f t="shared" ca="1" si="329"/>
        <v>100906.3584870862</v>
      </c>
      <c r="AF937" s="28">
        <f t="shared" ca="1" si="330"/>
        <v>99123.447125725303</v>
      </c>
      <c r="AG937" s="28">
        <f t="shared" ca="1" si="331"/>
        <v>93277.415251657061</v>
      </c>
      <c r="AH937" s="28">
        <f t="shared" ca="1" si="332"/>
        <v>105021.37171286361</v>
      </c>
      <c r="AI937" s="28">
        <f t="shared" ca="1" si="333"/>
        <v>100625.78382694679</v>
      </c>
      <c r="AJ937" s="28">
        <f t="shared" ca="1" si="334"/>
        <v>1013121.9398181656</v>
      </c>
    </row>
    <row r="938" spans="5:36" x14ac:dyDescent="0.3">
      <c r="E938">
        <v>879</v>
      </c>
      <c r="F938">
        <f t="shared" ca="1" si="336"/>
        <v>1.3567921854436216</v>
      </c>
      <c r="G938">
        <f t="shared" ca="1" si="336"/>
        <v>-1.2535237384822631</v>
      </c>
      <c r="H938">
        <f t="shared" ca="1" si="336"/>
        <v>0.55638432025712925</v>
      </c>
      <c r="I938">
        <f t="shared" ca="1" si="335"/>
        <v>-0.8505387602498119</v>
      </c>
      <c r="J938">
        <f t="shared" ca="1" si="335"/>
        <v>0.68512884464375035</v>
      </c>
      <c r="K938">
        <f t="shared" ca="1" si="335"/>
        <v>-2.9419004066384882</v>
      </c>
      <c r="L938">
        <f t="shared" ca="1" si="335"/>
        <v>-0.17755093929001942</v>
      </c>
      <c r="M938">
        <f t="shared" ca="1" si="335"/>
        <v>0.18396574277577782</v>
      </c>
      <c r="N938">
        <f t="shared" ca="1" si="335"/>
        <v>0.86767342917737134</v>
      </c>
      <c r="O938">
        <f t="shared" ca="1" si="335"/>
        <v>0.64585037701836245</v>
      </c>
      <c r="P938">
        <f t="shared" ca="1" si="314"/>
        <v>1.3567921854436216</v>
      </c>
      <c r="Q938">
        <f t="shared" ca="1" si="315"/>
        <v>-0.6293672916612284</v>
      </c>
      <c r="R938">
        <f t="shared" ca="1" si="316"/>
        <v>0.55435662488300808</v>
      </c>
      <c r="S938">
        <f t="shared" ca="1" si="317"/>
        <v>-0.31854317405918747</v>
      </c>
      <c r="T938">
        <f t="shared" ca="1" si="318"/>
        <v>0.36881305285513838</v>
      </c>
      <c r="U938">
        <f t="shared" ca="1" si="319"/>
        <v>-2.1896109780366659</v>
      </c>
      <c r="V938">
        <f t="shared" ca="1" si="320"/>
        <v>-0.39627718835865045</v>
      </c>
      <c r="W938">
        <f t="shared" ca="1" si="321"/>
        <v>-0.60634461226111769</v>
      </c>
      <c r="X938">
        <f t="shared" ca="1" si="322"/>
        <v>0.29822384440423078</v>
      </c>
      <c r="Y938">
        <f t="shared" ca="1" si="323"/>
        <v>-0.15556368255009706</v>
      </c>
      <c r="Z938" s="28">
        <f t="shared" ca="1" si="324"/>
        <v>106045.26820950932</v>
      </c>
      <c r="AA938" s="28">
        <f t="shared" ca="1" si="325"/>
        <v>99324.952111175997</v>
      </c>
      <c r="AB938" s="28">
        <f t="shared" ca="1" si="326"/>
        <v>101007.64942910302</v>
      </c>
      <c r="AC938" s="28">
        <f t="shared" ca="1" si="327"/>
        <v>98202.720011438272</v>
      </c>
      <c r="AD938" s="28">
        <f t="shared" ca="1" si="328"/>
        <v>103794.18043895514</v>
      </c>
      <c r="AE938" s="28">
        <f t="shared" ca="1" si="329"/>
        <v>94305.77258127174</v>
      </c>
      <c r="AF938" s="28">
        <f t="shared" ca="1" si="330"/>
        <v>97369.093793387889</v>
      </c>
      <c r="AG938" s="28">
        <f t="shared" ca="1" si="331"/>
        <v>94035.347952998316</v>
      </c>
      <c r="AH938" s="28">
        <f t="shared" ca="1" si="332"/>
        <v>103086.69438130903</v>
      </c>
      <c r="AI938" s="28">
        <f t="shared" ca="1" si="333"/>
        <v>102233.92060855571</v>
      </c>
      <c r="AJ938" s="28">
        <f t="shared" ca="1" si="334"/>
        <v>999405.59951770445</v>
      </c>
    </row>
    <row r="939" spans="5:36" x14ac:dyDescent="0.3">
      <c r="E939">
        <v>880</v>
      </c>
      <c r="F939">
        <f t="shared" ca="1" si="336"/>
        <v>-2.3819001251061627</v>
      </c>
      <c r="G939">
        <f t="shared" ca="1" si="336"/>
        <v>-0.5219660279292252</v>
      </c>
      <c r="H939">
        <f t="shared" ca="1" si="336"/>
        <v>1.1396777642219245</v>
      </c>
      <c r="I939">
        <f t="shared" ca="1" si="335"/>
        <v>-1.7218704518127119</v>
      </c>
      <c r="J939">
        <f t="shared" ca="1" si="335"/>
        <v>0.27627704796072949</v>
      </c>
      <c r="K939">
        <f t="shared" ca="1" si="335"/>
        <v>0.58856861988859221</v>
      </c>
      <c r="L939">
        <f t="shared" ca="1" si="335"/>
        <v>0.62255630420550379</v>
      </c>
      <c r="M939">
        <f t="shared" ca="1" si="335"/>
        <v>0.3578157060178338</v>
      </c>
      <c r="N939">
        <f t="shared" ca="1" si="335"/>
        <v>-0.85959068121781224</v>
      </c>
      <c r="O939">
        <f t="shared" ca="1" si="335"/>
        <v>0.64118271041372421</v>
      </c>
      <c r="P939">
        <f t="shared" ca="1" si="314"/>
        <v>-2.3819001251061627</v>
      </c>
      <c r="Q939">
        <f t="shared" ca="1" si="315"/>
        <v>-1.4047004577228048</v>
      </c>
      <c r="R939">
        <f t="shared" ca="1" si="316"/>
        <v>0.11776880840891357</v>
      </c>
      <c r="S939">
        <f t="shared" ca="1" si="317"/>
        <v>-2.3893404766193695</v>
      </c>
      <c r="T939">
        <f t="shared" ca="1" si="318"/>
        <v>-1.0692070081492542</v>
      </c>
      <c r="U939">
        <f t="shared" ca="1" si="319"/>
        <v>-0.77691493201240691</v>
      </c>
      <c r="V939">
        <f t="shared" ca="1" si="320"/>
        <v>-0.17859184589535276</v>
      </c>
      <c r="W939">
        <f t="shared" ca="1" si="321"/>
        <v>0.15890697385225674</v>
      </c>
      <c r="X939">
        <f t="shared" ca="1" si="322"/>
        <v>-1.7828169821840709</v>
      </c>
      <c r="Y939">
        <f t="shared" ca="1" si="323"/>
        <v>-0.13912196959928924</v>
      </c>
      <c r="Z939" s="28">
        <f t="shared" ca="1" si="324"/>
        <v>90540.66283338028</v>
      </c>
      <c r="AA939" s="28">
        <f t="shared" ca="1" si="325"/>
        <v>97675.321452582415</v>
      </c>
      <c r="AB939" s="28">
        <f t="shared" ca="1" si="326"/>
        <v>99955.576319924832</v>
      </c>
      <c r="AC939" s="28">
        <f t="shared" ca="1" si="327"/>
        <v>90676.425828495616</v>
      </c>
      <c r="AD939" s="28">
        <f t="shared" ca="1" si="328"/>
        <v>97804.82028850347</v>
      </c>
      <c r="AE939" s="28">
        <f t="shared" ca="1" si="329"/>
        <v>97549.311829731683</v>
      </c>
      <c r="AF939" s="28">
        <f t="shared" ca="1" si="330"/>
        <v>97869.906785205632</v>
      </c>
      <c r="AG939" s="28">
        <f t="shared" ca="1" si="331"/>
        <v>95252.809927736947</v>
      </c>
      <c r="AH939" s="28">
        <f t="shared" ca="1" si="332"/>
        <v>98843.723759304019</v>
      </c>
      <c r="AI939" s="28">
        <f t="shared" ca="1" si="333"/>
        <v>102265.6961407763</v>
      </c>
      <c r="AJ939" s="28">
        <f t="shared" ca="1" si="334"/>
        <v>968434.25516564131</v>
      </c>
    </row>
    <row r="940" spans="5:36" x14ac:dyDescent="0.3">
      <c r="E940">
        <v>881</v>
      </c>
      <c r="F940">
        <f t="shared" ca="1" si="336"/>
        <v>0.83822039716999397</v>
      </c>
      <c r="G940">
        <f t="shared" ca="1" si="336"/>
        <v>-0.43389142193731467</v>
      </c>
      <c r="H940">
        <f t="shared" ca="1" si="336"/>
        <v>0.41019364675576964</v>
      </c>
      <c r="I940">
        <f t="shared" ca="1" si="335"/>
        <v>-0.50661141164317969</v>
      </c>
      <c r="J940">
        <f t="shared" ca="1" si="335"/>
        <v>0.48007103055169403</v>
      </c>
      <c r="K940">
        <f t="shared" ca="1" si="335"/>
        <v>-0.48362152746163117</v>
      </c>
      <c r="L940">
        <f t="shared" ca="1" si="335"/>
        <v>-0.74131223554165848</v>
      </c>
      <c r="M940">
        <f t="shared" ca="1" si="335"/>
        <v>-1.312707740463172</v>
      </c>
      <c r="N940">
        <f t="shared" ca="1" si="335"/>
        <v>0.27126863581127336</v>
      </c>
      <c r="O940">
        <f t="shared" ca="1" si="335"/>
        <v>-1.2274124011607184</v>
      </c>
      <c r="P940">
        <f t="shared" ca="1" si="314"/>
        <v>0.83822039716999397</v>
      </c>
      <c r="Q940">
        <f t="shared" ca="1" si="315"/>
        <v>-7.4931029652752557E-2</v>
      </c>
      <c r="R940">
        <f t="shared" ca="1" si="316"/>
        <v>0.50421917550642881</v>
      </c>
      <c r="S940">
        <f t="shared" ca="1" si="317"/>
        <v>-3.8761879071820549E-2</v>
      </c>
      <c r="T940">
        <f t="shared" ca="1" si="318"/>
        <v>0.41996840205940744</v>
      </c>
      <c r="U940">
        <f t="shared" ca="1" si="319"/>
        <v>-0.20060402201029329</v>
      </c>
      <c r="V940">
        <f t="shared" ca="1" si="320"/>
        <v>-0.36498690431924868</v>
      </c>
      <c r="W940">
        <f t="shared" ca="1" si="321"/>
        <v>-1.1661585638745087</v>
      </c>
      <c r="X940">
        <f t="shared" ca="1" si="322"/>
        <v>0.17674663638374261</v>
      </c>
      <c r="Y940">
        <f t="shared" ca="1" si="323"/>
        <v>-1.182010460866755</v>
      </c>
      <c r="Z940" s="28">
        <f t="shared" ca="1" si="324"/>
        <v>103894.71655440566</v>
      </c>
      <c r="AA940" s="28">
        <f t="shared" ca="1" si="325"/>
        <v>100504.59345257655</v>
      </c>
      <c r="AB940" s="28">
        <f t="shared" ca="1" si="326"/>
        <v>100886.83006525115</v>
      </c>
      <c r="AC940" s="28">
        <f t="shared" ca="1" si="327"/>
        <v>99219.582613275852</v>
      </c>
      <c r="AD940" s="28">
        <f t="shared" ca="1" si="328"/>
        <v>104007.24270304658</v>
      </c>
      <c r="AE940" s="28">
        <f t="shared" ca="1" si="329"/>
        <v>98872.517243357812</v>
      </c>
      <c r="AF940" s="28">
        <f t="shared" ca="1" si="330"/>
        <v>97441.081096654496</v>
      </c>
      <c r="AG940" s="28">
        <f t="shared" ca="1" si="331"/>
        <v>93144.722946287788</v>
      </c>
      <c r="AH940" s="28">
        <f t="shared" ca="1" si="332"/>
        <v>102839.01820970835</v>
      </c>
      <c r="AI940" s="28">
        <f t="shared" ca="1" si="333"/>
        <v>100250.19222364167</v>
      </c>
      <c r="AJ940" s="28">
        <f t="shared" ca="1" si="334"/>
        <v>1001060.497108206</v>
      </c>
    </row>
    <row r="941" spans="5:36" x14ac:dyDescent="0.3">
      <c r="E941">
        <v>882</v>
      </c>
      <c r="F941">
        <f t="shared" ca="1" si="336"/>
        <v>1.7557461372093239</v>
      </c>
      <c r="G941">
        <f t="shared" ca="1" si="336"/>
        <v>1.3367205593810088</v>
      </c>
      <c r="H941">
        <f t="shared" ca="1" si="336"/>
        <v>0.45821343550044347</v>
      </c>
      <c r="I941">
        <f t="shared" ca="1" si="335"/>
        <v>0.55653247589380028</v>
      </c>
      <c r="J941">
        <f t="shared" ca="1" si="335"/>
        <v>1.5434437776839198</v>
      </c>
      <c r="K941">
        <f t="shared" ca="1" si="335"/>
        <v>-0.97877655005062358</v>
      </c>
      <c r="L941">
        <f t="shared" ca="1" si="335"/>
        <v>-5.2219378529040544E-2</v>
      </c>
      <c r="M941">
        <f t="shared" ca="1" si="335"/>
        <v>1.2782013622995649</v>
      </c>
      <c r="N941">
        <f t="shared" ca="1" si="335"/>
        <v>2.0765230386191189</v>
      </c>
      <c r="O941">
        <f t="shared" ca="1" si="335"/>
        <v>-0.83174565718859639</v>
      </c>
      <c r="P941">
        <f t="shared" ca="1" si="314"/>
        <v>1.7557461372093239</v>
      </c>
      <c r="Q941">
        <f t="shared" ca="1" si="315"/>
        <v>1.9129260945851789</v>
      </c>
      <c r="R941">
        <f t="shared" ca="1" si="316"/>
        <v>1.3670383369286294</v>
      </c>
      <c r="S941">
        <f t="shared" ca="1" si="317"/>
        <v>1.8873081337011215</v>
      </c>
      <c r="T941">
        <f t="shared" ca="1" si="318"/>
        <v>2.5580777915958652</v>
      </c>
      <c r="U941">
        <f t="shared" ca="1" si="319"/>
        <v>0.84083340212581292</v>
      </c>
      <c r="V941">
        <f t="shared" ca="1" si="320"/>
        <v>1.1794738282756407</v>
      </c>
      <c r="W941">
        <f t="shared" ca="1" si="321"/>
        <v>1.7706145806037625</v>
      </c>
      <c r="X941">
        <f t="shared" ca="1" si="322"/>
        <v>3.3323023033646928</v>
      </c>
      <c r="Y941">
        <f t="shared" ca="1" si="323"/>
        <v>1.1156117670434997</v>
      </c>
      <c r="Z941" s="28">
        <f t="shared" ca="1" si="324"/>
        <v>107699.75675030737</v>
      </c>
      <c r="AA941" s="28">
        <f t="shared" ca="1" si="325"/>
        <v>104734.03983844952</v>
      </c>
      <c r="AB941" s="28">
        <f t="shared" ca="1" si="326"/>
        <v>102966.01964307079</v>
      </c>
      <c r="AC941" s="28">
        <f t="shared" ca="1" si="327"/>
        <v>106219.8667623576</v>
      </c>
      <c r="AD941" s="28">
        <f t="shared" ca="1" si="328"/>
        <v>112912.47811822698</v>
      </c>
      <c r="AE941" s="28">
        <f t="shared" ca="1" si="329"/>
        <v>101263.64955345879</v>
      </c>
      <c r="AF941" s="28">
        <f t="shared" ca="1" si="330"/>
        <v>100994.31068704961</v>
      </c>
      <c r="AG941" s="28">
        <f t="shared" ca="1" si="331"/>
        <v>97816.924476760905</v>
      </c>
      <c r="AH941" s="28">
        <f t="shared" ca="1" si="332"/>
        <v>109272.78434251972</v>
      </c>
      <c r="AI941" s="28">
        <f t="shared" ca="1" si="333"/>
        <v>104690.61575810856</v>
      </c>
      <c r="AJ941" s="28">
        <f t="shared" ca="1" si="334"/>
        <v>1048570.4459303099</v>
      </c>
    </row>
    <row r="942" spans="5:36" x14ac:dyDescent="0.3">
      <c r="E942">
        <v>883</v>
      </c>
      <c r="F942">
        <f t="shared" ca="1" si="336"/>
        <v>0.66277167419399563</v>
      </c>
      <c r="G942">
        <f t="shared" ca="1" si="336"/>
        <v>1.5536044831569276</v>
      </c>
      <c r="H942">
        <f t="shared" ca="1" si="336"/>
        <v>-1.1176968246156382</v>
      </c>
      <c r="I942">
        <f t="shared" ca="1" si="335"/>
        <v>1.9820039592546757</v>
      </c>
      <c r="J942">
        <f t="shared" ca="1" si="335"/>
        <v>-1.5438266263615681</v>
      </c>
      <c r="K942">
        <f t="shared" ca="1" si="335"/>
        <v>0.6766983781422472</v>
      </c>
      <c r="L942">
        <f t="shared" ca="1" si="335"/>
        <v>1.2602916212708986</v>
      </c>
      <c r="M942">
        <f t="shared" ca="1" si="335"/>
        <v>-2.6960290949252927</v>
      </c>
      <c r="N942">
        <f t="shared" ca="1" si="335"/>
        <v>0.59374326686316381</v>
      </c>
      <c r="O942">
        <f t="shared" ca="1" si="335"/>
        <v>-1.7099368790334244</v>
      </c>
      <c r="P942">
        <f t="shared" ca="1" si="314"/>
        <v>0.66277167419399563</v>
      </c>
      <c r="Q942">
        <f t="shared" ca="1" si="315"/>
        <v>1.6890472502075327</v>
      </c>
      <c r="R942">
        <f t="shared" ca="1" si="316"/>
        <v>-0.33218514599458127</v>
      </c>
      <c r="S942">
        <f t="shared" ca="1" si="317"/>
        <v>2.1383208506180784</v>
      </c>
      <c r="T942">
        <f t="shared" ca="1" si="318"/>
        <v>-4.7901476778951624E-2</v>
      </c>
      <c r="U942">
        <f t="shared" ca="1" si="319"/>
        <v>1.4404293346963255</v>
      </c>
      <c r="V942">
        <f t="shared" ca="1" si="320"/>
        <v>1.5244422947584559</v>
      </c>
      <c r="W942">
        <f t="shared" ca="1" si="321"/>
        <v>-1.3338381569193933</v>
      </c>
      <c r="X942">
        <f t="shared" ca="1" si="322"/>
        <v>1.117893683744545</v>
      </c>
      <c r="Y942">
        <f t="shared" ca="1" si="323"/>
        <v>-0.6909231324704499</v>
      </c>
      <c r="Z942" s="28">
        <f t="shared" ca="1" si="324"/>
        <v>103167.11904502714</v>
      </c>
      <c r="AA942" s="28">
        <f t="shared" ca="1" si="325"/>
        <v>104257.70602266311</v>
      </c>
      <c r="AB942" s="28">
        <f t="shared" ca="1" si="326"/>
        <v>98871.293987863028</v>
      </c>
      <c r="AC942" s="28">
        <f t="shared" ca="1" si="327"/>
        <v>107132.17022578257</v>
      </c>
      <c r="AD942" s="28">
        <f t="shared" ca="1" si="328"/>
        <v>102058.56251151024</v>
      </c>
      <c r="AE942" s="28">
        <f t="shared" ca="1" si="329"/>
        <v>102640.31719968225</v>
      </c>
      <c r="AF942" s="28">
        <f t="shared" ca="1" si="330"/>
        <v>101787.95479660269</v>
      </c>
      <c r="AG942" s="28">
        <f t="shared" ca="1" si="331"/>
        <v>92877.95639241676</v>
      </c>
      <c r="AH942" s="28">
        <f t="shared" ca="1" si="332"/>
        <v>104757.89419806907</v>
      </c>
      <c r="AI942" s="28">
        <f t="shared" ca="1" si="333"/>
        <v>101199.27589109589</v>
      </c>
      <c r="AJ942" s="28">
        <f t="shared" ca="1" si="334"/>
        <v>1018750.2502707128</v>
      </c>
    </row>
    <row r="943" spans="5:36" x14ac:dyDescent="0.3">
      <c r="E943">
        <v>884</v>
      </c>
      <c r="F943">
        <f t="shared" ca="1" si="336"/>
        <v>-0.73984690002433062</v>
      </c>
      <c r="G943">
        <f t="shared" ca="1" si="336"/>
        <v>-1.0540725440472236</v>
      </c>
      <c r="H943">
        <f t="shared" ca="1" si="336"/>
        <v>-2.0292053540663639</v>
      </c>
      <c r="I943">
        <f t="shared" ca="1" si="335"/>
        <v>-1.638169157418093</v>
      </c>
      <c r="J943">
        <f t="shared" ca="1" si="335"/>
        <v>0.30049977989140741</v>
      </c>
      <c r="K943">
        <f t="shared" ca="1" si="335"/>
        <v>0.21074279297000073</v>
      </c>
      <c r="L943">
        <f t="shared" ca="1" si="335"/>
        <v>0.7126586482065066</v>
      </c>
      <c r="M943">
        <f t="shared" ca="1" si="335"/>
        <v>5.6646995384105593E-2</v>
      </c>
      <c r="N943">
        <f t="shared" ca="1" si="335"/>
        <v>1.4143176254865877</v>
      </c>
      <c r="O943">
        <f t="shared" ca="1" si="335"/>
        <v>0.86045927015356083</v>
      </c>
      <c r="P943">
        <f t="shared" ca="1" si="314"/>
        <v>-0.73984690002433062</v>
      </c>
      <c r="Q943">
        <f t="shared" ca="1" si="315"/>
        <v>-1.2584808460689134</v>
      </c>
      <c r="R943">
        <f t="shared" ca="1" si="316"/>
        <v>-2.3761642324423118</v>
      </c>
      <c r="S943">
        <f t="shared" ca="1" si="317"/>
        <v>-2.4629446587847821</v>
      </c>
      <c r="T943">
        <f t="shared" ca="1" si="318"/>
        <v>-1.1555502383654572</v>
      </c>
      <c r="U943">
        <f t="shared" ca="1" si="319"/>
        <v>-1.5170027080421047</v>
      </c>
      <c r="V943">
        <f t="shared" ca="1" si="320"/>
        <v>-1.1777163314251475</v>
      </c>
      <c r="W943">
        <f t="shared" ca="1" si="321"/>
        <v>-1.0697718877718949</v>
      </c>
      <c r="X943">
        <f t="shared" ca="1" si="322"/>
        <v>-0.75525200314071461</v>
      </c>
      <c r="Y943">
        <f t="shared" ca="1" si="323"/>
        <v>-0.76196242907844858</v>
      </c>
      <c r="Z943" s="28">
        <f t="shared" ca="1" si="324"/>
        <v>97350.366640685548</v>
      </c>
      <c r="AA943" s="28">
        <f t="shared" ca="1" si="325"/>
        <v>97986.424298210899</v>
      </c>
      <c r="AB943" s="28">
        <f t="shared" ca="1" si="326"/>
        <v>93945.789080417089</v>
      </c>
      <c r="AC943" s="28">
        <f t="shared" ca="1" si="327"/>
        <v>90408.912090001308</v>
      </c>
      <c r="AD943" s="28">
        <f t="shared" ca="1" si="328"/>
        <v>97445.200338586365</v>
      </c>
      <c r="AE943" s="28">
        <f t="shared" ca="1" si="329"/>
        <v>95850.075992260856</v>
      </c>
      <c r="AF943" s="28">
        <f t="shared" ca="1" si="330"/>
        <v>95571.293028604574</v>
      </c>
      <c r="AG943" s="28">
        <f t="shared" ca="1" si="331"/>
        <v>93298.067434761659</v>
      </c>
      <c r="AH943" s="28">
        <f t="shared" ca="1" si="332"/>
        <v>100938.79463084954</v>
      </c>
      <c r="AI943" s="28">
        <f t="shared" ca="1" si="333"/>
        <v>101061.98414630936</v>
      </c>
      <c r="AJ943" s="28">
        <f t="shared" ca="1" si="334"/>
        <v>963856.90768068715</v>
      </c>
    </row>
    <row r="944" spans="5:36" x14ac:dyDescent="0.3">
      <c r="E944">
        <v>885</v>
      </c>
      <c r="F944">
        <f t="shared" ca="1" si="336"/>
        <v>-1.1411701937624972</v>
      </c>
      <c r="G944">
        <f t="shared" ca="1" si="336"/>
        <v>0.13927157302228474</v>
      </c>
      <c r="H944">
        <f t="shared" ca="1" si="336"/>
        <v>-0.76438175963614519</v>
      </c>
      <c r="I944">
        <f t="shared" ca="1" si="335"/>
        <v>0.35955507782631912</v>
      </c>
      <c r="J944">
        <f t="shared" ca="1" si="335"/>
        <v>1.2328880206614832</v>
      </c>
      <c r="K944">
        <f t="shared" ca="1" si="335"/>
        <v>-1.2903592604810064</v>
      </c>
      <c r="L944">
        <f t="shared" ca="1" si="335"/>
        <v>-0.5372232500834121</v>
      </c>
      <c r="M944">
        <f t="shared" ca="1" si="335"/>
        <v>0.40061548608965869</v>
      </c>
      <c r="N944">
        <f t="shared" ca="1" si="335"/>
        <v>0.33322316896636295</v>
      </c>
      <c r="O944">
        <f t="shared" ca="1" si="335"/>
        <v>1.3845989535729228</v>
      </c>
      <c r="P944">
        <f t="shared" ca="1" si="314"/>
        <v>-1.1411701937624972</v>
      </c>
      <c r="Q944">
        <f t="shared" ca="1" si="315"/>
        <v>-0.31410697483287431</v>
      </c>
      <c r="R944">
        <f t="shared" ca="1" si="316"/>
        <v>-1.0069641181711282</v>
      </c>
      <c r="S944">
        <f t="shared" ca="1" si="317"/>
        <v>-0.41348039779488888</v>
      </c>
      <c r="T944">
        <f t="shared" ca="1" si="318"/>
        <v>0.64907896154982048</v>
      </c>
      <c r="U944">
        <f t="shared" ca="1" si="319"/>
        <v>-1.3317432552669208</v>
      </c>
      <c r="V944">
        <f t="shared" ca="1" si="320"/>
        <v>-1.1534962473735744</v>
      </c>
      <c r="W944">
        <f t="shared" ca="1" si="321"/>
        <v>-0.52278773899517406</v>
      </c>
      <c r="X944">
        <f t="shared" ca="1" si="322"/>
        <v>-4.127829832325694E-2</v>
      </c>
      <c r="Y944">
        <f t="shared" ca="1" si="323"/>
        <v>0.3220242408219669</v>
      </c>
      <c r="Z944" s="28">
        <f t="shared" ca="1" si="324"/>
        <v>95686.052281330427</v>
      </c>
      <c r="AA944" s="28">
        <f t="shared" ca="1" si="325"/>
        <v>99995.712897432211</v>
      </c>
      <c r="AB944" s="28">
        <f t="shared" ca="1" si="326"/>
        <v>97245.236675959168</v>
      </c>
      <c r="AC944" s="28">
        <f t="shared" ca="1" si="327"/>
        <v>97857.67152510726</v>
      </c>
      <c r="AD944" s="28">
        <f t="shared" ca="1" si="328"/>
        <v>104961.48923428143</v>
      </c>
      <c r="AE944" s="28">
        <f t="shared" ca="1" si="329"/>
        <v>96275.430269931283</v>
      </c>
      <c r="AF944" s="28">
        <f t="shared" ca="1" si="330"/>
        <v>95627.014431886433</v>
      </c>
      <c r="AG944" s="28">
        <f t="shared" ca="1" si="331"/>
        <v>94168.28111873797</v>
      </c>
      <c r="AH944" s="28">
        <f t="shared" ca="1" si="332"/>
        <v>102394.49382507965</v>
      </c>
      <c r="AI944" s="28">
        <f t="shared" ca="1" si="333"/>
        <v>103156.91509779658</v>
      </c>
      <c r="AJ944" s="28">
        <f t="shared" ca="1" si="334"/>
        <v>987368.29735754244</v>
      </c>
    </row>
    <row r="945" spans="5:36" x14ac:dyDescent="0.3">
      <c r="E945">
        <v>886</v>
      </c>
      <c r="F945">
        <f t="shared" ca="1" si="336"/>
        <v>0.2105407349068813</v>
      </c>
      <c r="G945">
        <f t="shared" ca="1" si="336"/>
        <v>2.3977951641867961</v>
      </c>
      <c r="H945">
        <f t="shared" ca="1" si="336"/>
        <v>-8.9838783452791268E-2</v>
      </c>
      <c r="I945">
        <f t="shared" ca="1" si="335"/>
        <v>0.72019919124300891</v>
      </c>
      <c r="J945">
        <f t="shared" ca="1" si="335"/>
        <v>0.10029062683090738</v>
      </c>
      <c r="K945">
        <f t="shared" ca="1" si="335"/>
        <v>-0.58926322117550023</v>
      </c>
      <c r="L945">
        <f t="shared" ca="1" si="335"/>
        <v>1.8792874580120986</v>
      </c>
      <c r="M945">
        <f t="shared" ca="1" si="335"/>
        <v>0.34745657814528924</v>
      </c>
      <c r="N945">
        <f t="shared" ca="1" si="335"/>
        <v>0.49435776638845347</v>
      </c>
      <c r="O945">
        <f t="shared" ca="1" si="335"/>
        <v>2.2859533315348668</v>
      </c>
      <c r="P945">
        <f t="shared" ca="1" si="314"/>
        <v>0.2105407349068813</v>
      </c>
      <c r="Q945">
        <f t="shared" ca="1" si="315"/>
        <v>2.2918439190765172</v>
      </c>
      <c r="R945">
        <f t="shared" ca="1" si="316"/>
        <v>0.70309541673695986</v>
      </c>
      <c r="S945">
        <f t="shared" ca="1" si="317"/>
        <v>1.5270579646727274</v>
      </c>
      <c r="T945">
        <f t="shared" ca="1" si="318"/>
        <v>1.2586834815180206</v>
      </c>
      <c r="U945">
        <f t="shared" ca="1" si="319"/>
        <v>0.72231456632141944</v>
      </c>
      <c r="V945">
        <f t="shared" ca="1" si="320"/>
        <v>2.224545158102782</v>
      </c>
      <c r="W945">
        <f t="shared" ca="1" si="321"/>
        <v>1.3389919291211667</v>
      </c>
      <c r="X945">
        <f t="shared" ca="1" si="322"/>
        <v>1.7833589525356173</v>
      </c>
      <c r="Y945">
        <f t="shared" ca="1" si="323"/>
        <v>2.9763339393143893</v>
      </c>
      <c r="Z945" s="28">
        <f t="shared" ca="1" si="324"/>
        <v>101291.68729774549</v>
      </c>
      <c r="AA945" s="28">
        <f t="shared" ca="1" si="325"/>
        <v>105540.24095008732</v>
      </c>
      <c r="AB945" s="28">
        <f t="shared" ca="1" si="326"/>
        <v>101366.07464688618</v>
      </c>
      <c r="AC945" s="28">
        <f t="shared" ca="1" si="327"/>
        <v>104910.54076110659</v>
      </c>
      <c r="AD945" s="28">
        <f t="shared" ca="1" si="328"/>
        <v>107500.49485627713</v>
      </c>
      <c r="AE945" s="28">
        <f t="shared" ca="1" si="329"/>
        <v>100991.5312186654</v>
      </c>
      <c r="AF945" s="28">
        <f t="shared" ca="1" si="330"/>
        <v>103398.63103967939</v>
      </c>
      <c r="AG945" s="28">
        <f t="shared" ca="1" si="331"/>
        <v>97130.242900202793</v>
      </c>
      <c r="AH945" s="28">
        <f t="shared" ca="1" si="332"/>
        <v>106114.69102270137</v>
      </c>
      <c r="AI945" s="28">
        <f t="shared" ca="1" si="333"/>
        <v>108286.67886390942</v>
      </c>
      <c r="AJ945" s="28">
        <f t="shared" ca="1" si="334"/>
        <v>1036530.813557261</v>
      </c>
    </row>
    <row r="946" spans="5:36" x14ac:dyDescent="0.3">
      <c r="E946">
        <v>887</v>
      </c>
      <c r="F946">
        <f t="shared" ca="1" si="336"/>
        <v>-1.5581028106689954</v>
      </c>
      <c r="G946">
        <f t="shared" ca="1" si="336"/>
        <v>-0.44577003957305711</v>
      </c>
      <c r="H946">
        <f t="shared" ca="1" si="336"/>
        <v>0.30708179356058091</v>
      </c>
      <c r="I946">
        <f t="shared" ca="1" si="335"/>
        <v>1.36404268406572</v>
      </c>
      <c r="J946">
        <f t="shared" ca="1" si="335"/>
        <v>0.11001115234303335</v>
      </c>
      <c r="K946">
        <f t="shared" ca="1" si="335"/>
        <v>0.31349730867229836</v>
      </c>
      <c r="L946">
        <f t="shared" ca="1" si="335"/>
        <v>0.2480503861561637</v>
      </c>
      <c r="M946">
        <f t="shared" ca="1" si="335"/>
        <v>-0.69380455636211935</v>
      </c>
      <c r="N946">
        <f t="shared" ca="1" si="335"/>
        <v>-1.5817148158375729</v>
      </c>
      <c r="O946">
        <f t="shared" ca="1" si="335"/>
        <v>1.4122185526847157</v>
      </c>
      <c r="P946">
        <f t="shared" ca="1" si="314"/>
        <v>-1.5581028106689954</v>
      </c>
      <c r="Q946">
        <f t="shared" ca="1" si="315"/>
        <v>-1.0150423544349412</v>
      </c>
      <c r="R946">
        <f t="shared" ca="1" si="316"/>
        <v>-0.34894567850987523</v>
      </c>
      <c r="S946">
        <f t="shared" ca="1" si="317"/>
        <v>0.16658809520744089</v>
      </c>
      <c r="T946">
        <f t="shared" ca="1" si="318"/>
        <v>-0.18685261409221277</v>
      </c>
      <c r="U946">
        <f t="shared" ca="1" si="319"/>
        <v>-2.1342547612938134E-2</v>
      </c>
      <c r="V946">
        <f t="shared" ca="1" si="320"/>
        <v>-7.2171525792566138E-2</v>
      </c>
      <c r="W946">
        <f t="shared" ca="1" si="321"/>
        <v>-0.66694353258064121</v>
      </c>
      <c r="X946">
        <f t="shared" ca="1" si="322"/>
        <v>-1.2889503222499912</v>
      </c>
      <c r="Y946">
        <f t="shared" ca="1" si="323"/>
        <v>0.49784208801647667</v>
      </c>
      <c r="Z946" s="28">
        <f t="shared" ca="1" si="324"/>
        <v>93957.005021856574</v>
      </c>
      <c r="AA946" s="28">
        <f t="shared" ca="1" si="325"/>
        <v>98504.374022096817</v>
      </c>
      <c r="AB946" s="28">
        <f t="shared" ca="1" si="326"/>
        <v>98830.905078943731</v>
      </c>
      <c r="AC946" s="28">
        <f t="shared" ca="1" si="327"/>
        <v>99965.92524902038</v>
      </c>
      <c r="AD946" s="28">
        <f t="shared" ca="1" si="328"/>
        <v>101479.83038721519</v>
      </c>
      <c r="AE946" s="28">
        <f t="shared" ca="1" si="329"/>
        <v>99284.100208837874</v>
      </c>
      <c r="AF946" s="28">
        <f t="shared" ca="1" si="330"/>
        <v>98114.740352306573</v>
      </c>
      <c r="AG946" s="28">
        <f t="shared" ca="1" si="331"/>
        <v>93938.939291405157</v>
      </c>
      <c r="AH946" s="28">
        <f t="shared" ca="1" si="332"/>
        <v>99850.653418018788</v>
      </c>
      <c r="AI946" s="28">
        <f t="shared" ca="1" si="333"/>
        <v>103496.7036396109</v>
      </c>
      <c r="AJ946" s="28">
        <f t="shared" ca="1" si="334"/>
        <v>987423.17666931194</v>
      </c>
    </row>
    <row r="947" spans="5:36" x14ac:dyDescent="0.3">
      <c r="E947">
        <v>888</v>
      </c>
      <c r="F947">
        <f t="shared" ca="1" si="336"/>
        <v>1.0195975730047548</v>
      </c>
      <c r="G947">
        <f t="shared" ca="1" si="336"/>
        <v>0.21321523265866796</v>
      </c>
      <c r="H947">
        <f t="shared" ca="1" si="336"/>
        <v>-1.6036678488643974</v>
      </c>
      <c r="I947">
        <f t="shared" ca="1" si="335"/>
        <v>-0.18236884479529142</v>
      </c>
      <c r="J947">
        <f t="shared" ca="1" si="335"/>
        <v>0.69672271203130365</v>
      </c>
      <c r="K947">
        <f t="shared" ca="1" si="335"/>
        <v>-0.80347444763490616</v>
      </c>
      <c r="L947">
        <f t="shared" ca="1" si="335"/>
        <v>0.75708950009982046</v>
      </c>
      <c r="M947">
        <f t="shared" ca="1" si="335"/>
        <v>-1.2445283898812198</v>
      </c>
      <c r="N947">
        <f t="shared" ca="1" si="335"/>
        <v>0.39845081335619004</v>
      </c>
      <c r="O947">
        <f t="shared" ca="1" si="335"/>
        <v>0.12023107046612129</v>
      </c>
      <c r="P947">
        <f t="shared" ca="1" si="314"/>
        <v>1.0195975730047548</v>
      </c>
      <c r="Q947">
        <f t="shared" ca="1" si="315"/>
        <v>0.59187842951036462</v>
      </c>
      <c r="R947">
        <f t="shared" ca="1" si="316"/>
        <v>-1.0581560112256438</v>
      </c>
      <c r="S947">
        <f t="shared" ca="1" si="317"/>
        <v>6.8021387271340161E-2</v>
      </c>
      <c r="T947">
        <f t="shared" ca="1" si="318"/>
        <v>0.69426475210510308</v>
      </c>
      <c r="U947">
        <f t="shared" ca="1" si="319"/>
        <v>-0.58407917978256152</v>
      </c>
      <c r="V947">
        <f t="shared" ca="1" si="320"/>
        <v>0.13465867958537042</v>
      </c>
      <c r="W947">
        <f t="shared" ca="1" si="321"/>
        <v>-1.3106128011127547</v>
      </c>
      <c r="X947">
        <f t="shared" ca="1" si="322"/>
        <v>0.36728787929433443</v>
      </c>
      <c r="Y947">
        <f t="shared" ca="1" si="323"/>
        <v>-0.40626171227546681</v>
      </c>
      <c r="Z947" s="28">
        <f t="shared" ca="1" si="324"/>
        <v>104646.89975162127</v>
      </c>
      <c r="AA947" s="28">
        <f t="shared" ca="1" si="325"/>
        <v>101923.3246192868</v>
      </c>
      <c r="AB947" s="28">
        <f t="shared" ca="1" si="326"/>
        <v>97121.876352884792</v>
      </c>
      <c r="AC947" s="28">
        <f t="shared" ca="1" si="327"/>
        <v>99607.685434986372</v>
      </c>
      <c r="AD947" s="28">
        <f t="shared" ca="1" si="328"/>
        <v>105149.68825921675</v>
      </c>
      <c r="AE947" s="28">
        <f t="shared" ca="1" si="329"/>
        <v>97992.061232636901</v>
      </c>
      <c r="AF947" s="28">
        <f t="shared" ca="1" si="330"/>
        <v>98590.579711913757</v>
      </c>
      <c r="AG947" s="28">
        <f t="shared" ca="1" si="331"/>
        <v>92914.906315889602</v>
      </c>
      <c r="AH947" s="28">
        <f t="shared" ca="1" si="332"/>
        <v>103227.50693401432</v>
      </c>
      <c r="AI947" s="28">
        <f t="shared" ca="1" si="333"/>
        <v>101749.4173609311</v>
      </c>
      <c r="AJ947" s="28">
        <f t="shared" ca="1" si="334"/>
        <v>1002923.9459733815</v>
      </c>
    </row>
    <row r="948" spans="5:36" x14ac:dyDescent="0.3">
      <c r="E948">
        <v>889</v>
      </c>
      <c r="F948">
        <f t="shared" ca="1" si="336"/>
        <v>-6.2134737130338395E-2</v>
      </c>
      <c r="G948">
        <f t="shared" ca="1" si="336"/>
        <v>-0.51696174061618971</v>
      </c>
      <c r="H948">
        <f t="shared" ca="1" si="336"/>
        <v>-0.39398890498285583</v>
      </c>
      <c r="I948">
        <f t="shared" ca="1" si="335"/>
        <v>-0.12818342410021258</v>
      </c>
      <c r="J948">
        <f t="shared" ca="1" si="335"/>
        <v>1.6008087999547287</v>
      </c>
      <c r="K948">
        <f t="shared" ca="1" si="335"/>
        <v>0.86652754007564947</v>
      </c>
      <c r="L948">
        <f t="shared" ca="1" si="335"/>
        <v>0.38735449831391217</v>
      </c>
      <c r="M948">
        <f t="shared" ca="1" si="335"/>
        <v>0.15839221259249922</v>
      </c>
      <c r="N948">
        <f t="shared" ca="1" si="335"/>
        <v>-0.69890461374153801</v>
      </c>
      <c r="O948">
        <f t="shared" ca="1" si="335"/>
        <v>-1.4120082320357761</v>
      </c>
      <c r="P948">
        <f t="shared" ca="1" si="314"/>
        <v>-6.2134737130338395E-2</v>
      </c>
      <c r="Q948">
        <f t="shared" ca="1" si="315"/>
        <v>-0.5006105632430673</v>
      </c>
      <c r="R948">
        <f t="shared" ca="1" si="316"/>
        <v>-0.52906324997642984</v>
      </c>
      <c r="S948">
        <f t="shared" ca="1" si="317"/>
        <v>-0.41342407018367033</v>
      </c>
      <c r="T948">
        <f t="shared" ca="1" si="318"/>
        <v>0.97233246260137629</v>
      </c>
      <c r="U948">
        <f t="shared" ca="1" si="319"/>
        <v>0.42836386665799381</v>
      </c>
      <c r="V948">
        <f t="shared" ca="1" si="320"/>
        <v>9.0919415939163778E-2</v>
      </c>
      <c r="W948">
        <f t="shared" ca="1" si="321"/>
        <v>0.12576714000248523</v>
      </c>
      <c r="X948">
        <f t="shared" ca="1" si="322"/>
        <v>-0.22094511685683732</v>
      </c>
      <c r="Y948">
        <f t="shared" ca="1" si="323"/>
        <v>-1.032866754544413</v>
      </c>
      <c r="Z948" s="28">
        <f t="shared" ca="1" si="324"/>
        <v>100160.88400116046</v>
      </c>
      <c r="AA948" s="28">
        <f t="shared" ca="1" si="325"/>
        <v>99598.900209872372</v>
      </c>
      <c r="AB948" s="28">
        <f t="shared" ca="1" si="326"/>
        <v>98396.86444317695</v>
      </c>
      <c r="AC948" s="28">
        <f t="shared" ca="1" si="327"/>
        <v>97857.876247303939</v>
      </c>
      <c r="AD948" s="28">
        <f t="shared" ca="1" si="328"/>
        <v>106307.84154896326</v>
      </c>
      <c r="AE948" s="28">
        <f t="shared" ca="1" si="329"/>
        <v>100316.62267471226</v>
      </c>
      <c r="AF948" s="28">
        <f t="shared" ca="1" si="330"/>
        <v>98489.951937720572</v>
      </c>
      <c r="AG948" s="28">
        <f t="shared" ca="1" si="331"/>
        <v>95200.086760227859</v>
      </c>
      <c r="AH948" s="28">
        <f t="shared" ca="1" si="332"/>
        <v>102028.17663271738</v>
      </c>
      <c r="AI948" s="28">
        <f t="shared" ca="1" si="333"/>
        <v>100538.42987016447</v>
      </c>
      <c r="AJ948" s="28">
        <f t="shared" ca="1" si="334"/>
        <v>998895.63432601944</v>
      </c>
    </row>
    <row r="949" spans="5:36" x14ac:dyDescent="0.3">
      <c r="E949">
        <v>890</v>
      </c>
      <c r="F949">
        <f t="shared" ca="1" si="336"/>
        <v>0.12597576705384897</v>
      </c>
      <c r="G949">
        <f t="shared" ca="1" si="336"/>
        <v>-0.62731295594032577</v>
      </c>
      <c r="H949">
        <f t="shared" ca="1" si="336"/>
        <v>-0.43941686410486952</v>
      </c>
      <c r="I949">
        <f t="shared" ca="1" si="335"/>
        <v>-1.3907467679873169</v>
      </c>
      <c r="J949">
        <f t="shared" ca="1" si="335"/>
        <v>1.0598955223862836</v>
      </c>
      <c r="K949">
        <f t="shared" ca="1" si="335"/>
        <v>-9.6626507847355214E-2</v>
      </c>
      <c r="L949">
        <f t="shared" ca="1" si="335"/>
        <v>-0.63205276451165571</v>
      </c>
      <c r="M949">
        <f t="shared" ca="1" si="335"/>
        <v>-0.44087655139299653</v>
      </c>
      <c r="N949">
        <f t="shared" ca="1" si="335"/>
        <v>-2.0203342107669409</v>
      </c>
      <c r="O949">
        <f t="shared" ca="1" si="335"/>
        <v>0.59680489466673381</v>
      </c>
      <c r="P949">
        <f t="shared" ca="1" si="314"/>
        <v>0.12597576705384897</v>
      </c>
      <c r="Q949">
        <f t="shared" ca="1" si="315"/>
        <v>-0.5293897618402037</v>
      </c>
      <c r="R949">
        <f t="shared" ca="1" si="316"/>
        <v>-0.54358138710519122</v>
      </c>
      <c r="S949">
        <f t="shared" ca="1" si="317"/>
        <v>-1.3222415974943682</v>
      </c>
      <c r="T949">
        <f t="shared" ca="1" si="318"/>
        <v>0.20910972653732329</v>
      </c>
      <c r="U949">
        <f t="shared" ca="1" si="319"/>
        <v>-0.68353530248681449</v>
      </c>
      <c r="V949">
        <f t="shared" ca="1" si="320"/>
        <v>-1.0204427221086509</v>
      </c>
      <c r="W949">
        <f t="shared" ca="1" si="321"/>
        <v>-0.91968120066945391</v>
      </c>
      <c r="X949">
        <f t="shared" ca="1" si="322"/>
        <v>-1.7718955774226894</v>
      </c>
      <c r="Y949">
        <f t="shared" ca="1" si="323"/>
        <v>-0.56311895458202166</v>
      </c>
      <c r="Z949" s="28">
        <f t="shared" ca="1" si="324"/>
        <v>100940.99075834145</v>
      </c>
      <c r="AA949" s="28">
        <f t="shared" ca="1" si="325"/>
        <v>99537.668406031516</v>
      </c>
      <c r="AB949" s="28">
        <f t="shared" ca="1" si="326"/>
        <v>98361.87917539764</v>
      </c>
      <c r="AC949" s="28">
        <f t="shared" ca="1" si="327"/>
        <v>94554.787113134051</v>
      </c>
      <c r="AD949" s="28">
        <f t="shared" ca="1" si="328"/>
        <v>103129.01535226336</v>
      </c>
      <c r="AE949" s="28">
        <f t="shared" ca="1" si="329"/>
        <v>97763.710740399911</v>
      </c>
      <c r="AF949" s="28">
        <f t="shared" ca="1" si="330"/>
        <v>95933.121096238712</v>
      </c>
      <c r="AG949" s="28">
        <f t="shared" ca="1" si="331"/>
        <v>93536.851264322439</v>
      </c>
      <c r="AH949" s="28">
        <f t="shared" ca="1" si="332"/>
        <v>98865.991078119449</v>
      </c>
      <c r="AI949" s="28">
        <f t="shared" ca="1" si="333"/>
        <v>101446.27240445011</v>
      </c>
      <c r="AJ949" s="28">
        <f t="shared" ca="1" si="334"/>
        <v>984070.28738869866</v>
      </c>
    </row>
    <row r="950" spans="5:36" x14ac:dyDescent="0.3">
      <c r="E950">
        <v>891</v>
      </c>
      <c r="F950">
        <f t="shared" ca="1" si="336"/>
        <v>-0.19923459383808928</v>
      </c>
      <c r="G950">
        <f t="shared" ca="1" si="336"/>
        <v>-0.75210048166555277</v>
      </c>
      <c r="H950">
        <f t="shared" ca="1" si="336"/>
        <v>9.6920667900094085E-2</v>
      </c>
      <c r="I950">
        <f t="shared" ca="1" si="335"/>
        <v>0.90774432669939631</v>
      </c>
      <c r="J950">
        <f t="shared" ca="1" si="335"/>
        <v>0.92266961415210813</v>
      </c>
      <c r="K950">
        <f t="shared" ca="1" si="335"/>
        <v>-0.62051639943423098</v>
      </c>
      <c r="L950">
        <f t="shared" ca="1" si="335"/>
        <v>0.71892942406320137</v>
      </c>
      <c r="M950">
        <f t="shared" ca="1" si="335"/>
        <v>-0.68042157951035942</v>
      </c>
      <c r="N950">
        <f t="shared" ca="1" si="335"/>
        <v>2.2848199427658691</v>
      </c>
      <c r="O950">
        <f t="shared" ca="1" si="335"/>
        <v>-1.2865180603001377E-3</v>
      </c>
      <c r="P950">
        <f t="shared" ca="1" si="314"/>
        <v>-0.19923459383808928</v>
      </c>
      <c r="Q950">
        <f t="shared" ca="1" si="315"/>
        <v>-0.7705133989002183</v>
      </c>
      <c r="R950">
        <f t="shared" ca="1" si="316"/>
        <v>-0.20070379190123927</v>
      </c>
      <c r="S950">
        <f t="shared" ca="1" si="317"/>
        <v>0.32365693525206152</v>
      </c>
      <c r="T950">
        <f t="shared" ca="1" si="318"/>
        <v>0.64444130113954889</v>
      </c>
      <c r="U950">
        <f t="shared" ca="1" si="319"/>
        <v>-0.44873050740949039</v>
      </c>
      <c r="V950">
        <f t="shared" ca="1" si="320"/>
        <v>0.34876835074778084</v>
      </c>
      <c r="W950">
        <f t="shared" ca="1" si="321"/>
        <v>-0.7048570463900421</v>
      </c>
      <c r="X950">
        <f t="shared" ca="1" si="322"/>
        <v>1.4571658610385825</v>
      </c>
      <c r="Y950">
        <f t="shared" ca="1" si="323"/>
        <v>-8.0682623619357324E-2</v>
      </c>
      <c r="Z950" s="28">
        <f t="shared" ca="1" si="324"/>
        <v>99592.321787741792</v>
      </c>
      <c r="AA950" s="28">
        <f t="shared" ca="1" si="325"/>
        <v>99024.643861723293</v>
      </c>
      <c r="AB950" s="28">
        <f t="shared" ca="1" si="326"/>
        <v>99188.132872917326</v>
      </c>
      <c r="AC950" s="28">
        <f t="shared" ca="1" si="327"/>
        <v>100536.7905363606</v>
      </c>
      <c r="AD950" s="28">
        <f t="shared" ca="1" si="328"/>
        <v>104942.17335739914</v>
      </c>
      <c r="AE950" s="28">
        <f t="shared" ca="1" si="329"/>
        <v>98302.820742656419</v>
      </c>
      <c r="AF950" s="28">
        <f t="shared" ca="1" si="330"/>
        <v>99083.166414254738</v>
      </c>
      <c r="AG950" s="28">
        <f t="shared" ca="1" si="331"/>
        <v>93878.621531560828</v>
      </c>
      <c r="AH950" s="28">
        <f t="shared" ca="1" si="332"/>
        <v>105449.6258847954</v>
      </c>
      <c r="AI950" s="28">
        <f t="shared" ca="1" si="333"/>
        <v>102378.63700811121</v>
      </c>
      <c r="AJ950" s="28">
        <f t="shared" ca="1" si="334"/>
        <v>1002376.9339975207</v>
      </c>
    </row>
    <row r="951" spans="5:36" x14ac:dyDescent="0.3">
      <c r="E951">
        <v>892</v>
      </c>
      <c r="F951">
        <f t="shared" ca="1" si="336"/>
        <v>-1.9367245355951312</v>
      </c>
      <c r="G951">
        <f t="shared" ca="1" si="336"/>
        <v>0.14632603706615904</v>
      </c>
      <c r="H951">
        <f t="shared" ca="1" si="336"/>
        <v>-1.4029314820796366</v>
      </c>
      <c r="I951">
        <f t="shared" ca="1" si="335"/>
        <v>2.1056503565294307</v>
      </c>
      <c r="J951">
        <f t="shared" ca="1" si="335"/>
        <v>-1.4184454284430115</v>
      </c>
      <c r="K951">
        <f t="shared" ca="1" si="335"/>
        <v>1.0704828032329441</v>
      </c>
      <c r="L951">
        <f t="shared" ca="1" si="335"/>
        <v>0.52171525063823943</v>
      </c>
      <c r="M951">
        <f t="shared" ca="1" si="335"/>
        <v>-0.17769962899298664</v>
      </c>
      <c r="N951">
        <f t="shared" ca="1" si="335"/>
        <v>0.81463067770148256</v>
      </c>
      <c r="O951">
        <f t="shared" ca="1" si="335"/>
        <v>-0.98085478828457728</v>
      </c>
      <c r="P951">
        <f t="shared" ca="1" si="314"/>
        <v>-1.9367245355951312</v>
      </c>
      <c r="Q951">
        <f t="shared" ca="1" si="315"/>
        <v>-0.61607651253360229</v>
      </c>
      <c r="R951">
        <f t="shared" ca="1" si="316"/>
        <v>-1.8310452983633065</v>
      </c>
      <c r="S951">
        <f t="shared" ca="1" si="317"/>
        <v>0.36324817709485169</v>
      </c>
      <c r="T951">
        <f t="shared" ca="1" si="318"/>
        <v>-1.3635388712855341</v>
      </c>
      <c r="U951">
        <f t="shared" ca="1" si="319"/>
        <v>0.21898267287845707</v>
      </c>
      <c r="V951">
        <f t="shared" ca="1" si="320"/>
        <v>-0.37927495918686538</v>
      </c>
      <c r="W951">
        <f t="shared" ca="1" si="321"/>
        <v>-0.46046076949476122</v>
      </c>
      <c r="X951">
        <f t="shared" ca="1" si="322"/>
        <v>-0.20948343396937652</v>
      </c>
      <c r="Y951">
        <f t="shared" ca="1" si="323"/>
        <v>-1.0003968658934586</v>
      </c>
      <c r="Z951" s="28">
        <f t="shared" ca="1" si="324"/>
        <v>92386.835576448066</v>
      </c>
      <c r="AA951" s="28">
        <f t="shared" ca="1" si="325"/>
        <v>99353.230118212508</v>
      </c>
      <c r="AB951" s="28">
        <f t="shared" ca="1" si="326"/>
        <v>95259.396446925981</v>
      </c>
      <c r="AC951" s="28">
        <f t="shared" ca="1" si="327"/>
        <v>100680.6845489752</v>
      </c>
      <c r="AD951" s="28">
        <f t="shared" ca="1" si="328"/>
        <v>96578.926728405742</v>
      </c>
      <c r="AE951" s="28">
        <f t="shared" ca="1" si="329"/>
        <v>99835.885065355586</v>
      </c>
      <c r="AF951" s="28">
        <f t="shared" ca="1" si="330"/>
        <v>97408.209597707726</v>
      </c>
      <c r="AG951" s="28">
        <f t="shared" ca="1" si="331"/>
        <v>94267.438986221576</v>
      </c>
      <c r="AH951" s="28">
        <f t="shared" ca="1" si="332"/>
        <v>102051.54550811324</v>
      </c>
      <c r="AI951" s="28">
        <f t="shared" ca="1" si="333"/>
        <v>100601.1817255286</v>
      </c>
      <c r="AJ951" s="28">
        <f t="shared" ca="1" si="334"/>
        <v>978423.33430189418</v>
      </c>
    </row>
    <row r="952" spans="5:36" x14ac:dyDescent="0.3">
      <c r="E952">
        <v>893</v>
      </c>
      <c r="F952">
        <f t="shared" ca="1" si="336"/>
        <v>0.92875656474736956</v>
      </c>
      <c r="G952">
        <f t="shared" ca="1" si="336"/>
        <v>0.41753724497595585</v>
      </c>
      <c r="H952">
        <f t="shared" ca="1" si="336"/>
        <v>0.74734570259640354</v>
      </c>
      <c r="I952">
        <f t="shared" ca="1" si="335"/>
        <v>-0.38490439821641242</v>
      </c>
      <c r="J952">
        <f t="shared" ca="1" si="335"/>
        <v>-0.5026727480857125</v>
      </c>
      <c r="K952">
        <f t="shared" ca="1" si="335"/>
        <v>-1.8447660845645031</v>
      </c>
      <c r="L952">
        <f t="shared" ca="1" si="335"/>
        <v>-0.94082840673380352</v>
      </c>
      <c r="M952">
        <f t="shared" ca="1" si="335"/>
        <v>-0.42747502640368273</v>
      </c>
      <c r="N952">
        <f t="shared" ca="1" si="335"/>
        <v>0.3426266460875893</v>
      </c>
      <c r="O952">
        <f t="shared" ca="1" si="335"/>
        <v>-0.19404647102790212</v>
      </c>
      <c r="P952">
        <f t="shared" ca="1" si="314"/>
        <v>0.92875656474736956</v>
      </c>
      <c r="Q952">
        <f t="shared" ca="1" si="315"/>
        <v>0.74499253049848191</v>
      </c>
      <c r="R952">
        <f t="shared" ca="1" si="316"/>
        <v>1.0911587682203598</v>
      </c>
      <c r="S952">
        <f t="shared" ca="1" si="317"/>
        <v>0.49652543291324486</v>
      </c>
      <c r="T952">
        <f t="shared" ca="1" si="318"/>
        <v>7.2537279464804871E-2</v>
      </c>
      <c r="U952">
        <f t="shared" ca="1" si="319"/>
        <v>-0.82475879400896146</v>
      </c>
      <c r="V952">
        <f t="shared" ca="1" si="320"/>
        <v>-0.27674022992754588</v>
      </c>
      <c r="W952">
        <f t="shared" ca="1" si="321"/>
        <v>-0.44946648012924806</v>
      </c>
      <c r="X952">
        <f t="shared" ca="1" si="322"/>
        <v>0.40412042612725163</v>
      </c>
      <c r="Y952">
        <f t="shared" ca="1" si="323"/>
        <v>-0.13977478969543794</v>
      </c>
      <c r="Z952" s="28">
        <f t="shared" ca="1" si="324"/>
        <v>104270.17605573806</v>
      </c>
      <c r="AA952" s="28">
        <f t="shared" ca="1" si="325"/>
        <v>102249.09646332647</v>
      </c>
      <c r="AB952" s="28">
        <f t="shared" ca="1" si="326"/>
        <v>102301.21530209378</v>
      </c>
      <c r="AC952" s="28">
        <f t="shared" ca="1" si="327"/>
        <v>101165.07953729414</v>
      </c>
      <c r="AD952" s="28">
        <f t="shared" ca="1" si="328"/>
        <v>102560.19048373234</v>
      </c>
      <c r="AE952" s="28">
        <f t="shared" ca="1" si="329"/>
        <v>97439.462690831322</v>
      </c>
      <c r="AF952" s="28">
        <f t="shared" ca="1" si="330"/>
        <v>97644.103865757686</v>
      </c>
      <c r="AG952" s="28">
        <f t="shared" ca="1" si="331"/>
        <v>94284.930134864291</v>
      </c>
      <c r="AH952" s="28">
        <f t="shared" ca="1" si="332"/>
        <v>103302.60368951716</v>
      </c>
      <c r="AI952" s="28">
        <f t="shared" ca="1" si="333"/>
        <v>102264.43448962952</v>
      </c>
      <c r="AJ952" s="28">
        <f t="shared" ca="1" si="334"/>
        <v>1007481.2927127848</v>
      </c>
    </row>
    <row r="953" spans="5:36" x14ac:dyDescent="0.3">
      <c r="E953">
        <v>894</v>
      </c>
      <c r="F953">
        <f t="shared" ca="1" si="336"/>
        <v>0.95317944533679699</v>
      </c>
      <c r="G953">
        <f t="shared" ca="1" si="336"/>
        <v>-0.15040134646185052</v>
      </c>
      <c r="H953">
        <f t="shared" ca="1" si="336"/>
        <v>-1.1615372300273403</v>
      </c>
      <c r="I953">
        <f t="shared" ca="1" si="335"/>
        <v>2.0210305848092243</v>
      </c>
      <c r="J953">
        <f t="shared" ca="1" si="335"/>
        <v>-0.43833617512947548</v>
      </c>
      <c r="K953">
        <f t="shared" ca="1" si="335"/>
        <v>-0.4809324668307689</v>
      </c>
      <c r="L953">
        <f t="shared" ca="1" si="335"/>
        <v>-1.9888559006771522</v>
      </c>
      <c r="M953">
        <f t="shared" ca="1" si="335"/>
        <v>-0.78552030739261769</v>
      </c>
      <c r="N953">
        <f t="shared" ca="1" si="335"/>
        <v>0.83685897503144502</v>
      </c>
      <c r="O953">
        <f t="shared" ca="1" si="335"/>
        <v>-0.1862282629112503</v>
      </c>
      <c r="P953">
        <f t="shared" ca="1" si="314"/>
        <v>0.95317944533679699</v>
      </c>
      <c r="Q953">
        <f t="shared" ca="1" si="315"/>
        <v>0.23095547315987952</v>
      </c>
      <c r="R953">
        <f t="shared" ca="1" si="316"/>
        <v>-0.78984046257722262</v>
      </c>
      <c r="S953">
        <f t="shared" ca="1" si="317"/>
        <v>1.6570044427114015</v>
      </c>
      <c r="T953">
        <f t="shared" ca="1" si="318"/>
        <v>0.28223651952756779</v>
      </c>
      <c r="U953">
        <f t="shared" ca="1" si="319"/>
        <v>0.14493677973814612</v>
      </c>
      <c r="V953">
        <f t="shared" ca="1" si="320"/>
        <v>-1.4696014719556172</v>
      </c>
      <c r="W953">
        <f t="shared" ca="1" si="321"/>
        <v>-1.243801353248148</v>
      </c>
      <c r="X953">
        <f t="shared" ca="1" si="322"/>
        <v>0.80665564706006587</v>
      </c>
      <c r="Y953">
        <f t="shared" ca="1" si="323"/>
        <v>-0.46754408066668518</v>
      </c>
      <c r="Z953" s="28">
        <f t="shared" ca="1" si="324"/>
        <v>104371.45936397364</v>
      </c>
      <c r="AA953" s="28">
        <f t="shared" ca="1" si="325"/>
        <v>101155.41012749435</v>
      </c>
      <c r="AB953" s="28">
        <f t="shared" ca="1" si="326"/>
        <v>97768.453199181517</v>
      </c>
      <c r="AC953" s="28">
        <f t="shared" ca="1" si="327"/>
        <v>105382.8300675236</v>
      </c>
      <c r="AD953" s="28">
        <f t="shared" ca="1" si="328"/>
        <v>103433.588780509</v>
      </c>
      <c r="AE953" s="28">
        <f t="shared" ca="1" si="329"/>
        <v>99665.876264620441</v>
      </c>
      <c r="AF953" s="28">
        <f t="shared" ca="1" si="330"/>
        <v>94899.773904523652</v>
      </c>
      <c r="AG953" s="28">
        <f t="shared" ca="1" si="331"/>
        <v>93021.198676112617</v>
      </c>
      <c r="AH953" s="28">
        <f t="shared" ca="1" si="332"/>
        <v>104123.32046494931</v>
      </c>
      <c r="AI953" s="28">
        <f t="shared" ca="1" si="333"/>
        <v>101630.98202045316</v>
      </c>
      <c r="AJ953" s="28">
        <f t="shared" ca="1" si="334"/>
        <v>1005452.8928693414</v>
      </c>
    </row>
    <row r="954" spans="5:36" x14ac:dyDescent="0.3">
      <c r="E954">
        <v>895</v>
      </c>
      <c r="F954">
        <f t="shared" ca="1" si="336"/>
        <v>-2.0808051558429348</v>
      </c>
      <c r="G954">
        <f t="shared" ca="1" si="336"/>
        <v>-0.86488302715739718</v>
      </c>
      <c r="H954">
        <f t="shared" ca="1" si="336"/>
        <v>-2.3856119392651487</v>
      </c>
      <c r="I954">
        <f t="shared" ca="1" si="335"/>
        <v>0.61951294599290663</v>
      </c>
      <c r="J954">
        <f t="shared" ca="1" si="335"/>
        <v>-0.494356915625007</v>
      </c>
      <c r="K954">
        <f t="shared" ca="1" si="335"/>
        <v>-1.405653810429224</v>
      </c>
      <c r="L954">
        <f t="shared" ca="1" si="335"/>
        <v>-4.7661558817434779E-2</v>
      </c>
      <c r="M954">
        <f t="shared" ca="1" si="335"/>
        <v>-1.8553847382664024</v>
      </c>
      <c r="N954">
        <f t="shared" ca="1" si="335"/>
        <v>-1.8169025795068225</v>
      </c>
      <c r="O954">
        <f t="shared" ca="1" si="335"/>
        <v>0.20349182905000979</v>
      </c>
      <c r="P954">
        <f t="shared" ca="1" si="314"/>
        <v>-2.0808051558429348</v>
      </c>
      <c r="Q954">
        <f t="shared" ca="1" si="315"/>
        <v>-1.6040419149642529</v>
      </c>
      <c r="R954">
        <f t="shared" ca="1" si="316"/>
        <v>-3.0639424800981874</v>
      </c>
      <c r="S954">
        <f t="shared" ca="1" si="317"/>
        <v>-1.4340691380753363</v>
      </c>
      <c r="T954">
        <f t="shared" ca="1" si="318"/>
        <v>-1.6077495277413125</v>
      </c>
      <c r="U954">
        <f t="shared" ca="1" si="319"/>
        <v>-2.6754712332121855</v>
      </c>
      <c r="V954">
        <f t="shared" ca="1" si="320"/>
        <v>-2.1830346099482933</v>
      </c>
      <c r="W954">
        <f t="shared" ca="1" si="321"/>
        <v>-3.3176188133899309</v>
      </c>
      <c r="X954">
        <f t="shared" ca="1" si="322"/>
        <v>-3.1885946359563917</v>
      </c>
      <c r="Y954">
        <f t="shared" ca="1" si="323"/>
        <v>-2.4637047076043448</v>
      </c>
      <c r="Z954" s="28">
        <f t="shared" ca="1" si="324"/>
        <v>91789.323672891187</v>
      </c>
      <c r="AA954" s="28">
        <f t="shared" ca="1" si="325"/>
        <v>97251.194388517019</v>
      </c>
      <c r="AB954" s="28">
        <f t="shared" ca="1" si="326"/>
        <v>92288.406597139809</v>
      </c>
      <c r="AC954" s="28">
        <f t="shared" ca="1" si="327"/>
        <v>94148.350922046317</v>
      </c>
      <c r="AD954" s="28">
        <f t="shared" ca="1" si="328"/>
        <v>95561.788224044212</v>
      </c>
      <c r="AE954" s="28">
        <f t="shared" ca="1" si="329"/>
        <v>93190.241174948605</v>
      </c>
      <c r="AF954" s="28">
        <f t="shared" ca="1" si="330"/>
        <v>93258.429658480629</v>
      </c>
      <c r="AG954" s="28">
        <f t="shared" ca="1" si="331"/>
        <v>89721.899535688994</v>
      </c>
      <c r="AH954" s="28">
        <f t="shared" ca="1" si="332"/>
        <v>95977.526609387613</v>
      </c>
      <c r="AI954" s="28">
        <f t="shared" ca="1" si="333"/>
        <v>97773.168269020214</v>
      </c>
      <c r="AJ954" s="28">
        <f t="shared" ca="1" si="334"/>
        <v>940960.32905216445</v>
      </c>
    </row>
    <row r="955" spans="5:36" x14ac:dyDescent="0.3">
      <c r="E955">
        <v>896</v>
      </c>
      <c r="F955">
        <f t="shared" ca="1" si="336"/>
        <v>0.48031826452681808</v>
      </c>
      <c r="G955">
        <f t="shared" ca="1" si="336"/>
        <v>-0.17674950218075602</v>
      </c>
      <c r="H955">
        <f t="shared" ca="1" si="336"/>
        <v>1.5377325650437543</v>
      </c>
      <c r="I955">
        <f t="shared" ca="1" si="335"/>
        <v>-0.23341058023886355</v>
      </c>
      <c r="J955">
        <f t="shared" ca="1" si="335"/>
        <v>-0.49230545617551369</v>
      </c>
      <c r="K955">
        <f t="shared" ca="1" si="335"/>
        <v>-0.39267549326629686</v>
      </c>
      <c r="L955">
        <f t="shared" ca="1" si="335"/>
        <v>-2.2110582016537292</v>
      </c>
      <c r="M955">
        <f t="shared" ca="1" si="335"/>
        <v>-0.52975163511695944</v>
      </c>
      <c r="N955">
        <f t="shared" ca="1" si="335"/>
        <v>-0.43439038632266164</v>
      </c>
      <c r="O955">
        <f t="shared" ca="1" si="335"/>
        <v>1.5413787205831295</v>
      </c>
      <c r="P955">
        <f t="shared" ca="1" si="314"/>
        <v>0.48031826452681808</v>
      </c>
      <c r="Q955">
        <f t="shared" ca="1" si="315"/>
        <v>2.331912654312368E-2</v>
      </c>
      <c r="R955">
        <f t="shared" ca="1" si="316"/>
        <v>1.4833784535445429</v>
      </c>
      <c r="S955">
        <f t="shared" ca="1" si="317"/>
        <v>0.3513052875826842</v>
      </c>
      <c r="T955">
        <f t="shared" ca="1" si="318"/>
        <v>-0.13986172808239439</v>
      </c>
      <c r="U955">
        <f t="shared" ca="1" si="319"/>
        <v>0.13804851549387442</v>
      </c>
      <c r="V955">
        <f t="shared" ca="1" si="320"/>
        <v>-0.9634648255099505</v>
      </c>
      <c r="W955">
        <f t="shared" ca="1" si="321"/>
        <v>-0.42092708871685902</v>
      </c>
      <c r="X955">
        <f t="shared" ca="1" si="322"/>
        <v>-0.21970040610076372</v>
      </c>
      <c r="Y955">
        <f t="shared" ca="1" si="323"/>
        <v>1.0074517233367966</v>
      </c>
      <c r="Z955" s="28">
        <f t="shared" ca="1" si="324"/>
        <v>102410.47263461344</v>
      </c>
      <c r="AA955" s="28">
        <f t="shared" ca="1" si="325"/>
        <v>100713.63451642735</v>
      </c>
      <c r="AB955" s="28">
        <f t="shared" ca="1" si="326"/>
        <v>103246.37173626192</v>
      </c>
      <c r="AC955" s="28">
        <f t="shared" ca="1" si="327"/>
        <v>100637.27822439103</v>
      </c>
      <c r="AD955" s="28">
        <f t="shared" ca="1" si="328"/>
        <v>101675.54764299883</v>
      </c>
      <c r="AE955" s="28">
        <f t="shared" ca="1" si="329"/>
        <v>99650.060862933053</v>
      </c>
      <c r="AF955" s="28">
        <f t="shared" ca="1" si="330"/>
        <v>96064.20603994772</v>
      </c>
      <c r="AG955" s="28">
        <f t="shared" ca="1" si="331"/>
        <v>94330.334318870286</v>
      </c>
      <c r="AH955" s="28">
        <f t="shared" ca="1" si="332"/>
        <v>102030.7144354858</v>
      </c>
      <c r="AI955" s="28">
        <f t="shared" ca="1" si="333"/>
        <v>104481.58383034859</v>
      </c>
      <c r="AJ955" s="28">
        <f t="shared" ca="1" si="334"/>
        <v>1005240.204242278</v>
      </c>
    </row>
    <row r="956" spans="5:36" x14ac:dyDescent="0.3">
      <c r="E956">
        <v>897</v>
      </c>
      <c r="F956">
        <f t="shared" ca="1" si="336"/>
        <v>-1.8198854427219582</v>
      </c>
      <c r="G956">
        <f t="shared" ca="1" si="336"/>
        <v>1.9543792131996716</v>
      </c>
      <c r="H956">
        <f t="shared" ca="1" si="336"/>
        <v>1.4596767897747285</v>
      </c>
      <c r="I956">
        <f t="shared" ca="1" si="335"/>
        <v>-1.0403871645866052</v>
      </c>
      <c r="J956">
        <f t="shared" ref="I956:O992" ca="1" si="337">NORMSINV(RAND())</f>
        <v>2.1265330927319863</v>
      </c>
      <c r="K956">
        <f t="shared" ca="1" si="337"/>
        <v>-1.068976795667935</v>
      </c>
      <c r="L956">
        <f t="shared" ca="1" si="337"/>
        <v>-2.2015302576339142</v>
      </c>
      <c r="M956">
        <f t="shared" ca="1" si="337"/>
        <v>1.4718797572779991</v>
      </c>
      <c r="N956">
        <f t="shared" ca="1" si="337"/>
        <v>0.78308490702683509</v>
      </c>
      <c r="O956">
        <f t="shared" ca="1" si="337"/>
        <v>-1.0703640327835351</v>
      </c>
      <c r="P956">
        <f t="shared" ca="1" si="314"/>
        <v>-1.8198854427219582</v>
      </c>
      <c r="Q956">
        <f t="shared" ca="1" si="315"/>
        <v>1.095830526736991</v>
      </c>
      <c r="R956">
        <f t="shared" ca="1" si="316"/>
        <v>1.3243855191251737</v>
      </c>
      <c r="S956">
        <f t="shared" ca="1" si="317"/>
        <v>-0.59437598355053978</v>
      </c>
      <c r="T956">
        <f t="shared" ca="1" si="318"/>
        <v>1.7922470999146209</v>
      </c>
      <c r="U956">
        <f t="shared" ca="1" si="319"/>
        <v>-0.43148186354144558</v>
      </c>
      <c r="V956">
        <f t="shared" ca="1" si="320"/>
        <v>-1.1940259085571441</v>
      </c>
      <c r="W956">
        <f t="shared" ca="1" si="321"/>
        <v>1.1437280766578597</v>
      </c>
      <c r="X956">
        <f t="shared" ca="1" si="322"/>
        <v>1.1483720791314527</v>
      </c>
      <c r="Y956">
        <f t="shared" ca="1" si="323"/>
        <v>-0.11106566898748305</v>
      </c>
      <c r="Z956" s="28">
        <f t="shared" ca="1" si="324"/>
        <v>92871.37505630622</v>
      </c>
      <c r="AA956" s="28">
        <f t="shared" ca="1" si="325"/>
        <v>102995.55378016544</v>
      </c>
      <c r="AB956" s="28">
        <f t="shared" ca="1" si="326"/>
        <v>102863.23646647164</v>
      </c>
      <c r="AC956" s="28">
        <f t="shared" ca="1" si="327"/>
        <v>97200.208144645279</v>
      </c>
      <c r="AD956" s="28">
        <f t="shared" ca="1" si="328"/>
        <v>109722.78977441849</v>
      </c>
      <c r="AE956" s="28">
        <f t="shared" ca="1" si="329"/>
        <v>98342.423496218427</v>
      </c>
      <c r="AF956" s="28">
        <f t="shared" ca="1" si="330"/>
        <v>95533.77075895459</v>
      </c>
      <c r="AG956" s="28">
        <f t="shared" ca="1" si="331"/>
        <v>96819.591710804496</v>
      </c>
      <c r="AH956" s="28">
        <f t="shared" ca="1" si="332"/>
        <v>104820.03566813552</v>
      </c>
      <c r="AI956" s="28">
        <f t="shared" ca="1" si="333"/>
        <v>102319.91822133132</v>
      </c>
      <c r="AJ956" s="28">
        <f t="shared" ca="1" si="334"/>
        <v>1003488.9030774514</v>
      </c>
    </row>
    <row r="957" spans="5:36" x14ac:dyDescent="0.3">
      <c r="E957">
        <v>898</v>
      </c>
      <c r="F957">
        <f t="shared" ref="F957:H988" ca="1" si="338">NORMSINV(RAND())</f>
        <v>-0.28039145398351484</v>
      </c>
      <c r="G957">
        <f t="shared" ca="1" si="338"/>
        <v>0.277505192539996</v>
      </c>
      <c r="H957">
        <f t="shared" ca="1" si="338"/>
        <v>-0.99692204611600399</v>
      </c>
      <c r="I957">
        <f t="shared" ca="1" si="337"/>
        <v>-0.94329793316242361</v>
      </c>
      <c r="J957">
        <f t="shared" ca="1" si="337"/>
        <v>0.45494480657185421</v>
      </c>
      <c r="K957">
        <f t="shared" ca="1" si="337"/>
        <v>1.0351935643871268</v>
      </c>
      <c r="L957">
        <f t="shared" ca="1" si="337"/>
        <v>-0.8543326047629336</v>
      </c>
      <c r="M957">
        <f t="shared" ca="1" si="337"/>
        <v>0.35412081124258599</v>
      </c>
      <c r="N957">
        <f t="shared" ca="1" si="337"/>
        <v>-0.42342708029070192</v>
      </c>
      <c r="O957">
        <f t="shared" ca="1" si="337"/>
        <v>-0.63126092894602948</v>
      </c>
      <c r="P957">
        <f t="shared" ref="P957:P1020" ca="1" si="339">$B$45*F957</f>
        <v>-0.28039145398351484</v>
      </c>
      <c r="Q957">
        <f t="shared" ref="Q957:Q1020" ca="1" si="340">SUMPRODUCT($B$17:$C$17,F957:G957)</f>
        <v>0.14707471111455864</v>
      </c>
      <c r="R957">
        <f t="shared" ref="R957:R1020" ca="1" si="341">SUMPRODUCT($B$18:$D$18,F957:H957)</f>
        <v>-0.90314328480157702</v>
      </c>
      <c r="S957">
        <f t="shared" ref="S957:S1020" ca="1" si="342">SUMPRODUCT($B$19:$E$19,F957:I957)</f>
        <v>-0.97359249563208661</v>
      </c>
      <c r="T957">
        <f t="shared" ref="T957:T1020" ca="1" si="343">SUMPRODUCT($B$20:$F$20,F957:J957)</f>
        <v>-2.3495634318167868E-2</v>
      </c>
      <c r="U957">
        <f t="shared" ref="U957:U1020" ca="1" si="344">SUMPRODUCT($B$21:$G$21,F957:K957)</f>
        <v>0.2663058701973755</v>
      </c>
      <c r="V957">
        <f t="shared" ref="V957:V1020" ca="1" si="345">SUMPRODUCT($B$22:$H$22,F957:L957)</f>
        <v>-1.0503546742850225</v>
      </c>
      <c r="W957">
        <f t="shared" ref="W957:W1020" ca="1" si="346">SUMPRODUCT($B$23:$I$23,F957:M957)</f>
        <v>-1.7164445125291028E-2</v>
      </c>
      <c r="X957">
        <f t="shared" ref="X957:X1020" ca="1" si="347">SUMPRODUCT($B$24:$J$24,F957:N957)</f>
        <v>-0.55969885656393448</v>
      </c>
      <c r="Y957">
        <f t="shared" ref="Y957:Y1020" ca="1" si="348">SUMPRODUCT($B$25:$K$25,F957:O957)</f>
        <v>-0.74213982629997455</v>
      </c>
      <c r="Z957" s="28">
        <f t="shared" ref="Z957:Z1020" ca="1" si="349">$Y$35+($Y$35*$Y$39*P957)</f>
        <v>99255.758897404477</v>
      </c>
      <c r="AA957" s="28">
        <f t="shared" ref="AA957:AA1020" ca="1" si="350">$Z$35+($Z$35*$Z$39*Q957)</f>
        <v>100976.94197626198</v>
      </c>
      <c r="AB957" s="28">
        <f t="shared" ref="AB957:AB1020" ca="1" si="351">$AA$35+($AA$35*$AA$39*R957)</f>
        <v>97495.420265237262</v>
      </c>
      <c r="AC957" s="28">
        <f t="shared" ref="AC957:AC1020" ca="1" si="352">$AB$35+($AB$35*$AB$39*S957)</f>
        <v>95821.949140045195</v>
      </c>
      <c r="AD957" s="28">
        <f t="shared" ref="AD957:AD1020" ca="1" si="353">$AC$35+($AC$35*$AC$39*T957)</f>
        <v>102160.2129573119</v>
      </c>
      <c r="AE957" s="28">
        <f t="shared" ref="AE957:AE1020" ca="1" si="354">$AD$35+($AD$35*$AD$39*U957)</f>
        <v>99944.538762163545</v>
      </c>
      <c r="AF957" s="28">
        <f t="shared" ref="AF957:AF1020" ca="1" si="355">$AE$35+($AE$35*$AE$39*V957)</f>
        <v>95864.304821835292</v>
      </c>
      <c r="AG957" s="28">
        <f t="shared" ref="AG957:AG1020" ca="1" si="356">$AF$35+($AF$35*$AF$39*W957)</f>
        <v>94972.692563286721</v>
      </c>
      <c r="AH957" s="28">
        <f t="shared" ref="AH957:AH1020" ca="1" si="357">$AG$35+($AG$35*$AG$39*X957)</f>
        <v>101337.50197256287</v>
      </c>
      <c r="AI957" s="28">
        <f t="shared" ref="AI957:AI1020" ca="1" si="358">$AH$35+($AH$35*$AH$39*Y957)</f>
        <v>101100.2936433288</v>
      </c>
      <c r="AJ957" s="28">
        <f t="shared" ref="AJ957:AJ1020" ca="1" si="359">SUM(Z957:AI957)</f>
        <v>988929.61499943805</v>
      </c>
    </row>
    <row r="958" spans="5:36" x14ac:dyDescent="0.3">
      <c r="E958">
        <v>899</v>
      </c>
      <c r="F958">
        <f t="shared" ca="1" si="338"/>
        <v>0.39844810911537076</v>
      </c>
      <c r="G958">
        <f t="shared" ca="1" si="338"/>
        <v>-0.1865799958771554</v>
      </c>
      <c r="H958">
        <f t="shared" ca="1" si="338"/>
        <v>-0.3273082778656865</v>
      </c>
      <c r="I958">
        <f t="shared" ca="1" si="337"/>
        <v>-0.70116972002471889</v>
      </c>
      <c r="J958">
        <f t="shared" ca="1" si="337"/>
        <v>1.261830168818922</v>
      </c>
      <c r="K958">
        <f t="shared" ca="1" si="337"/>
        <v>-1.786722869137884</v>
      </c>
      <c r="L958">
        <f t="shared" ca="1" si="337"/>
        <v>-0.72369943068583364</v>
      </c>
      <c r="M958">
        <f t="shared" ca="1" si="337"/>
        <v>-0.59700921160370524</v>
      </c>
      <c r="N958">
        <f t="shared" ca="1" si="337"/>
        <v>-0.93080449191997305</v>
      </c>
      <c r="O958">
        <f t="shared" ca="1" si="337"/>
        <v>-0.25338040659551125</v>
      </c>
      <c r="P958">
        <f t="shared" ca="1" si="339"/>
        <v>0.39844810911537076</v>
      </c>
      <c r="Q958">
        <f t="shared" ca="1" si="340"/>
        <v>-1.7487027645326308E-2</v>
      </c>
      <c r="R958">
        <f t="shared" ca="1" si="341"/>
        <v>-0.22470909918653476</v>
      </c>
      <c r="S958">
        <f t="shared" ca="1" si="342"/>
        <v>-0.47863918048211612</v>
      </c>
      <c r="T958">
        <f t="shared" ca="1" si="343"/>
        <v>0.83547176511811294</v>
      </c>
      <c r="U958">
        <f t="shared" ca="1" si="344"/>
        <v>-1.4343969997750035</v>
      </c>
      <c r="V958">
        <f t="shared" ca="1" si="345"/>
        <v>-0.93902545756361633</v>
      </c>
      <c r="W958">
        <f t="shared" ca="1" si="346"/>
        <v>-1.1925725281907702</v>
      </c>
      <c r="X958">
        <f t="shared" ca="1" si="347"/>
        <v>-0.69335673185648261</v>
      </c>
      <c r="Y958">
        <f t="shared" ca="1" si="348"/>
        <v>-1.0134822698654864</v>
      </c>
      <c r="Z958" s="28">
        <f t="shared" ca="1" si="349"/>
        <v>102070.95166142317</v>
      </c>
      <c r="AA958" s="28">
        <f t="shared" ca="1" si="350"/>
        <v>100626.8136683647</v>
      </c>
      <c r="AB958" s="28">
        <f t="shared" ca="1" si="351"/>
        <v>99130.28577476331</v>
      </c>
      <c r="AC958" s="28">
        <f t="shared" ca="1" si="352"/>
        <v>97620.852515105551</v>
      </c>
      <c r="AD958" s="28">
        <f t="shared" ca="1" si="353"/>
        <v>105737.81611614923</v>
      </c>
      <c r="AE958" s="28">
        <f t="shared" ca="1" si="354"/>
        <v>96039.738062644101</v>
      </c>
      <c r="AF958" s="28">
        <f t="shared" ca="1" si="355"/>
        <v>96120.431933895554</v>
      </c>
      <c r="AG958" s="28">
        <f t="shared" ca="1" si="356"/>
        <v>93102.700168758529</v>
      </c>
      <c r="AH958" s="28">
        <f t="shared" ca="1" si="357"/>
        <v>101064.99101025001</v>
      </c>
      <c r="AI958" s="28">
        <f t="shared" ca="1" si="358"/>
        <v>100575.89265274302</v>
      </c>
      <c r="AJ958" s="28">
        <f t="shared" ca="1" si="359"/>
        <v>992090.47356409731</v>
      </c>
    </row>
    <row r="959" spans="5:36" x14ac:dyDescent="0.3">
      <c r="E959">
        <v>900</v>
      </c>
      <c r="F959">
        <f t="shared" ca="1" si="338"/>
        <v>-1.9875638770414512</v>
      </c>
      <c r="G959">
        <f t="shared" ca="1" si="338"/>
        <v>0.95571865325417138</v>
      </c>
      <c r="H959">
        <f t="shared" ca="1" si="338"/>
        <v>-0.26573935487268324</v>
      </c>
      <c r="I959">
        <f t="shared" ca="1" si="337"/>
        <v>-0.21943892809431798</v>
      </c>
      <c r="J959">
        <f t="shared" ca="1" si="337"/>
        <v>0.55403027888945999</v>
      </c>
      <c r="K959">
        <f t="shared" ca="1" si="337"/>
        <v>-0.98046012314439412</v>
      </c>
      <c r="L959">
        <f t="shared" ca="1" si="337"/>
        <v>-0.93531225455248712</v>
      </c>
      <c r="M959">
        <f t="shared" ca="1" si="337"/>
        <v>0.65465210427054554</v>
      </c>
      <c r="N959">
        <f t="shared" ca="1" si="337"/>
        <v>0.60911556932369015</v>
      </c>
      <c r="O959">
        <f t="shared" ca="1" si="337"/>
        <v>-1.0438156385401651</v>
      </c>
      <c r="P959">
        <f t="shared" ca="1" si="339"/>
        <v>-1.9875638770414512</v>
      </c>
      <c r="Q959">
        <f t="shared" ca="1" si="340"/>
        <v>0.11028198703607717</v>
      </c>
      <c r="R959">
        <f t="shared" ca="1" si="341"/>
        <v>-0.58097153520782241</v>
      </c>
      <c r="S959">
        <f t="shared" ca="1" si="342"/>
        <v>-0.83827124872773218</v>
      </c>
      <c r="T959">
        <f t="shared" ca="1" si="343"/>
        <v>5.491409108046974E-2</v>
      </c>
      <c r="U959">
        <f t="shared" ca="1" si="344"/>
        <v>-1.1927381473103624</v>
      </c>
      <c r="V959">
        <f t="shared" ca="1" si="345"/>
        <v>-1.3138762905862964</v>
      </c>
      <c r="W959">
        <f t="shared" ca="1" si="346"/>
        <v>-0.12868778209155762</v>
      </c>
      <c r="X959">
        <f t="shared" ca="1" si="347"/>
        <v>-8.2762077026095504E-2</v>
      </c>
      <c r="Y959">
        <f t="shared" ca="1" si="348"/>
        <v>-1.1095267112781468</v>
      </c>
      <c r="Z959" s="28">
        <f t="shared" ca="1" si="349"/>
        <v>92176.001450172625</v>
      </c>
      <c r="AA959" s="28">
        <f t="shared" ca="1" si="350"/>
        <v>100898.66026678559</v>
      </c>
      <c r="AB959" s="28">
        <f t="shared" ca="1" si="351"/>
        <v>98271.777784835125</v>
      </c>
      <c r="AC959" s="28">
        <f t="shared" ca="1" si="352"/>
        <v>96313.772995593783</v>
      </c>
      <c r="AD959" s="28">
        <f t="shared" ca="1" si="353"/>
        <v>102486.78982327193</v>
      </c>
      <c r="AE959" s="28">
        <f t="shared" ca="1" si="354"/>
        <v>96594.584927907708</v>
      </c>
      <c r="AF959" s="28">
        <f t="shared" ca="1" si="355"/>
        <v>95258.039615482485</v>
      </c>
      <c r="AG959" s="28">
        <f t="shared" ca="1" si="356"/>
        <v>94795.266701627319</v>
      </c>
      <c r="AH959" s="28">
        <f t="shared" ca="1" si="357"/>
        <v>102309.91381488617</v>
      </c>
      <c r="AI959" s="28">
        <f t="shared" ca="1" si="358"/>
        <v>100390.27554266161</v>
      </c>
      <c r="AJ959" s="28">
        <f t="shared" ca="1" si="359"/>
        <v>979495.0829232242</v>
      </c>
    </row>
    <row r="960" spans="5:36" x14ac:dyDescent="0.3">
      <c r="E960">
        <v>901</v>
      </c>
      <c r="F960">
        <f t="shared" ca="1" si="338"/>
        <v>-2.4710079386930959</v>
      </c>
      <c r="G960">
        <f t="shared" ca="1" si="338"/>
        <v>-1.3700476326850912</v>
      </c>
      <c r="H960">
        <f t="shared" ca="1" si="338"/>
        <v>0.49487928140764464</v>
      </c>
      <c r="I960">
        <f t="shared" ca="1" si="337"/>
        <v>1.7622325760003241</v>
      </c>
      <c r="J960">
        <f t="shared" ca="1" si="337"/>
        <v>0.30266676158834155</v>
      </c>
      <c r="K960">
        <f t="shared" ca="1" si="337"/>
        <v>-0.11117638200016193</v>
      </c>
      <c r="L960">
        <f t="shared" ca="1" si="337"/>
        <v>-0.51296331965637254</v>
      </c>
      <c r="M960">
        <f t="shared" ca="1" si="337"/>
        <v>-0.40665710278694939</v>
      </c>
      <c r="N960">
        <f t="shared" ca="1" si="337"/>
        <v>-0.53548131642788077</v>
      </c>
      <c r="O960">
        <f t="shared" ca="1" si="337"/>
        <v>-0.91785234290964324</v>
      </c>
      <c r="P960">
        <f t="shared" ca="1" si="339"/>
        <v>-2.4710079386930959</v>
      </c>
      <c r="Q960">
        <f t="shared" ca="1" si="340"/>
        <v>-2.2209849703815068</v>
      </c>
      <c r="R960">
        <f t="shared" ca="1" si="341"/>
        <v>-0.7447243637649682</v>
      </c>
      <c r="S960">
        <f t="shared" ca="1" si="342"/>
        <v>-0.28524771604966204</v>
      </c>
      <c r="T960">
        <f t="shared" ca="1" si="343"/>
        <v>-0.5570014338194218</v>
      </c>
      <c r="U960">
        <f t="shared" ca="1" si="344"/>
        <v>-0.8360909655566009</v>
      </c>
      <c r="V960">
        <f t="shared" ca="1" si="345"/>
        <v>-1.1444758844336538</v>
      </c>
      <c r="W960">
        <f t="shared" ca="1" si="346"/>
        <v>-1.0819114453879066</v>
      </c>
      <c r="X960">
        <f t="shared" ca="1" si="347"/>
        <v>-1.2829374722438442</v>
      </c>
      <c r="Y960">
        <f t="shared" ca="1" si="348"/>
        <v>-1.6069622486934647</v>
      </c>
      <c r="Z960" s="28">
        <f t="shared" ca="1" si="349"/>
        <v>90171.126810932925</v>
      </c>
      <c r="AA960" s="28">
        <f t="shared" ca="1" si="350"/>
        <v>95938.561028599739</v>
      </c>
      <c r="AB960" s="28">
        <f t="shared" ca="1" si="351"/>
        <v>97877.17229889147</v>
      </c>
      <c r="AC960" s="28">
        <f t="shared" ca="1" si="352"/>
        <v>98323.732054300068</v>
      </c>
      <c r="AD960" s="28">
        <f t="shared" ca="1" si="353"/>
        <v>99938.158855134869</v>
      </c>
      <c r="AE960" s="28">
        <f t="shared" ca="1" si="354"/>
        <v>97413.444112179175</v>
      </c>
      <c r="AF960" s="28">
        <f t="shared" ca="1" si="355"/>
        <v>95647.766931343227</v>
      </c>
      <c r="AG960" s="28">
        <f t="shared" ca="1" si="356"/>
        <v>93278.754244098833</v>
      </c>
      <c r="AH960" s="28">
        <f t="shared" ca="1" si="357"/>
        <v>99862.912834366914</v>
      </c>
      <c r="AI960" s="28">
        <f t="shared" ca="1" si="358"/>
        <v>99428.923219208446</v>
      </c>
      <c r="AJ960" s="28">
        <f t="shared" ca="1" si="359"/>
        <v>967880.55238905572</v>
      </c>
    </row>
    <row r="961" spans="5:36" x14ac:dyDescent="0.3">
      <c r="E961">
        <v>902</v>
      </c>
      <c r="F961">
        <f t="shared" ca="1" si="338"/>
        <v>-1.4062537997999536</v>
      </c>
      <c r="G961">
        <f t="shared" ca="1" si="338"/>
        <v>0.27444825710759002</v>
      </c>
      <c r="H961">
        <f t="shared" ca="1" si="338"/>
        <v>1.0645812488117772</v>
      </c>
      <c r="I961">
        <f t="shared" ca="1" si="337"/>
        <v>1.4560140629005012</v>
      </c>
      <c r="J961">
        <f t="shared" ca="1" si="337"/>
        <v>-1.0184626344845182</v>
      </c>
      <c r="K961">
        <f t="shared" ca="1" si="337"/>
        <v>1.3680951895001356</v>
      </c>
      <c r="L961">
        <f t="shared" ca="1" si="337"/>
        <v>1.5569205393267205</v>
      </c>
      <c r="M961">
        <f t="shared" ca="1" si="337"/>
        <v>-0.11650270133433449</v>
      </c>
      <c r="N961">
        <f t="shared" ca="1" si="337"/>
        <v>-0.57004499981155732</v>
      </c>
      <c r="O961">
        <f t="shared" ca="1" si="337"/>
        <v>1.4716545388578293</v>
      </c>
      <c r="P961">
        <f t="shared" ca="1" si="339"/>
        <v>-1.4062537997999536</v>
      </c>
      <c r="Q961">
        <f t="shared" ca="1" si="340"/>
        <v>-0.29229040954471541</v>
      </c>
      <c r="R961">
        <f t="shared" ca="1" si="341"/>
        <v>0.59657706300734581</v>
      </c>
      <c r="S961">
        <f t="shared" ca="1" si="342"/>
        <v>0.75803518173291218</v>
      </c>
      <c r="T961">
        <f t="shared" ca="1" si="343"/>
        <v>-0.62753417437524983</v>
      </c>
      <c r="U961">
        <f t="shared" ca="1" si="344"/>
        <v>1.2277052351850171</v>
      </c>
      <c r="V961">
        <f t="shared" ca="1" si="345"/>
        <v>1.6395133366608681</v>
      </c>
      <c r="W961">
        <f t="shared" ca="1" si="346"/>
        <v>0.83011883308923251</v>
      </c>
      <c r="X961">
        <f t="shared" ca="1" si="347"/>
        <v>-0.16778858312367492</v>
      </c>
      <c r="Y961">
        <f t="shared" ca="1" si="348"/>
        <v>1.7290683141386696</v>
      </c>
      <c r="Z961" s="28">
        <f t="shared" ca="1" si="349"/>
        <v>94586.732957380053</v>
      </c>
      <c r="AA961" s="28">
        <f t="shared" ca="1" si="350"/>
        <v>100042.13071694504</v>
      </c>
      <c r="AB961" s="28">
        <f t="shared" ca="1" si="351"/>
        <v>101109.39067320614</v>
      </c>
      <c r="AC961" s="28">
        <f t="shared" ca="1" si="352"/>
        <v>102115.53436881769</v>
      </c>
      <c r="AD961" s="28">
        <f t="shared" ca="1" si="353"/>
        <v>99644.38966717782</v>
      </c>
      <c r="AE961" s="28">
        <f t="shared" ca="1" si="354"/>
        <v>102151.90430449504</v>
      </c>
      <c r="AF961" s="28">
        <f t="shared" ca="1" si="355"/>
        <v>102052.69045640693</v>
      </c>
      <c r="AG961" s="28">
        <f t="shared" ca="1" si="356"/>
        <v>96320.661246758682</v>
      </c>
      <c r="AH961" s="28">
        <f t="shared" ca="1" si="357"/>
        <v>102136.55586685627</v>
      </c>
      <c r="AI961" s="28">
        <f t="shared" ca="1" si="358"/>
        <v>105876.19224496721</v>
      </c>
      <c r="AJ961" s="28">
        <f t="shared" ca="1" si="359"/>
        <v>1006036.1825030108</v>
      </c>
    </row>
    <row r="962" spans="5:36" x14ac:dyDescent="0.3">
      <c r="E962">
        <v>903</v>
      </c>
      <c r="F962">
        <f t="shared" ca="1" si="338"/>
        <v>-1.5062951516778309</v>
      </c>
      <c r="G962">
        <f t="shared" ca="1" si="338"/>
        <v>-0.55681257999019274</v>
      </c>
      <c r="H962">
        <f t="shared" ca="1" si="338"/>
        <v>0.24793019680154846</v>
      </c>
      <c r="I962">
        <f t="shared" ca="1" si="337"/>
        <v>-0.47914114902335253</v>
      </c>
      <c r="J962">
        <f t="shared" ca="1" si="337"/>
        <v>0.2707932119774687</v>
      </c>
      <c r="K962">
        <f t="shared" ca="1" si="337"/>
        <v>1.1977620551754229</v>
      </c>
      <c r="L962">
        <f t="shared" ca="1" si="337"/>
        <v>-0.34726199940006197</v>
      </c>
      <c r="M962">
        <f t="shared" ca="1" si="337"/>
        <v>0.53207908463581566</v>
      </c>
      <c r="N962">
        <f t="shared" ca="1" si="337"/>
        <v>-0.85996775023001037</v>
      </c>
      <c r="O962">
        <f t="shared" ca="1" si="337"/>
        <v>-0.39782462348538022</v>
      </c>
      <c r="P962">
        <f t="shared" ca="1" si="339"/>
        <v>-1.5062951516778309</v>
      </c>
      <c r="Q962">
        <f t="shared" ca="1" si="340"/>
        <v>-1.0973095213291271</v>
      </c>
      <c r="R962">
        <f t="shared" ca="1" si="341"/>
        <v>-0.41907246553114041</v>
      </c>
      <c r="S962">
        <f t="shared" ca="1" si="342"/>
        <v>-1.2485651625148713</v>
      </c>
      <c r="T962">
        <f t="shared" ca="1" si="343"/>
        <v>-0.59135984869623426</v>
      </c>
      <c r="U962">
        <f t="shared" ca="1" si="344"/>
        <v>8.9771506155158054E-2</v>
      </c>
      <c r="V962">
        <f t="shared" ca="1" si="345"/>
        <v>-0.71445120688117969</v>
      </c>
      <c r="W962">
        <f t="shared" ca="1" si="346"/>
        <v>0.21432136947185793</v>
      </c>
      <c r="X962">
        <f t="shared" ca="1" si="347"/>
        <v>-1.2501851636602799</v>
      </c>
      <c r="Y962">
        <f t="shared" ca="1" si="348"/>
        <v>-0.65815174937145993</v>
      </c>
      <c r="Z962" s="28">
        <f t="shared" ca="1" si="349"/>
        <v>94171.854825316594</v>
      </c>
      <c r="AA962" s="28">
        <f t="shared" ca="1" si="350"/>
        <v>98329.339022119137</v>
      </c>
      <c r="AB962" s="28">
        <f t="shared" ca="1" si="351"/>
        <v>98661.916151460639</v>
      </c>
      <c r="AC962" s="28">
        <f t="shared" ca="1" si="352"/>
        <v>94822.56345383171</v>
      </c>
      <c r="AD962" s="28">
        <f t="shared" ca="1" si="353"/>
        <v>99795.055899566825</v>
      </c>
      <c r="AE962" s="28">
        <f t="shared" ca="1" si="354"/>
        <v>99539.217221068917</v>
      </c>
      <c r="AF962" s="28">
        <f t="shared" ca="1" si="355"/>
        <v>96637.093740780707</v>
      </c>
      <c r="AG962" s="28">
        <f t="shared" ca="1" si="356"/>
        <v>95340.970371627875</v>
      </c>
      <c r="AH962" s="28">
        <f t="shared" ca="1" si="357"/>
        <v>99929.690516643692</v>
      </c>
      <c r="AI962" s="28">
        <f t="shared" ca="1" si="358"/>
        <v>101262.61041972385</v>
      </c>
      <c r="AJ962" s="28">
        <f t="shared" ca="1" si="359"/>
        <v>978490.31162214</v>
      </c>
    </row>
    <row r="963" spans="5:36" x14ac:dyDescent="0.3">
      <c r="E963">
        <v>904</v>
      </c>
      <c r="F963">
        <f t="shared" ca="1" si="338"/>
        <v>0.42271541054012501</v>
      </c>
      <c r="G963">
        <f t="shared" ca="1" si="338"/>
        <v>-1.3618783277697564</v>
      </c>
      <c r="H963">
        <f t="shared" ca="1" si="338"/>
        <v>-1.3116230440125463</v>
      </c>
      <c r="I963">
        <f t="shared" ca="1" si="337"/>
        <v>-0.46632655601569573</v>
      </c>
      <c r="J963">
        <f t="shared" ca="1" si="337"/>
        <v>-0.78507194730668672</v>
      </c>
      <c r="K963">
        <f t="shared" ca="1" si="337"/>
        <v>-1.8881005228761591</v>
      </c>
      <c r="L963">
        <f t="shared" ca="1" si="337"/>
        <v>-0.6087033729625283</v>
      </c>
      <c r="M963">
        <f t="shared" ca="1" si="337"/>
        <v>0.42669761247503052</v>
      </c>
      <c r="N963">
        <f t="shared" ca="1" si="337"/>
        <v>1.3843475909441949</v>
      </c>
      <c r="O963">
        <f t="shared" ca="1" si="337"/>
        <v>-0.18627499805875525</v>
      </c>
      <c r="P963">
        <f t="shared" ca="1" si="339"/>
        <v>0.42271541054012501</v>
      </c>
      <c r="Q963">
        <f t="shared" ca="1" si="340"/>
        <v>-1.0914284177989271</v>
      </c>
      <c r="R963">
        <f t="shared" ca="1" si="341"/>
        <v>-1.4550136661438837</v>
      </c>
      <c r="S963">
        <f t="shared" ca="1" si="342"/>
        <v>-0.96287351733708682</v>
      </c>
      <c r="T963">
        <f t="shared" ca="1" si="343"/>
        <v>-1.3364714386234184</v>
      </c>
      <c r="U963">
        <f t="shared" ca="1" si="344"/>
        <v>-2.3344979266816317</v>
      </c>
      <c r="V963">
        <f t="shared" ca="1" si="345"/>
        <v>-1.7143048710175492</v>
      </c>
      <c r="W963">
        <f t="shared" ca="1" si="346"/>
        <v>-1.1040533300114794</v>
      </c>
      <c r="X963">
        <f t="shared" ca="1" si="347"/>
        <v>-0.47548315576329281</v>
      </c>
      <c r="Y963">
        <f t="shared" ca="1" si="348"/>
        <v>-1.433526920086313</v>
      </c>
      <c r="Z963" s="28">
        <f t="shared" ca="1" si="349"/>
        <v>102171.5897725276</v>
      </c>
      <c r="AA963" s="28">
        <f t="shared" ca="1" si="350"/>
        <v>98341.851899311092</v>
      </c>
      <c r="AB963" s="28">
        <f t="shared" ca="1" si="351"/>
        <v>96165.543511801545</v>
      </c>
      <c r="AC963" s="28">
        <f t="shared" ca="1" si="352"/>
        <v>95860.907170311606</v>
      </c>
      <c r="AD963" s="28">
        <f t="shared" ca="1" si="353"/>
        <v>96691.662709604978</v>
      </c>
      <c r="AE963" s="28">
        <f t="shared" ca="1" si="354"/>
        <v>93973.113262345971</v>
      </c>
      <c r="AF963" s="28">
        <f t="shared" ca="1" si="355"/>
        <v>94336.802415467871</v>
      </c>
      <c r="AG963" s="28">
        <f t="shared" ca="1" si="356"/>
        <v>93243.528047815897</v>
      </c>
      <c r="AH963" s="28">
        <f t="shared" ca="1" si="357"/>
        <v>101509.20679442091</v>
      </c>
      <c r="AI963" s="28">
        <f t="shared" ca="1" si="358"/>
        <v>99764.107265349769</v>
      </c>
      <c r="AJ963" s="28">
        <f t="shared" ca="1" si="359"/>
        <v>972058.31284895749</v>
      </c>
    </row>
    <row r="964" spans="5:36" x14ac:dyDescent="0.3">
      <c r="E964">
        <v>905</v>
      </c>
      <c r="F964">
        <f t="shared" ca="1" si="338"/>
        <v>-0.13412960862788886</v>
      </c>
      <c r="G964">
        <f t="shared" ca="1" si="338"/>
        <v>-8.5594961549066872E-2</v>
      </c>
      <c r="H964">
        <f t="shared" ca="1" si="338"/>
        <v>-1.1054240611172743</v>
      </c>
      <c r="I964">
        <f t="shared" ca="1" si="337"/>
        <v>0.50197267364451836</v>
      </c>
      <c r="J964">
        <f t="shared" ca="1" si="337"/>
        <v>1.2567772540694457</v>
      </c>
      <c r="K964">
        <f t="shared" ca="1" si="337"/>
        <v>-0.17518516514358373</v>
      </c>
      <c r="L964">
        <f t="shared" ca="1" si="337"/>
        <v>-0.61955593644395746</v>
      </c>
      <c r="M964">
        <f t="shared" ca="1" si="337"/>
        <v>0.40707713817748176</v>
      </c>
      <c r="N964">
        <f t="shared" ca="1" si="337"/>
        <v>0.71326628459550701</v>
      </c>
      <c r="O964">
        <f t="shared" ca="1" si="337"/>
        <v>0.17272530274963083</v>
      </c>
      <c r="P964">
        <f t="shared" ca="1" si="339"/>
        <v>-0.13412960862788886</v>
      </c>
      <c r="Q964">
        <f t="shared" ca="1" si="340"/>
        <v>-0.13090665515236016</v>
      </c>
      <c r="R964">
        <f t="shared" ca="1" si="341"/>
        <v>-1.0633001230616317</v>
      </c>
      <c r="S964">
        <f t="shared" ca="1" si="342"/>
        <v>2.1605318574691446E-2</v>
      </c>
      <c r="T964">
        <f t="shared" ca="1" si="343"/>
        <v>0.90421648190663839</v>
      </c>
      <c r="U964">
        <f t="shared" ca="1" si="344"/>
        <v>-0.26593208094101844</v>
      </c>
      <c r="V964">
        <f t="shared" ca="1" si="345"/>
        <v>-0.91320837578448533</v>
      </c>
      <c r="W964">
        <f t="shared" ca="1" si="346"/>
        <v>-0.22302257965568556</v>
      </c>
      <c r="X964">
        <f t="shared" ca="1" si="347"/>
        <v>0.57987564348170983</v>
      </c>
      <c r="Y964">
        <f t="shared" ca="1" si="348"/>
        <v>-0.13320269037741067</v>
      </c>
      <c r="Z964" s="28">
        <f t="shared" ca="1" si="349"/>
        <v>99862.316486384021</v>
      </c>
      <c r="AA964" s="28">
        <f t="shared" ca="1" si="350"/>
        <v>100385.49741489877</v>
      </c>
      <c r="AB964" s="28">
        <f t="shared" ca="1" si="351"/>
        <v>97109.480263188656</v>
      </c>
      <c r="AC964" s="28">
        <f t="shared" ca="1" si="352"/>
        <v>99438.986650515886</v>
      </c>
      <c r="AD964" s="28">
        <f t="shared" ca="1" si="353"/>
        <v>106024.13817691361</v>
      </c>
      <c r="AE964" s="28">
        <f t="shared" ca="1" si="354"/>
        <v>98722.524522868625</v>
      </c>
      <c r="AF964" s="28">
        <f t="shared" ca="1" si="355"/>
        <v>96179.827434848907</v>
      </c>
      <c r="AG964" s="28">
        <f t="shared" ca="1" si="356"/>
        <v>94645.186608997523</v>
      </c>
      <c r="AH964" s="28">
        <f t="shared" ca="1" si="357"/>
        <v>103660.94563762858</v>
      </c>
      <c r="AI964" s="28">
        <f t="shared" ca="1" si="358"/>
        <v>102277.13583980281</v>
      </c>
      <c r="AJ964" s="28">
        <f t="shared" ca="1" si="359"/>
        <v>998306.0390360473</v>
      </c>
    </row>
    <row r="965" spans="5:36" x14ac:dyDescent="0.3">
      <c r="E965">
        <v>906</v>
      </c>
      <c r="F965">
        <f t="shared" ca="1" si="338"/>
        <v>-0.72218747210667655</v>
      </c>
      <c r="G965">
        <f t="shared" ca="1" si="338"/>
        <v>-0.34099096611654728</v>
      </c>
      <c r="H965">
        <f t="shared" ca="1" si="338"/>
        <v>-0.66646496615492368</v>
      </c>
      <c r="I965">
        <f t="shared" ca="1" si="337"/>
        <v>-0.83848347984991145</v>
      </c>
      <c r="J965">
        <f t="shared" ca="1" si="337"/>
        <v>0.71523725918246284</v>
      </c>
      <c r="K965">
        <f t="shared" ca="1" si="337"/>
        <v>0.89605771799715206</v>
      </c>
      <c r="L965">
        <f t="shared" ca="1" si="337"/>
        <v>-0.86960782478576604</v>
      </c>
      <c r="M965">
        <f t="shared" ca="1" si="337"/>
        <v>1.3301206765777325</v>
      </c>
      <c r="N965">
        <f t="shared" ca="1" si="337"/>
        <v>0.44320533299106518</v>
      </c>
      <c r="O965">
        <f t="shared" ca="1" si="337"/>
        <v>-0.47613133149576825</v>
      </c>
      <c r="P965">
        <f t="shared" ca="1" si="339"/>
        <v>-0.72218747210667655</v>
      </c>
      <c r="Q965">
        <f t="shared" ca="1" si="340"/>
        <v>-0.59433861239808627</v>
      </c>
      <c r="R965">
        <f t="shared" ca="1" si="341"/>
        <v>-0.93019298845691356</v>
      </c>
      <c r="S965">
        <f t="shared" ca="1" si="342"/>
        <v>-1.2669804506380236</v>
      </c>
      <c r="T965">
        <f t="shared" ca="1" si="343"/>
        <v>-0.12297106135957425</v>
      </c>
      <c r="U965">
        <f t="shared" ca="1" si="344"/>
        <v>-8.5109876631996761E-2</v>
      </c>
      <c r="V965">
        <f t="shared" ca="1" si="345"/>
        <v>-1.257938613239002</v>
      </c>
      <c r="W965">
        <f t="shared" ca="1" si="346"/>
        <v>0.55799170815205124</v>
      </c>
      <c r="X965">
        <f t="shared" ca="1" si="347"/>
        <v>-0.22888925497397378</v>
      </c>
      <c r="Y965">
        <f t="shared" ca="1" si="348"/>
        <v>-0.59251866950916332</v>
      </c>
      <c r="Z965" s="28">
        <f t="shared" ca="1" si="349"/>
        <v>97423.601461389786</v>
      </c>
      <c r="AA965" s="28">
        <f t="shared" ca="1" si="350"/>
        <v>99399.480566518687</v>
      </c>
      <c r="AB965" s="28">
        <f t="shared" ca="1" si="351"/>
        <v>97430.236893752342</v>
      </c>
      <c r="AC965" s="28">
        <f t="shared" ca="1" si="352"/>
        <v>94755.633254672604</v>
      </c>
      <c r="AD965" s="28">
        <f t="shared" ca="1" si="353"/>
        <v>101745.89734737888</v>
      </c>
      <c r="AE965" s="28">
        <f t="shared" ca="1" si="354"/>
        <v>99137.690912213278</v>
      </c>
      <c r="AF965" s="28">
        <f t="shared" ca="1" si="355"/>
        <v>95386.731401666286</v>
      </c>
      <c r="AG965" s="28">
        <f t="shared" ca="1" si="356"/>
        <v>95887.725944280406</v>
      </c>
      <c r="AH965" s="28">
        <f t="shared" ca="1" si="357"/>
        <v>102011.97957198819</v>
      </c>
      <c r="AI965" s="28">
        <f t="shared" ca="1" si="358"/>
        <v>101389.45401869318</v>
      </c>
      <c r="AJ965" s="28">
        <f t="shared" ca="1" si="359"/>
        <v>984568.43137255369</v>
      </c>
    </row>
    <row r="966" spans="5:36" x14ac:dyDescent="0.3">
      <c r="E966">
        <v>907</v>
      </c>
      <c r="F966">
        <f t="shared" ca="1" si="338"/>
        <v>0.85329747194416539</v>
      </c>
      <c r="G966">
        <f t="shared" ca="1" si="338"/>
        <v>-0.26569962220758192</v>
      </c>
      <c r="H966">
        <f t="shared" ca="1" si="338"/>
        <v>-2.127163927582377</v>
      </c>
      <c r="I966">
        <f t="shared" ca="1" si="337"/>
        <v>5.1748120936693795E-3</v>
      </c>
      <c r="J966">
        <f t="shared" ca="1" si="337"/>
        <v>1.9254110664065304E-2</v>
      </c>
      <c r="K966">
        <f t="shared" ca="1" si="337"/>
        <v>-0.87577863529859101</v>
      </c>
      <c r="L966">
        <f t="shared" ca="1" si="337"/>
        <v>0.75012098023215179</v>
      </c>
      <c r="M966">
        <f t="shared" ca="1" si="337"/>
        <v>-0.14361022936823303</v>
      </c>
      <c r="N966">
        <f t="shared" ca="1" si="337"/>
        <v>0.46972065950198721</v>
      </c>
      <c r="O966">
        <f t="shared" ca="1" si="337"/>
        <v>-1.1531368985774881</v>
      </c>
      <c r="P966">
        <f t="shared" ca="1" si="339"/>
        <v>0.85329747194416539</v>
      </c>
      <c r="Q966">
        <f t="shared" ca="1" si="340"/>
        <v>8.5948635499845161E-2</v>
      </c>
      <c r="R966">
        <f t="shared" ca="1" si="341"/>
        <v>-1.7253390681417411</v>
      </c>
      <c r="S966">
        <f t="shared" ca="1" si="342"/>
        <v>-0.17496384359089678</v>
      </c>
      <c r="T966">
        <f t="shared" ca="1" si="343"/>
        <v>-0.11676588585106433</v>
      </c>
      <c r="U966">
        <f t="shared" ca="1" si="344"/>
        <v>-1.0328576424028513</v>
      </c>
      <c r="V966">
        <f t="shared" ca="1" si="345"/>
        <v>-0.31707201407246532</v>
      </c>
      <c r="W966">
        <f t="shared" ca="1" si="346"/>
        <v>-0.82051033539841645</v>
      </c>
      <c r="X966">
        <f t="shared" ca="1" si="347"/>
        <v>-4.2019456612966577E-2</v>
      </c>
      <c r="Y966">
        <f t="shared" ca="1" si="348"/>
        <v>-1.4636468818908352</v>
      </c>
      <c r="Z966" s="28">
        <f t="shared" ca="1" si="349"/>
        <v>103957.24218507612</v>
      </c>
      <c r="AA966" s="28">
        <f t="shared" ca="1" si="350"/>
        <v>100846.88762957932</v>
      </c>
      <c r="AB966" s="28">
        <f t="shared" ca="1" si="351"/>
        <v>95514.123395531293</v>
      </c>
      <c r="AC966" s="28">
        <f t="shared" ca="1" si="352"/>
        <v>98724.557797472808</v>
      </c>
      <c r="AD966" s="28">
        <f t="shared" ca="1" si="353"/>
        <v>101771.7419318357</v>
      </c>
      <c r="AE966" s="28">
        <f t="shared" ca="1" si="354"/>
        <v>96961.669336610154</v>
      </c>
      <c r="AF966" s="28">
        <f t="shared" ca="1" si="355"/>
        <v>97551.315434279473</v>
      </c>
      <c r="AG966" s="28">
        <f t="shared" ca="1" si="356"/>
        <v>93694.625203848176</v>
      </c>
      <c r="AH966" s="28">
        <f t="shared" ca="1" si="357"/>
        <v>102392.98270006503</v>
      </c>
      <c r="AI966" s="28">
        <f t="shared" ca="1" si="358"/>
        <v>99705.896918309518</v>
      </c>
      <c r="AJ966" s="28">
        <f t="shared" ca="1" si="359"/>
        <v>991121.04253260756</v>
      </c>
    </row>
    <row r="967" spans="5:36" x14ac:dyDescent="0.3">
      <c r="E967">
        <v>908</v>
      </c>
      <c r="F967">
        <f t="shared" ca="1" si="338"/>
        <v>-1.045396737998918</v>
      </c>
      <c r="G967">
        <f t="shared" ca="1" si="338"/>
        <v>0.21129532483421232</v>
      </c>
      <c r="H967">
        <f t="shared" ca="1" si="338"/>
        <v>0.26022428945890014</v>
      </c>
      <c r="I967">
        <f t="shared" ca="1" si="337"/>
        <v>-1.6753053840392258</v>
      </c>
      <c r="J967">
        <f t="shared" ca="1" si="337"/>
        <v>0.38793803168530105</v>
      </c>
      <c r="K967">
        <f t="shared" ca="1" si="337"/>
        <v>-0.50585716215153209</v>
      </c>
      <c r="L967">
        <f t="shared" ca="1" si="337"/>
        <v>-1.2969975768526159</v>
      </c>
      <c r="M967">
        <f t="shared" ca="1" si="337"/>
        <v>-0.32546430535470949</v>
      </c>
      <c r="N967">
        <f t="shared" ca="1" si="337"/>
        <v>1.306475627891577</v>
      </c>
      <c r="O967">
        <f t="shared" ca="1" si="337"/>
        <v>-0.96379649544729851</v>
      </c>
      <c r="P967">
        <f t="shared" ca="1" si="339"/>
        <v>-1.045396737998918</v>
      </c>
      <c r="Q967">
        <f t="shared" ca="1" si="340"/>
        <v>-0.21058221061073706</v>
      </c>
      <c r="R967">
        <f t="shared" ca="1" si="341"/>
        <v>-3.2606851621376692E-2</v>
      </c>
      <c r="S967">
        <f t="shared" ca="1" si="342"/>
        <v>-1.6294927853766739</v>
      </c>
      <c r="T967">
        <f t="shared" ca="1" si="343"/>
        <v>-0.36948852059130166</v>
      </c>
      <c r="U967">
        <f t="shared" ca="1" si="344"/>
        <v>-1.0518017523537591</v>
      </c>
      <c r="V967">
        <f t="shared" ca="1" si="345"/>
        <v>-1.4489069088415547</v>
      </c>
      <c r="W967">
        <f t="shared" ca="1" si="346"/>
        <v>-0.83723719668270036</v>
      </c>
      <c r="X967">
        <f t="shared" ca="1" si="347"/>
        <v>-4.8203580006660918E-2</v>
      </c>
      <c r="Y967">
        <f t="shared" ca="1" si="348"/>
        <v>-1.3037582497976357</v>
      </c>
      <c r="Z967" s="28">
        <f t="shared" ca="1" si="349"/>
        <v>96083.231164688201</v>
      </c>
      <c r="AA967" s="28">
        <f t="shared" ca="1" si="350"/>
        <v>100215.97643375429</v>
      </c>
      <c r="AB967" s="28">
        <f t="shared" ca="1" si="351"/>
        <v>99593.206637988973</v>
      </c>
      <c r="AC967" s="28">
        <f t="shared" ca="1" si="352"/>
        <v>93438.085432480977</v>
      </c>
      <c r="AD967" s="28">
        <f t="shared" ca="1" si="353"/>
        <v>100719.15099887394</v>
      </c>
      <c r="AE967" s="28">
        <f t="shared" ca="1" si="354"/>
        <v>96918.173805971543</v>
      </c>
      <c r="AF967" s="28">
        <f t="shared" ca="1" si="355"/>
        <v>94947.384395658402</v>
      </c>
      <c r="AG967" s="28">
        <f t="shared" ca="1" si="356"/>
        <v>93668.013932548783</v>
      </c>
      <c r="AH967" s="28">
        <f t="shared" ca="1" si="357"/>
        <v>102380.37407963478</v>
      </c>
      <c r="AI967" s="28">
        <f t="shared" ca="1" si="358"/>
        <v>100014.9003899055</v>
      </c>
      <c r="AJ967" s="28">
        <f t="shared" ca="1" si="359"/>
        <v>977978.49727150542</v>
      </c>
    </row>
    <row r="968" spans="5:36" x14ac:dyDescent="0.3">
      <c r="E968">
        <v>909</v>
      </c>
      <c r="F968">
        <f t="shared" ca="1" si="338"/>
        <v>-0.42150455318598068</v>
      </c>
      <c r="G968">
        <f t="shared" ca="1" si="338"/>
        <v>-0.39449578449284356</v>
      </c>
      <c r="H968">
        <f t="shared" ca="1" si="338"/>
        <v>-0.85131640989346502</v>
      </c>
      <c r="I968">
        <f t="shared" ca="1" si="337"/>
        <v>-0.6020087928363449</v>
      </c>
      <c r="J968">
        <f t="shared" ca="1" si="337"/>
        <v>0.53084347106764052</v>
      </c>
      <c r="K968">
        <f t="shared" ca="1" si="337"/>
        <v>-0.88171681356418485</v>
      </c>
      <c r="L968">
        <f t="shared" ca="1" si="337"/>
        <v>-1.0514245407573226</v>
      </c>
      <c r="M968">
        <f t="shared" ca="1" si="337"/>
        <v>-1.6487866693370685</v>
      </c>
      <c r="N968">
        <f t="shared" ca="1" si="337"/>
        <v>-1.5988013589745864</v>
      </c>
      <c r="O968">
        <f t="shared" ca="1" si="337"/>
        <v>-1.1106244179916909</v>
      </c>
      <c r="P968">
        <f t="shared" ca="1" si="339"/>
        <v>-0.42150455318598068</v>
      </c>
      <c r="Q968">
        <f t="shared" ca="1" si="340"/>
        <v>-0.5270693176647645</v>
      </c>
      <c r="R968">
        <f t="shared" ca="1" si="341"/>
        <v>-1.0176875888407595</v>
      </c>
      <c r="S968">
        <f t="shared" ca="1" si="342"/>
        <v>-1.0055647263930996</v>
      </c>
      <c r="T968">
        <f t="shared" ca="1" si="343"/>
        <v>-0.15509636399904303</v>
      </c>
      <c r="U968">
        <f t="shared" ca="1" si="344"/>
        <v>-1.3228635713452954</v>
      </c>
      <c r="V968">
        <f t="shared" ca="1" si="345"/>
        <v>-1.6253555793678016</v>
      </c>
      <c r="W968">
        <f t="shared" ca="1" si="346"/>
        <v>-2.2863400050714993</v>
      </c>
      <c r="X968">
        <f t="shared" ca="1" si="347"/>
        <v>-1.8646199039508058</v>
      </c>
      <c r="Y968">
        <f t="shared" ca="1" si="348"/>
        <v>-2.2790750221095895</v>
      </c>
      <c r="Z968" s="28">
        <f t="shared" ca="1" si="349"/>
        <v>98670.553500757378</v>
      </c>
      <c r="AA968" s="28">
        <f t="shared" ca="1" si="350"/>
        <v>99542.60547827468</v>
      </c>
      <c r="AB968" s="28">
        <f t="shared" ca="1" si="351"/>
        <v>97219.395654513137</v>
      </c>
      <c r="AC968" s="28">
        <f t="shared" ca="1" si="352"/>
        <v>95705.746354724382</v>
      </c>
      <c r="AD968" s="28">
        <f t="shared" ca="1" si="353"/>
        <v>101612.09531452291</v>
      </c>
      <c r="AE968" s="28">
        <f t="shared" ca="1" si="354"/>
        <v>96295.817955870356</v>
      </c>
      <c r="AF968" s="28">
        <f t="shared" ca="1" si="355"/>
        <v>94541.441645500963</v>
      </c>
      <c r="AG968" s="28">
        <f t="shared" ca="1" si="356"/>
        <v>91362.592292509289</v>
      </c>
      <c r="AH968" s="28">
        <f t="shared" ca="1" si="357"/>
        <v>98676.938278973277</v>
      </c>
      <c r="AI968" s="28">
        <f t="shared" ca="1" si="358"/>
        <v>98129.986718403772</v>
      </c>
      <c r="AJ968" s="28">
        <f t="shared" ca="1" si="359"/>
        <v>971757.17319405021</v>
      </c>
    </row>
    <row r="969" spans="5:36" x14ac:dyDescent="0.3">
      <c r="E969">
        <v>910</v>
      </c>
      <c r="F969">
        <f t="shared" ca="1" si="338"/>
        <v>-0.33447311169628458</v>
      </c>
      <c r="G969">
        <f t="shared" ca="1" si="338"/>
        <v>0.19412424718014215</v>
      </c>
      <c r="H969">
        <f t="shared" ca="1" si="338"/>
        <v>-2.1922811393558512</v>
      </c>
      <c r="I969">
        <f t="shared" ca="1" si="337"/>
        <v>-0.61430082004506559</v>
      </c>
      <c r="J969">
        <f t="shared" ca="1" si="337"/>
        <v>-0.49314490405289513</v>
      </c>
      <c r="K969">
        <f t="shared" ca="1" si="337"/>
        <v>0.16292725795829918</v>
      </c>
      <c r="L969">
        <f t="shared" ca="1" si="337"/>
        <v>0.33455935990632701</v>
      </c>
      <c r="M969">
        <f t="shared" ca="1" si="337"/>
        <v>1.310848320351194</v>
      </c>
      <c r="N969">
        <f t="shared" ca="1" si="337"/>
        <v>-0.11600478990511866</v>
      </c>
      <c r="O969">
        <f t="shared" ca="1" si="337"/>
        <v>0.17716536823498633</v>
      </c>
      <c r="P969">
        <f t="shared" ca="1" si="339"/>
        <v>-0.33447311169628458</v>
      </c>
      <c r="Q969">
        <f t="shared" ca="1" si="340"/>
        <v>4.9247044080833718E-2</v>
      </c>
      <c r="R969">
        <f t="shared" ca="1" si="341"/>
        <v>-2.0214793564904263</v>
      </c>
      <c r="S969">
        <f t="shared" ca="1" si="342"/>
        <v>-1.0629419081072942</v>
      </c>
      <c r="T969">
        <f t="shared" ca="1" si="343"/>
        <v>-0.92281173681784734</v>
      </c>
      <c r="U969">
        <f t="shared" ca="1" si="344"/>
        <v>-0.76326995210628656</v>
      </c>
      <c r="V969">
        <f t="shared" ca="1" si="345"/>
        <v>-0.85870333219222261</v>
      </c>
      <c r="W969">
        <f t="shared" ca="1" si="346"/>
        <v>0.32508549613125792</v>
      </c>
      <c r="X969">
        <f t="shared" ca="1" si="347"/>
        <v>-0.81909854688855077</v>
      </c>
      <c r="Y969">
        <f t="shared" ca="1" si="348"/>
        <v>-0.43197165918713065</v>
      </c>
      <c r="Z969" s="28">
        <f t="shared" ca="1" si="349"/>
        <v>99031.478670182449</v>
      </c>
      <c r="AA969" s="28">
        <f t="shared" ca="1" si="350"/>
        <v>100768.79981768869</v>
      </c>
      <c r="AB969" s="28">
        <f t="shared" ca="1" si="351"/>
        <v>94800.49552466649</v>
      </c>
      <c r="AC969" s="28">
        <f t="shared" ca="1" si="352"/>
        <v>95497.209503514809</v>
      </c>
      <c r="AD969" s="28">
        <f t="shared" ca="1" si="353"/>
        <v>98414.55726513124</v>
      </c>
      <c r="AE969" s="28">
        <f t="shared" ca="1" si="354"/>
        <v>97580.640598573722</v>
      </c>
      <c r="AF969" s="28">
        <f t="shared" ca="1" si="355"/>
        <v>96305.223263716907</v>
      </c>
      <c r="AG969" s="28">
        <f t="shared" ca="1" si="356"/>
        <v>95517.188382567052</v>
      </c>
      <c r="AH969" s="28">
        <f t="shared" ca="1" si="357"/>
        <v>100808.61986158144</v>
      </c>
      <c r="AI969" s="28">
        <f t="shared" ca="1" si="358"/>
        <v>101699.72988317707</v>
      </c>
      <c r="AJ969" s="28">
        <f t="shared" ca="1" si="359"/>
        <v>980423.94277079985</v>
      </c>
    </row>
    <row r="970" spans="5:36" x14ac:dyDescent="0.3">
      <c r="E970">
        <v>911</v>
      </c>
      <c r="F970">
        <f t="shared" ca="1" si="338"/>
        <v>0.32719527254949565</v>
      </c>
      <c r="G970">
        <f t="shared" ca="1" si="338"/>
        <v>-0.14341643210889984</v>
      </c>
      <c r="H970">
        <f t="shared" ca="1" si="338"/>
        <v>1.1275236063695404</v>
      </c>
      <c r="I970">
        <f t="shared" ca="1" si="337"/>
        <v>-0.49066812963009726</v>
      </c>
      <c r="J970">
        <f t="shared" ca="1" si="337"/>
        <v>-0.94944724070745445</v>
      </c>
      <c r="K970">
        <f t="shared" ca="1" si="337"/>
        <v>-0.56259655307380152</v>
      </c>
      <c r="L970">
        <f t="shared" ca="1" si="337"/>
        <v>0.26600427230044477</v>
      </c>
      <c r="M970">
        <f t="shared" ca="1" si="337"/>
        <v>1.7604178415904554</v>
      </c>
      <c r="N970">
        <f t="shared" ca="1" si="337"/>
        <v>0.80004542241724563</v>
      </c>
      <c r="O970">
        <f t="shared" ca="1" si="337"/>
        <v>3.2785448151128299E-2</v>
      </c>
      <c r="P970">
        <f t="shared" ca="1" si="339"/>
        <v>0.32719527254949565</v>
      </c>
      <c r="Q970">
        <f t="shared" ca="1" si="340"/>
        <v>-5.3282114359083088E-3</v>
      </c>
      <c r="R970">
        <f t="shared" ca="1" si="341"/>
        <v>1.0756419840180393</v>
      </c>
      <c r="S970">
        <f t="shared" ca="1" si="342"/>
        <v>9.6647405054051116E-5</v>
      </c>
      <c r="T970">
        <f t="shared" ca="1" si="343"/>
        <v>-0.67536706427945381</v>
      </c>
      <c r="U970">
        <f t="shared" ca="1" si="344"/>
        <v>-0.26223006775255714</v>
      </c>
      <c r="V970">
        <f t="shared" ca="1" si="345"/>
        <v>0.55506242632675451</v>
      </c>
      <c r="W970">
        <f t="shared" ca="1" si="346"/>
        <v>1.6643603517742882</v>
      </c>
      <c r="X970">
        <f t="shared" ca="1" si="347"/>
        <v>0.52060727665887196</v>
      </c>
      <c r="Y970">
        <f t="shared" ca="1" si="348"/>
        <v>0.69170751353410143</v>
      </c>
      <c r="Z970" s="28">
        <f t="shared" ca="1" si="349"/>
        <v>101775.46141480235</v>
      </c>
      <c r="AA970" s="28">
        <f t="shared" ca="1" si="350"/>
        <v>100652.68326464827</v>
      </c>
      <c r="AB970" s="28">
        <f t="shared" ca="1" si="351"/>
        <v>102263.82353167742</v>
      </c>
      <c r="AC970" s="28">
        <f t="shared" ca="1" si="352"/>
        <v>99360.813578478977</v>
      </c>
      <c r="AD970" s="28">
        <f t="shared" ca="1" si="353"/>
        <v>99445.16546131167</v>
      </c>
      <c r="AE970" s="28">
        <f t="shared" ca="1" si="354"/>
        <v>98731.024316655748</v>
      </c>
      <c r="AF970" s="28">
        <f t="shared" ca="1" si="355"/>
        <v>99557.772338640309</v>
      </c>
      <c r="AG970" s="28">
        <f t="shared" ca="1" si="356"/>
        <v>97647.881399160673</v>
      </c>
      <c r="AH970" s="28">
        <f t="shared" ca="1" si="357"/>
        <v>103540.10517355379</v>
      </c>
      <c r="AI970" s="28">
        <f t="shared" ca="1" si="358"/>
        <v>103871.37123619438</v>
      </c>
      <c r="AJ970" s="28">
        <f t="shared" ca="1" si="359"/>
        <v>1006846.1017151236</v>
      </c>
    </row>
    <row r="971" spans="5:36" x14ac:dyDescent="0.3">
      <c r="E971">
        <v>912</v>
      </c>
      <c r="F971">
        <f t="shared" ca="1" si="338"/>
        <v>-1.6311834678425221</v>
      </c>
      <c r="G971">
        <f t="shared" ca="1" si="338"/>
        <v>0.79978192481152366</v>
      </c>
      <c r="H971">
        <f t="shared" ca="1" si="338"/>
        <v>6.4482890531126227E-2</v>
      </c>
      <c r="I971">
        <f t="shared" ca="1" si="337"/>
        <v>-0.85630322416837945</v>
      </c>
      <c r="J971">
        <f t="shared" ca="1" si="337"/>
        <v>-0.63968425998089784</v>
      </c>
      <c r="K971">
        <f t="shared" ca="1" si="337"/>
        <v>1.5334642686953501</v>
      </c>
      <c r="L971">
        <f t="shared" ca="1" si="337"/>
        <v>1.0382888408920643</v>
      </c>
      <c r="M971">
        <f t="shared" ca="1" si="337"/>
        <v>0.44876784705690559</v>
      </c>
      <c r="N971">
        <f t="shared" ca="1" si="337"/>
        <v>0.19411600900979481</v>
      </c>
      <c r="O971">
        <f t="shared" ca="1" si="337"/>
        <v>-0.15102535095054953</v>
      </c>
      <c r="P971">
        <f t="shared" ca="1" si="339"/>
        <v>-1.6311834678425221</v>
      </c>
      <c r="Q971">
        <f t="shared" ca="1" si="340"/>
        <v>0.10472936963388557</v>
      </c>
      <c r="R971">
        <f t="shared" ca="1" si="341"/>
        <v>-0.21775292859448292</v>
      </c>
      <c r="S971">
        <f t="shared" ca="1" si="342"/>
        <v>-1.124330354215282</v>
      </c>
      <c r="T971">
        <f t="shared" ca="1" si="343"/>
        <v>-0.96927760968882137</v>
      </c>
      <c r="U971">
        <f t="shared" ca="1" si="344"/>
        <v>0.56036648431641478</v>
      </c>
      <c r="V971">
        <f t="shared" ca="1" si="345"/>
        <v>0.57993726396772338</v>
      </c>
      <c r="W971">
        <f t="shared" ca="1" si="346"/>
        <v>0.80819016173822389</v>
      </c>
      <c r="X971">
        <f t="shared" ca="1" si="347"/>
        <v>-0.36853979674994974</v>
      </c>
      <c r="Y971">
        <f t="shared" ca="1" si="348"/>
        <v>0.19097309086811287</v>
      </c>
      <c r="Z971" s="28">
        <f t="shared" ca="1" si="349"/>
        <v>93653.93468175226</v>
      </c>
      <c r="AA971" s="28">
        <f t="shared" ca="1" si="350"/>
        <v>100886.84629015846</v>
      </c>
      <c r="AB971" s="28">
        <f t="shared" ca="1" si="351"/>
        <v>99147.048496366173</v>
      </c>
      <c r="AC971" s="28">
        <f t="shared" ca="1" si="352"/>
        <v>95274.093747920939</v>
      </c>
      <c r="AD971" s="28">
        <f t="shared" ca="1" si="353"/>
        <v>98221.026691479172</v>
      </c>
      <c r="AE971" s="28">
        <f t="shared" ca="1" si="354"/>
        <v>100619.69966886079</v>
      </c>
      <c r="AF971" s="28">
        <f t="shared" ca="1" si="355"/>
        <v>99615.000086356275</v>
      </c>
      <c r="AG971" s="28">
        <f t="shared" ca="1" si="356"/>
        <v>96285.774257942379</v>
      </c>
      <c r="AH971" s="28">
        <f t="shared" ca="1" si="357"/>
        <v>101727.25034489563</v>
      </c>
      <c r="AI971" s="28">
        <f t="shared" ca="1" si="358"/>
        <v>102903.64343137328</v>
      </c>
      <c r="AJ971" s="28">
        <f t="shared" ca="1" si="359"/>
        <v>988334.31769710535</v>
      </c>
    </row>
    <row r="972" spans="5:36" x14ac:dyDescent="0.3">
      <c r="E972">
        <v>913</v>
      </c>
      <c r="F972">
        <f t="shared" ca="1" si="338"/>
        <v>1.2262175012092342</v>
      </c>
      <c r="G972">
        <f t="shared" ca="1" si="338"/>
        <v>0.14195431258018432</v>
      </c>
      <c r="H972">
        <f t="shared" ca="1" si="338"/>
        <v>-0.5113390629309581</v>
      </c>
      <c r="I972">
        <f t="shared" ca="1" si="337"/>
        <v>-0.76762240542516513</v>
      </c>
      <c r="J972">
        <f t="shared" ca="1" si="337"/>
        <v>0.65465091274008336</v>
      </c>
      <c r="K972">
        <f t="shared" ca="1" si="337"/>
        <v>0.4691593014334749</v>
      </c>
      <c r="L972">
        <f t="shared" ca="1" si="337"/>
        <v>0.67021422407595255</v>
      </c>
      <c r="M972">
        <f t="shared" ca="1" si="337"/>
        <v>0.83696282043109416</v>
      </c>
      <c r="N972">
        <f t="shared" ca="1" si="337"/>
        <v>1.3161406063985523</v>
      </c>
      <c r="O972">
        <f t="shared" ca="1" si="337"/>
        <v>-1.5793564253099242</v>
      </c>
      <c r="P972">
        <f t="shared" ca="1" si="339"/>
        <v>1.2262175012092342</v>
      </c>
      <c r="Q972">
        <f t="shared" ca="1" si="340"/>
        <v>0.60630829896796246</v>
      </c>
      <c r="R972">
        <f t="shared" ca="1" si="341"/>
        <v>-3.0690514347967324E-2</v>
      </c>
      <c r="S972">
        <f t="shared" ca="1" si="342"/>
        <v>-4.2899976566436515E-2</v>
      </c>
      <c r="T972">
        <f t="shared" ca="1" si="343"/>
        <v>0.70463980442078711</v>
      </c>
      <c r="U972">
        <f t="shared" ca="1" si="344"/>
        <v>0.55145767855488304</v>
      </c>
      <c r="V972">
        <f t="shared" ca="1" si="345"/>
        <v>0.69075796347905283</v>
      </c>
      <c r="W972">
        <f t="shared" ca="1" si="346"/>
        <v>0.98892115364407163</v>
      </c>
      <c r="X972">
        <f t="shared" ca="1" si="347"/>
        <v>1.3641352883652416</v>
      </c>
      <c r="Y972">
        <f t="shared" ca="1" si="348"/>
        <v>-0.43310498633248196</v>
      </c>
      <c r="Z972" s="28">
        <f t="shared" ca="1" si="349"/>
        <v>105503.76631981005</v>
      </c>
      <c r="AA972" s="28">
        <f t="shared" ca="1" si="350"/>
        <v>101954.02620164999</v>
      </c>
      <c r="AB972" s="28">
        <f t="shared" ca="1" si="351"/>
        <v>99597.824556394844</v>
      </c>
      <c r="AC972" s="28">
        <f t="shared" ca="1" si="352"/>
        <v>99204.542735126655</v>
      </c>
      <c r="AD972" s="28">
        <f t="shared" ca="1" si="353"/>
        <v>105192.90039970317</v>
      </c>
      <c r="AE972" s="28">
        <f t="shared" ca="1" si="354"/>
        <v>100599.24511940144</v>
      </c>
      <c r="AF972" s="28">
        <f t="shared" ca="1" si="355"/>
        <v>99869.957289489801</v>
      </c>
      <c r="AG972" s="28">
        <f t="shared" ca="1" si="356"/>
        <v>96573.304678388406</v>
      </c>
      <c r="AH972" s="28">
        <f t="shared" ca="1" si="357"/>
        <v>105259.94868973123</v>
      </c>
      <c r="AI972" s="28">
        <f t="shared" ca="1" si="358"/>
        <v>101697.53959598915</v>
      </c>
      <c r="AJ972" s="28">
        <f t="shared" ca="1" si="359"/>
        <v>1015453.0555856847</v>
      </c>
    </row>
    <row r="973" spans="5:36" x14ac:dyDescent="0.3">
      <c r="E973">
        <v>914</v>
      </c>
      <c r="F973">
        <f t="shared" ca="1" si="338"/>
        <v>1.4318862920008002</v>
      </c>
      <c r="G973">
        <f t="shared" ca="1" si="338"/>
        <v>-1.0845850487909825</v>
      </c>
      <c r="H973">
        <f t="shared" ca="1" si="338"/>
        <v>0.50996927424794469</v>
      </c>
      <c r="I973">
        <f t="shared" ca="1" si="337"/>
        <v>-0.23173415461057986</v>
      </c>
      <c r="J973">
        <f t="shared" ca="1" si="337"/>
        <v>0.89041459795763023</v>
      </c>
      <c r="K973">
        <f t="shared" ca="1" si="337"/>
        <v>-1.0231431468749907</v>
      </c>
      <c r="L973">
        <f t="shared" ca="1" si="337"/>
        <v>2.1881392935620703</v>
      </c>
      <c r="M973">
        <f t="shared" ca="1" si="337"/>
        <v>-1.6239874828358491</v>
      </c>
      <c r="N973">
        <f t="shared" ca="1" si="337"/>
        <v>-1.6467436789022205</v>
      </c>
      <c r="O973">
        <f t="shared" ca="1" si="337"/>
        <v>-1.09930576422154</v>
      </c>
      <c r="P973">
        <f t="shared" ca="1" si="339"/>
        <v>1.4318862920008002</v>
      </c>
      <c r="Q973">
        <f t="shared" ca="1" si="340"/>
        <v>-0.44452787251253967</v>
      </c>
      <c r="R973">
        <f t="shared" ca="1" si="341"/>
        <v>0.58683118242846821</v>
      </c>
      <c r="S973">
        <f t="shared" ca="1" si="342"/>
        <v>0.23596453419140964</v>
      </c>
      <c r="T973">
        <f t="shared" ca="1" si="343"/>
        <v>0.78464913454387841</v>
      </c>
      <c r="U973">
        <f t="shared" ca="1" si="344"/>
        <v>-0.48491136487784159</v>
      </c>
      <c r="V973">
        <f t="shared" ca="1" si="345"/>
        <v>1.798095070145975</v>
      </c>
      <c r="W973">
        <f t="shared" ca="1" si="346"/>
        <v>-0.96959833278027308</v>
      </c>
      <c r="X973">
        <f t="shared" ca="1" si="347"/>
        <v>-0.70901724184779513</v>
      </c>
      <c r="Y973">
        <f t="shared" ca="1" si="348"/>
        <v>-1.0345368153169339</v>
      </c>
      <c r="Z973" s="28">
        <f t="shared" ca="1" si="349"/>
        <v>106356.68845796266</v>
      </c>
      <c r="AA973" s="28">
        <f t="shared" ca="1" si="350"/>
        <v>99718.224043928698</v>
      </c>
      <c r="AB973" s="28">
        <f t="shared" ca="1" si="351"/>
        <v>101085.90541206188</v>
      </c>
      <c r="AC973" s="28">
        <f t="shared" ca="1" si="352"/>
        <v>100218.07329292249</v>
      </c>
      <c r="AD973" s="28">
        <f t="shared" ca="1" si="353"/>
        <v>105526.13962667812</v>
      </c>
      <c r="AE973" s="28">
        <f t="shared" ca="1" si="354"/>
        <v>98219.749772385214</v>
      </c>
      <c r="AF973" s="28">
        <f t="shared" ca="1" si="355"/>
        <v>102417.52803111737</v>
      </c>
      <c r="AG973" s="28">
        <f t="shared" ca="1" si="356"/>
        <v>93457.436583796807</v>
      </c>
      <c r="AH973" s="28">
        <f t="shared" ca="1" si="357"/>
        <v>101033.06127443234</v>
      </c>
      <c r="AI973" s="28">
        <f t="shared" ca="1" si="358"/>
        <v>100535.20228250093</v>
      </c>
      <c r="AJ973" s="28">
        <f t="shared" ca="1" si="359"/>
        <v>1008568.0087777865</v>
      </c>
    </row>
    <row r="974" spans="5:36" x14ac:dyDescent="0.3">
      <c r="E974">
        <v>915</v>
      </c>
      <c r="F974">
        <f t="shared" ca="1" si="338"/>
        <v>0.24517047214265922</v>
      </c>
      <c r="G974">
        <f t="shared" ca="1" si="338"/>
        <v>-0.5091325469740835</v>
      </c>
      <c r="H974">
        <f t="shared" ca="1" si="338"/>
        <v>-0.70197196474167378</v>
      </c>
      <c r="I974">
        <f t="shared" ca="1" si="337"/>
        <v>2.6984791702576007E-3</v>
      </c>
      <c r="J974">
        <f t="shared" ca="1" si="337"/>
        <v>1.1364789977667777</v>
      </c>
      <c r="K974">
        <f t="shared" ca="1" si="337"/>
        <v>2.2048738031253311E-2</v>
      </c>
      <c r="L974">
        <f t="shared" ca="1" si="337"/>
        <v>-1.2876618941923681</v>
      </c>
      <c r="M974">
        <f t="shared" ca="1" si="337"/>
        <v>-0.50293335361962532</v>
      </c>
      <c r="N974">
        <f t="shared" ca="1" si="337"/>
        <v>-0.20824288133291824</v>
      </c>
      <c r="O974">
        <f t="shared" ca="1" si="337"/>
        <v>-2.2472203736992373</v>
      </c>
      <c r="P974">
        <f t="shared" ca="1" si="339"/>
        <v>0.24517047214265922</v>
      </c>
      <c r="Q974">
        <f t="shared" ca="1" si="340"/>
        <v>-0.37423785716297242</v>
      </c>
      <c r="R974">
        <f t="shared" ca="1" si="341"/>
        <v>-0.70698165869699336</v>
      </c>
      <c r="S974">
        <f t="shared" ca="1" si="342"/>
        <v>-0.23368643313127915</v>
      </c>
      <c r="T974">
        <f t="shared" ca="1" si="343"/>
        <v>0.69446539785974837</v>
      </c>
      <c r="U974">
        <f t="shared" ca="1" si="344"/>
        <v>-0.17719559595593204</v>
      </c>
      <c r="V974">
        <f t="shared" ca="1" si="345"/>
        <v>-1.2950029216296703</v>
      </c>
      <c r="W974">
        <f t="shared" ca="1" si="346"/>
        <v>-0.98829928147528001</v>
      </c>
      <c r="X974">
        <f t="shared" ca="1" si="347"/>
        <v>-0.21373153831950426</v>
      </c>
      <c r="Y974">
        <f t="shared" ca="1" si="348"/>
        <v>-2.1502752161429939</v>
      </c>
      <c r="Z974" s="28">
        <f t="shared" ca="1" si="349"/>
        <v>101435.29911854301</v>
      </c>
      <c r="AA974" s="28">
        <f t="shared" ca="1" si="350"/>
        <v>99867.775964817964</v>
      </c>
      <c r="AB974" s="28">
        <f t="shared" ca="1" si="351"/>
        <v>97968.123268138268</v>
      </c>
      <c r="AC974" s="28">
        <f t="shared" ca="1" si="352"/>
        <v>98511.13107361205</v>
      </c>
      <c r="AD974" s="28">
        <f t="shared" ca="1" si="353"/>
        <v>105150.52394970524</v>
      </c>
      <c r="AE974" s="28">
        <f t="shared" ca="1" si="354"/>
        <v>98926.262809409105</v>
      </c>
      <c r="AF974" s="28">
        <f t="shared" ca="1" si="355"/>
        <v>95301.460216363979</v>
      </c>
      <c r="AG974" s="28">
        <f t="shared" ca="1" si="356"/>
        <v>93427.684676919569</v>
      </c>
      <c r="AH974" s="28">
        <f t="shared" ca="1" si="357"/>
        <v>102042.88417781806</v>
      </c>
      <c r="AI974" s="28">
        <f t="shared" ca="1" si="358"/>
        <v>98378.907399402335</v>
      </c>
      <c r="AJ974" s="28">
        <f t="shared" ca="1" si="359"/>
        <v>991010.05265472969</v>
      </c>
    </row>
    <row r="975" spans="5:36" x14ac:dyDescent="0.3">
      <c r="E975">
        <v>916</v>
      </c>
      <c r="F975">
        <f t="shared" ca="1" si="338"/>
        <v>-0.10147281919500507</v>
      </c>
      <c r="G975">
        <f t="shared" ca="1" si="338"/>
        <v>1.3871165581994396</v>
      </c>
      <c r="H975">
        <f t="shared" ca="1" si="338"/>
        <v>0.76806037508878655</v>
      </c>
      <c r="I975">
        <f t="shared" ca="1" si="337"/>
        <v>-1.3095361000071075</v>
      </c>
      <c r="J975">
        <f t="shared" ca="1" si="337"/>
        <v>1.0771718316448826</v>
      </c>
      <c r="K975">
        <f t="shared" ca="1" si="337"/>
        <v>-1.002332668006467</v>
      </c>
      <c r="L975">
        <f t="shared" ca="1" si="337"/>
        <v>-0.43448207691843066</v>
      </c>
      <c r="M975">
        <f t="shared" ca="1" si="337"/>
        <v>1.1739276126434552</v>
      </c>
      <c r="N975">
        <f t="shared" ca="1" si="337"/>
        <v>0.3688807122574207</v>
      </c>
      <c r="O975">
        <f t="shared" ca="1" si="337"/>
        <v>-0.72258674314816129</v>
      </c>
      <c r="P975">
        <f t="shared" ca="1" si="339"/>
        <v>-0.10147281919500507</v>
      </c>
      <c r="Q975">
        <f t="shared" ca="1" si="340"/>
        <v>1.2392523432403495</v>
      </c>
      <c r="R975">
        <f t="shared" ca="1" si="341"/>
        <v>1.0745891522383952</v>
      </c>
      <c r="S975">
        <f t="shared" ca="1" si="342"/>
        <v>-0.33151482490302786</v>
      </c>
      <c r="T975">
        <f t="shared" ca="1" si="343"/>
        <v>1.1262282013758393</v>
      </c>
      <c r="U975">
        <f t="shared" ca="1" si="344"/>
        <v>-0.32710427871177439</v>
      </c>
      <c r="V975">
        <f t="shared" ca="1" si="345"/>
        <v>0.11419624240458426</v>
      </c>
      <c r="W975">
        <f t="shared" ca="1" si="346"/>
        <v>1.1844394215121232</v>
      </c>
      <c r="X975">
        <f t="shared" ca="1" si="347"/>
        <v>0.88006545898575661</v>
      </c>
      <c r="Y975">
        <f t="shared" ca="1" si="348"/>
        <v>0.17461370840346019</v>
      </c>
      <c r="Z975" s="28">
        <f t="shared" ca="1" si="349"/>
        <v>99997.746361578465</v>
      </c>
      <c r="AA975" s="28">
        <f t="shared" ca="1" si="350"/>
        <v>103300.70392202889</v>
      </c>
      <c r="AB975" s="28">
        <f t="shared" ca="1" si="351"/>
        <v>102261.28645674758</v>
      </c>
      <c r="AC975" s="28">
        <f t="shared" ca="1" si="352"/>
        <v>98155.574663041087</v>
      </c>
      <c r="AD975" s="28">
        <f t="shared" ca="1" si="353"/>
        <v>106948.81800689688</v>
      </c>
      <c r="AE975" s="28">
        <f t="shared" ca="1" si="354"/>
        <v>98582.073627615959</v>
      </c>
      <c r="AF975" s="28">
        <f t="shared" ca="1" si="355"/>
        <v>98543.503256198237</v>
      </c>
      <c r="AG975" s="28">
        <f t="shared" ca="1" si="356"/>
        <v>96884.360624975947</v>
      </c>
      <c r="AH975" s="28">
        <f t="shared" ca="1" si="357"/>
        <v>104272.9934898069</v>
      </c>
      <c r="AI975" s="28">
        <f t="shared" ca="1" si="358"/>
        <v>102872.02701244115</v>
      </c>
      <c r="AJ975" s="28">
        <f t="shared" ca="1" si="359"/>
        <v>1011819.0874213312</v>
      </c>
    </row>
    <row r="976" spans="5:36" x14ac:dyDescent="0.3">
      <c r="E976">
        <v>917</v>
      </c>
      <c r="F976">
        <f t="shared" ca="1" si="338"/>
        <v>-1.4856201357686016</v>
      </c>
      <c r="G976">
        <f t="shared" ca="1" si="338"/>
        <v>-0.44116852004012386</v>
      </c>
      <c r="H976">
        <f t="shared" ca="1" si="338"/>
        <v>-0.81192615347699315</v>
      </c>
      <c r="I976">
        <f t="shared" ca="1" si="337"/>
        <v>-0.53172102565767798</v>
      </c>
      <c r="J976">
        <f t="shared" ca="1" si="337"/>
        <v>0.80860165864645628</v>
      </c>
      <c r="K976">
        <f t="shared" ca="1" si="337"/>
        <v>1.3079787620839731</v>
      </c>
      <c r="L976">
        <f t="shared" ca="1" si="337"/>
        <v>-1.2191549605849303</v>
      </c>
      <c r="M976">
        <f t="shared" ca="1" si="337"/>
        <v>0.17131756247150598</v>
      </c>
      <c r="N976">
        <f t="shared" ca="1" si="337"/>
        <v>-0.97605047923525357</v>
      </c>
      <c r="O976">
        <f t="shared" ca="1" si="337"/>
        <v>-1.2534782196699961</v>
      </c>
      <c r="P976">
        <f t="shared" ca="1" si="339"/>
        <v>-1.4856201357686016</v>
      </c>
      <c r="Q976">
        <f t="shared" ca="1" si="340"/>
        <v>-0.98269604204301009</v>
      </c>
      <c r="R976">
        <f t="shared" ca="1" si="341"/>
        <v>-1.3322381693221192</v>
      </c>
      <c r="S976">
        <f t="shared" ca="1" si="342"/>
        <v>-1.4814336991739367</v>
      </c>
      <c r="T976">
        <f t="shared" ca="1" si="343"/>
        <v>-0.27884324094488422</v>
      </c>
      <c r="U976">
        <f t="shared" ca="1" si="344"/>
        <v>-4.0905424505417565E-2</v>
      </c>
      <c r="V976">
        <f t="shared" ca="1" si="345"/>
        <v>-1.7499026426967643</v>
      </c>
      <c r="W976">
        <f t="shared" ca="1" si="346"/>
        <v>-0.5418907106371772</v>
      </c>
      <c r="X976">
        <f t="shared" ca="1" si="347"/>
        <v>-1.4494449275830315</v>
      </c>
      <c r="Y976">
        <f t="shared" ca="1" si="348"/>
        <v>-1.7239353893952067</v>
      </c>
      <c r="Z976" s="28">
        <f t="shared" ca="1" si="349"/>
        <v>94257.595489749772</v>
      </c>
      <c r="AA976" s="28">
        <f t="shared" ca="1" si="350"/>
        <v>98573.195363617939</v>
      </c>
      <c r="AB976" s="28">
        <f t="shared" ca="1" si="351"/>
        <v>96461.403345260362</v>
      </c>
      <c r="AC976" s="28">
        <f t="shared" ca="1" si="352"/>
        <v>93976.204850466398</v>
      </c>
      <c r="AD976" s="28">
        <f t="shared" ca="1" si="353"/>
        <v>101096.68900440191</v>
      </c>
      <c r="AE976" s="28">
        <f t="shared" ca="1" si="354"/>
        <v>99239.183994063918</v>
      </c>
      <c r="AF976" s="28">
        <f t="shared" ca="1" si="355"/>
        <v>94254.905185571843</v>
      </c>
      <c r="AG976" s="28">
        <f t="shared" ca="1" si="356"/>
        <v>94137.889621352428</v>
      </c>
      <c r="AH976" s="28">
        <f t="shared" ca="1" si="357"/>
        <v>99523.425865960235</v>
      </c>
      <c r="AI976" s="28">
        <f t="shared" ca="1" si="358"/>
        <v>99202.858951304428</v>
      </c>
      <c r="AJ976" s="28">
        <f t="shared" ca="1" si="359"/>
        <v>970723.35167174926</v>
      </c>
    </row>
    <row r="977" spans="5:36" x14ac:dyDescent="0.3">
      <c r="E977">
        <v>918</v>
      </c>
      <c r="F977">
        <f t="shared" ca="1" si="338"/>
        <v>-5.8486797506651547E-2</v>
      </c>
      <c r="G977">
        <f t="shared" ca="1" si="338"/>
        <v>1.1380358731545184</v>
      </c>
      <c r="H977">
        <f t="shared" ca="1" si="338"/>
        <v>0.95357874674685716</v>
      </c>
      <c r="I977">
        <f t="shared" ca="1" si="337"/>
        <v>0.40331034114024145</v>
      </c>
      <c r="J977">
        <f t="shared" ca="1" si="337"/>
        <v>-2.5353914475858039E-2</v>
      </c>
      <c r="K977">
        <f t="shared" ca="1" si="337"/>
        <v>-0.31202175442453528</v>
      </c>
      <c r="L977">
        <f t="shared" ca="1" si="337"/>
        <v>-1.2451858689618438</v>
      </c>
      <c r="M977">
        <f t="shared" ca="1" si="337"/>
        <v>0.66419094142365931</v>
      </c>
      <c r="N977">
        <f t="shared" ca="1" si="337"/>
        <v>1.2431390575317154</v>
      </c>
      <c r="O977">
        <f t="shared" ca="1" si="337"/>
        <v>-0.86490122263286862</v>
      </c>
      <c r="P977">
        <f t="shared" ca="1" si="339"/>
        <v>-5.8486797506651547E-2</v>
      </c>
      <c r="Q977">
        <f t="shared" ca="1" si="340"/>
        <v>1.0263256612828173</v>
      </c>
      <c r="R977">
        <f t="shared" ca="1" si="341"/>
        <v>1.1806729504634697</v>
      </c>
      <c r="S977">
        <f t="shared" ca="1" si="342"/>
        <v>0.92575198912499113</v>
      </c>
      <c r="T977">
        <f t="shared" ca="1" si="343"/>
        <v>0.65013009867027249</v>
      </c>
      <c r="U977">
        <f t="shared" ca="1" si="344"/>
        <v>0.5508402058639229</v>
      </c>
      <c r="V977">
        <f t="shared" ca="1" si="345"/>
        <v>-0.12850861416217574</v>
      </c>
      <c r="W977">
        <f t="shared" ca="1" si="346"/>
        <v>0.90196267759642601</v>
      </c>
      <c r="X977">
        <f t="shared" ca="1" si="347"/>
        <v>1.5411135430893177</v>
      </c>
      <c r="Y977">
        <f t="shared" ca="1" si="348"/>
        <v>0.29741911721509118</v>
      </c>
      <c r="Z977" s="28">
        <f t="shared" ca="1" si="349"/>
        <v>100176.01224911539</v>
      </c>
      <c r="AA977" s="28">
        <f t="shared" ca="1" si="350"/>
        <v>102847.6723764109</v>
      </c>
      <c r="AB977" s="28">
        <f t="shared" ca="1" si="351"/>
        <v>102516.92325470826</v>
      </c>
      <c r="AC977" s="28">
        <f t="shared" ca="1" si="352"/>
        <v>102725.09959777376</v>
      </c>
      <c r="AD977" s="28">
        <f t="shared" ca="1" si="353"/>
        <v>104965.86722520979</v>
      </c>
      <c r="AE977" s="28">
        <f t="shared" ca="1" si="354"/>
        <v>100597.82740685555</v>
      </c>
      <c r="AF977" s="28">
        <f t="shared" ca="1" si="355"/>
        <v>97985.12966994544</v>
      </c>
      <c r="AG977" s="28">
        <f t="shared" ca="1" si="356"/>
        <v>96434.959799540229</v>
      </c>
      <c r="AH977" s="28">
        <f t="shared" ca="1" si="357"/>
        <v>105620.78425140497</v>
      </c>
      <c r="AI977" s="28">
        <f t="shared" ca="1" si="358"/>
        <v>103109.36282022664</v>
      </c>
      <c r="AJ977" s="28">
        <f t="shared" ca="1" si="359"/>
        <v>1016979.638651191</v>
      </c>
    </row>
    <row r="978" spans="5:36" x14ac:dyDescent="0.3">
      <c r="E978">
        <v>919</v>
      </c>
      <c r="F978">
        <f t="shared" ca="1" si="338"/>
        <v>-0.80159369224481358</v>
      </c>
      <c r="G978">
        <f t="shared" ca="1" si="338"/>
        <v>-1.6322945345934241</v>
      </c>
      <c r="H978">
        <f t="shared" ca="1" si="338"/>
        <v>0.64958353467121155</v>
      </c>
      <c r="I978">
        <f t="shared" ca="1" si="337"/>
        <v>-1.8771919889053355</v>
      </c>
      <c r="J978">
        <f t="shared" ca="1" si="337"/>
        <v>5.8929940309708093E-2</v>
      </c>
      <c r="K978">
        <f t="shared" ca="1" si="337"/>
        <v>0.21246429753169757</v>
      </c>
      <c r="L978">
        <f t="shared" ca="1" si="337"/>
        <v>-0.4214807593408389</v>
      </c>
      <c r="M978">
        <f t="shared" ca="1" si="337"/>
        <v>0.48512299871509079</v>
      </c>
      <c r="N978">
        <f t="shared" ca="1" si="337"/>
        <v>1.0550487336808683</v>
      </c>
      <c r="O978">
        <f t="shared" ca="1" si="337"/>
        <v>1.1300499696873476</v>
      </c>
      <c r="P978">
        <f t="shared" ca="1" si="339"/>
        <v>-0.80159369224481358</v>
      </c>
      <c r="Q978">
        <f t="shared" ca="1" si="340"/>
        <v>-1.8154086465188031</v>
      </c>
      <c r="R978">
        <f t="shared" ca="1" si="341"/>
        <v>-0.156693242828297</v>
      </c>
      <c r="S978">
        <f t="shared" ca="1" si="342"/>
        <v>-2.2662361332945355</v>
      </c>
      <c r="T978">
        <f t="shared" ca="1" si="343"/>
        <v>-1.2620743469062417</v>
      </c>
      <c r="U978">
        <f t="shared" ca="1" si="344"/>
        <v>-1.09271584469723</v>
      </c>
      <c r="V978">
        <f t="shared" ca="1" si="345"/>
        <v>-1.0895890276421207</v>
      </c>
      <c r="W978">
        <f t="shared" ca="1" si="346"/>
        <v>-0.25493343009754788</v>
      </c>
      <c r="X978">
        <f t="shared" ca="1" si="347"/>
        <v>-0.79107156243877141</v>
      </c>
      <c r="Y978">
        <f t="shared" ca="1" si="348"/>
        <v>-5.6587056489071474E-2</v>
      </c>
      <c r="Z978" s="28">
        <f t="shared" ca="1" si="349"/>
        <v>97094.298591459097</v>
      </c>
      <c r="AA978" s="28">
        <f t="shared" ca="1" si="350"/>
        <v>96801.481857386359</v>
      </c>
      <c r="AB978" s="28">
        <f t="shared" ca="1" si="351"/>
        <v>99294.187859915692</v>
      </c>
      <c r="AC978" s="28">
        <f t="shared" ca="1" si="352"/>
        <v>91123.8474577952</v>
      </c>
      <c r="AD978" s="28">
        <f t="shared" ca="1" si="353"/>
        <v>97001.526937875286</v>
      </c>
      <c r="AE978" s="28">
        <f t="shared" ca="1" si="354"/>
        <v>96824.235364857726</v>
      </c>
      <c r="AF978" s="28">
        <f t="shared" ca="1" si="355"/>
        <v>95774.041170344295</v>
      </c>
      <c r="AG978" s="28">
        <f t="shared" ca="1" si="356"/>
        <v>94594.418668493337</v>
      </c>
      <c r="AH978" s="28">
        <f t="shared" ca="1" si="357"/>
        <v>100865.76322471227</v>
      </c>
      <c r="AI978" s="28">
        <f t="shared" ca="1" si="358"/>
        <v>102425.20450822587</v>
      </c>
      <c r="AJ978" s="28">
        <f t="shared" ca="1" si="359"/>
        <v>971799.00564106519</v>
      </c>
    </row>
    <row r="979" spans="5:36" x14ac:dyDescent="0.3">
      <c r="E979">
        <v>920</v>
      </c>
      <c r="F979">
        <f t="shared" ca="1" si="338"/>
        <v>0.45421841572160715</v>
      </c>
      <c r="G979">
        <f t="shared" ca="1" si="338"/>
        <v>1.6520536830756742</v>
      </c>
      <c r="H979">
        <f t="shared" ca="1" si="338"/>
        <v>1.3784466091664058</v>
      </c>
      <c r="I979">
        <f t="shared" ca="1" si="337"/>
        <v>-0.63465817507708522</v>
      </c>
      <c r="J979">
        <f t="shared" ca="1" si="337"/>
        <v>1.106137496622362</v>
      </c>
      <c r="K979">
        <f t="shared" ca="1" si="337"/>
        <v>-0.56669816228852898</v>
      </c>
      <c r="L979">
        <f t="shared" ca="1" si="337"/>
        <v>-1.1037773561241249</v>
      </c>
      <c r="M979">
        <f t="shared" ca="1" si="337"/>
        <v>0.41443240943660309</v>
      </c>
      <c r="N979">
        <f t="shared" ca="1" si="337"/>
        <v>1.5639136786529453</v>
      </c>
      <c r="O979">
        <f t="shared" ca="1" si="337"/>
        <v>-0.95318638270395639</v>
      </c>
      <c r="P979">
        <f t="shared" ca="1" si="339"/>
        <v>0.45421841572160715</v>
      </c>
      <c r="Q979">
        <f t="shared" ca="1" si="340"/>
        <v>1.6989289939399597</v>
      </c>
      <c r="R979">
        <f t="shared" ca="1" si="341"/>
        <v>1.8789507095645037</v>
      </c>
      <c r="S979">
        <f t="shared" ca="1" si="342"/>
        <v>0.6893967485665432</v>
      </c>
      <c r="T979">
        <f t="shared" ca="1" si="343"/>
        <v>1.7095847294794728</v>
      </c>
      <c r="U979">
        <f t="shared" ca="1" si="344"/>
        <v>0.66737634930090262</v>
      </c>
      <c r="V979">
        <f t="shared" ca="1" si="345"/>
        <v>0.33547141820141202</v>
      </c>
      <c r="W979">
        <f t="shared" ca="1" si="346"/>
        <v>1.0196769089031195</v>
      </c>
      <c r="X979">
        <f t="shared" ca="1" si="347"/>
        <v>2.2469880259635953</v>
      </c>
      <c r="Y979">
        <f t="shared" ca="1" si="348"/>
        <v>0.56094590475147388</v>
      </c>
      <c r="Z979" s="28">
        <f t="shared" ca="1" si="349"/>
        <v>102302.23482778469</v>
      </c>
      <c r="AA979" s="28">
        <f t="shared" ca="1" si="350"/>
        <v>104278.73082610882</v>
      </c>
      <c r="AB979" s="28">
        <f t="shared" ca="1" si="351"/>
        <v>104199.60707080828</v>
      </c>
      <c r="AC979" s="28">
        <f t="shared" ca="1" si="352"/>
        <v>101866.06860042614</v>
      </c>
      <c r="AD979" s="28">
        <f t="shared" ca="1" si="353"/>
        <v>109378.50062237402</v>
      </c>
      <c r="AE979" s="28">
        <f t="shared" ca="1" si="354"/>
        <v>100865.3934952337</v>
      </c>
      <c r="AF979" s="28">
        <f t="shared" ca="1" si="355"/>
        <v>99052.575119061454</v>
      </c>
      <c r="AG979" s="28">
        <f t="shared" ca="1" si="356"/>
        <v>96622.234942907584</v>
      </c>
      <c r="AH979" s="28">
        <f t="shared" ca="1" si="357"/>
        <v>107059.97018922657</v>
      </c>
      <c r="AI979" s="28">
        <f t="shared" ca="1" si="358"/>
        <v>103618.65914193018</v>
      </c>
      <c r="AJ979" s="28">
        <f t="shared" ca="1" si="359"/>
        <v>1029243.9748358615</v>
      </c>
    </row>
    <row r="980" spans="5:36" x14ac:dyDescent="0.3">
      <c r="E980">
        <v>921</v>
      </c>
      <c r="F980">
        <f t="shared" ca="1" si="338"/>
        <v>0.28327210997400754</v>
      </c>
      <c r="G980">
        <f t="shared" ca="1" si="338"/>
        <v>0.55941383111703658</v>
      </c>
      <c r="H980">
        <f t="shared" ca="1" si="338"/>
        <v>-0.80018116670381834</v>
      </c>
      <c r="I980">
        <f t="shared" ca="1" si="337"/>
        <v>0.76715899904784113</v>
      </c>
      <c r="J980">
        <f t="shared" ca="1" si="337"/>
        <v>0.70601207837186264</v>
      </c>
      <c r="K980">
        <f t="shared" ca="1" si="337"/>
        <v>-0.4254526113045578</v>
      </c>
      <c r="L980">
        <f t="shared" ca="1" si="337"/>
        <v>0.91003335872826652</v>
      </c>
      <c r="M980">
        <f t="shared" ca="1" si="337"/>
        <v>0.84455837251579036</v>
      </c>
      <c r="N980">
        <f t="shared" ca="1" si="337"/>
        <v>0.1149013656559153</v>
      </c>
      <c r="O980">
        <f t="shared" ca="1" si="337"/>
        <v>-0.77462470860223753</v>
      </c>
      <c r="P980">
        <f t="shared" ca="1" si="339"/>
        <v>0.28327210997400754</v>
      </c>
      <c r="Q980">
        <f t="shared" ca="1" si="340"/>
        <v>0.625486368285326</v>
      </c>
      <c r="R980">
        <f t="shared" ca="1" si="341"/>
        <v>-0.4636337270842551</v>
      </c>
      <c r="S980">
        <f t="shared" ca="1" si="342"/>
        <v>0.73924463529664797</v>
      </c>
      <c r="T980">
        <f t="shared" ca="1" si="343"/>
        <v>0.966754485036455</v>
      </c>
      <c r="U980">
        <f t="shared" ca="1" si="344"/>
        <v>5.3144982940271368E-2</v>
      </c>
      <c r="V980">
        <f t="shared" ca="1" si="345"/>
        <v>0.67953208732863746</v>
      </c>
      <c r="W980">
        <f t="shared" ca="1" si="346"/>
        <v>0.78009120847111668</v>
      </c>
      <c r="X980">
        <f t="shared" ca="1" si="347"/>
        <v>0.78275502631104388</v>
      </c>
      <c r="Y980">
        <f t="shared" ca="1" si="348"/>
        <v>-6.2988670263731061E-2</v>
      </c>
      <c r="Z980" s="28">
        <f t="shared" ca="1" si="349"/>
        <v>101593.30914175147</v>
      </c>
      <c r="AA980" s="28">
        <f t="shared" ca="1" si="350"/>
        <v>101994.83024886916</v>
      </c>
      <c r="AB980" s="28">
        <f t="shared" ca="1" si="351"/>
        <v>98554.534077976074</v>
      </c>
      <c r="AC980" s="28">
        <f t="shared" ca="1" si="352"/>
        <v>102047.24029669256</v>
      </c>
      <c r="AD980" s="28">
        <f t="shared" ca="1" si="353"/>
        <v>106284.60924681851</v>
      </c>
      <c r="AE980" s="28">
        <f t="shared" ca="1" si="354"/>
        <v>99455.123005673857</v>
      </c>
      <c r="AF980" s="28">
        <f t="shared" ca="1" si="355"/>
        <v>99844.130724609291</v>
      </c>
      <c r="AG980" s="28">
        <f t="shared" ca="1" si="356"/>
        <v>96241.07078034959</v>
      </c>
      <c r="AH980" s="28">
        <f t="shared" ca="1" si="357"/>
        <v>104074.59021881952</v>
      </c>
      <c r="AI980" s="28">
        <f t="shared" ca="1" si="358"/>
        <v>102412.83264129394</v>
      </c>
      <c r="AJ980" s="28">
        <f t="shared" ca="1" si="359"/>
        <v>1012502.2703828539</v>
      </c>
    </row>
    <row r="981" spans="5:36" x14ac:dyDescent="0.3">
      <c r="E981">
        <v>922</v>
      </c>
      <c r="F981">
        <f t="shared" ca="1" si="338"/>
        <v>-0.3772820443563763</v>
      </c>
      <c r="G981">
        <f t="shared" ca="1" si="338"/>
        <v>8.8144005527479641E-2</v>
      </c>
      <c r="H981">
        <f t="shared" ca="1" si="338"/>
        <v>0.78930453609567552</v>
      </c>
      <c r="I981">
        <f t="shared" ca="1" si="337"/>
        <v>-0.86666334572418124</v>
      </c>
      <c r="J981">
        <f t="shared" ca="1" si="337"/>
        <v>0.87453078199900636</v>
      </c>
      <c r="K981">
        <f t="shared" ca="1" si="337"/>
        <v>-0.96941971850726749</v>
      </c>
      <c r="L981">
        <f t="shared" ca="1" si="337"/>
        <v>1.1484905478797545</v>
      </c>
      <c r="M981">
        <f t="shared" ca="1" si="337"/>
        <v>-1.0375224157912573</v>
      </c>
      <c r="N981">
        <f t="shared" ca="1" si="337"/>
        <v>0.51356115350888287</v>
      </c>
      <c r="O981">
        <f t="shared" ca="1" si="337"/>
        <v>-0.55705413545228466</v>
      </c>
      <c r="P981">
        <f t="shared" ca="1" si="339"/>
        <v>-0.3772820443563763</v>
      </c>
      <c r="Q981">
        <f t="shared" ca="1" si="340"/>
        <v>-6.5040961403241102E-2</v>
      </c>
      <c r="R981">
        <f t="shared" ca="1" si="341"/>
        <v>0.61792170304778915</v>
      </c>
      <c r="S981">
        <f t="shared" ca="1" si="342"/>
        <v>-0.61837659779200882</v>
      </c>
      <c r="T981">
        <f t="shared" ca="1" si="343"/>
        <v>0.49304305043766128</v>
      </c>
      <c r="U981">
        <f t="shared" ca="1" si="344"/>
        <v>-0.77567805429275616</v>
      </c>
      <c r="V981">
        <f t="shared" ca="1" si="345"/>
        <v>0.84343281280715154</v>
      </c>
      <c r="W981">
        <f t="shared" ca="1" si="346"/>
        <v>-0.66366200798971509</v>
      </c>
      <c r="X981">
        <f t="shared" ca="1" si="347"/>
        <v>0.2463636024144347</v>
      </c>
      <c r="Y981">
        <f t="shared" ca="1" si="348"/>
        <v>-0.5136734853010112</v>
      </c>
      <c r="Z981" s="28">
        <f t="shared" ca="1" si="349"/>
        <v>98853.947182609889</v>
      </c>
      <c r="AA981" s="28">
        <f t="shared" ca="1" si="350"/>
        <v>100525.63596760639</v>
      </c>
      <c r="AB981" s="28">
        <f t="shared" ca="1" si="351"/>
        <v>101160.82619422686</v>
      </c>
      <c r="AC981" s="28">
        <f t="shared" ca="1" si="352"/>
        <v>97112.978127912458</v>
      </c>
      <c r="AD981" s="28">
        <f t="shared" ca="1" si="353"/>
        <v>104311.59894874407</v>
      </c>
      <c r="AE981" s="28">
        <f t="shared" ca="1" si="354"/>
        <v>97552.151691456034</v>
      </c>
      <c r="AF981" s="28">
        <f t="shared" ca="1" si="355"/>
        <v>100221.20532117673</v>
      </c>
      <c r="AG981" s="28">
        <f t="shared" ca="1" si="356"/>
        <v>93944.159968475447</v>
      </c>
      <c r="AH981" s="28">
        <f t="shared" ca="1" si="357"/>
        <v>102980.95811683915</v>
      </c>
      <c r="AI981" s="28">
        <f t="shared" ca="1" si="358"/>
        <v>101541.83155373108</v>
      </c>
      <c r="AJ981" s="28">
        <f t="shared" ca="1" si="359"/>
        <v>998205.29307277815</v>
      </c>
    </row>
    <row r="982" spans="5:36" x14ac:dyDescent="0.3">
      <c r="E982">
        <v>923</v>
      </c>
      <c r="F982">
        <f t="shared" ca="1" si="338"/>
        <v>-1.7682192733510906</v>
      </c>
      <c r="G982">
        <f t="shared" ca="1" si="338"/>
        <v>1.0557548599174973</v>
      </c>
      <c r="H982">
        <f t="shared" ca="1" si="338"/>
        <v>1.2804112714499367</v>
      </c>
      <c r="I982">
        <f t="shared" ca="1" si="337"/>
        <v>0.61478075139260169</v>
      </c>
      <c r="J982">
        <f t="shared" ca="1" si="337"/>
        <v>2.1742818716019814</v>
      </c>
      <c r="K982">
        <f t="shared" ca="1" si="337"/>
        <v>0.55753065579091721</v>
      </c>
      <c r="L982">
        <f t="shared" ca="1" si="337"/>
        <v>-1.178248397351684</v>
      </c>
      <c r="M982">
        <f t="shared" ca="1" si="337"/>
        <v>8.5602385925978006E-2</v>
      </c>
      <c r="N982">
        <f t="shared" ca="1" si="337"/>
        <v>-0.16608386664817829</v>
      </c>
      <c r="O982">
        <f t="shared" ca="1" si="337"/>
        <v>-8.3096184081341687E-2</v>
      </c>
      <c r="P982">
        <f t="shared" ca="1" si="339"/>
        <v>-1.7682192733510906</v>
      </c>
      <c r="Q982">
        <f t="shared" ca="1" si="340"/>
        <v>0.28754177806591108</v>
      </c>
      <c r="R982">
        <f t="shared" ca="1" si="341"/>
        <v>0.91039324563855928</v>
      </c>
      <c r="S982">
        <f t="shared" ca="1" si="342"/>
        <v>0.29388682882432521</v>
      </c>
      <c r="T982">
        <f t="shared" ca="1" si="343"/>
        <v>1.9223608067981426</v>
      </c>
      <c r="U982">
        <f t="shared" ca="1" si="344"/>
        <v>0.8909126445120612</v>
      </c>
      <c r="V982">
        <f t="shared" ca="1" si="345"/>
        <v>-0.28303862240436961</v>
      </c>
      <c r="W982">
        <f t="shared" ca="1" si="346"/>
        <v>0.46075788078855534</v>
      </c>
      <c r="X982">
        <f t="shared" ca="1" si="347"/>
        <v>0.77193174092871619</v>
      </c>
      <c r="Y982">
        <f t="shared" ca="1" si="348"/>
        <v>0.54035170010719125</v>
      </c>
      <c r="Z982" s="28">
        <f t="shared" ca="1" si="349"/>
        <v>93085.638092911584</v>
      </c>
      <c r="AA982" s="28">
        <f t="shared" ca="1" si="350"/>
        <v>101275.80547173544</v>
      </c>
      <c r="AB982" s="28">
        <f t="shared" ca="1" si="351"/>
        <v>101865.6132577886</v>
      </c>
      <c r="AC982" s="28">
        <f t="shared" ca="1" si="352"/>
        <v>100428.59135213545</v>
      </c>
      <c r="AD982" s="28">
        <f t="shared" ca="1" si="353"/>
        <v>110264.71396043534</v>
      </c>
      <c r="AE982" s="28">
        <f t="shared" ca="1" si="354"/>
        <v>101378.63110852867</v>
      </c>
      <c r="AF982" s="28">
        <f t="shared" ca="1" si="355"/>
        <v>97629.613607735402</v>
      </c>
      <c r="AG982" s="28">
        <f t="shared" ca="1" si="356"/>
        <v>95733.033697153442</v>
      </c>
      <c r="AH982" s="28">
        <f t="shared" ca="1" si="357"/>
        <v>104052.52295261117</v>
      </c>
      <c r="AI982" s="28">
        <f t="shared" ca="1" si="358"/>
        <v>103578.85843410919</v>
      </c>
      <c r="AJ982" s="28">
        <f t="shared" ca="1" si="359"/>
        <v>1009293.0219351444</v>
      </c>
    </row>
    <row r="983" spans="5:36" x14ac:dyDescent="0.3">
      <c r="E983">
        <v>924</v>
      </c>
      <c r="F983">
        <f t="shared" ca="1" si="338"/>
        <v>0.47401252715967029</v>
      </c>
      <c r="G983">
        <f t="shared" ca="1" si="338"/>
        <v>-1.7369842143575105</v>
      </c>
      <c r="H983">
        <f t="shared" ca="1" si="338"/>
        <v>-0.1563536866048475</v>
      </c>
      <c r="I983">
        <f t="shared" ca="1" si="337"/>
        <v>-0.28103789232109638</v>
      </c>
      <c r="J983">
        <f t="shared" ca="1" si="337"/>
        <v>-1.1837211825881568</v>
      </c>
      <c r="K983">
        <f t="shared" ca="1" si="337"/>
        <v>-1.0463636515648465</v>
      </c>
      <c r="L983">
        <f t="shared" ca="1" si="337"/>
        <v>0.27743997583956875</v>
      </c>
      <c r="M983">
        <f t="shared" ca="1" si="337"/>
        <v>-1.1950356204992429</v>
      </c>
      <c r="N983">
        <f t="shared" ca="1" si="337"/>
        <v>-6.0442670595490716E-2</v>
      </c>
      <c r="O983">
        <f t="shared" ca="1" si="337"/>
        <v>-4.7801435190357074E-3</v>
      </c>
      <c r="P983">
        <f t="shared" ca="1" si="339"/>
        <v>0.47401252715967029</v>
      </c>
      <c r="Q983">
        <f t="shared" ca="1" si="340"/>
        <v>-1.41729835455225</v>
      </c>
      <c r="R983">
        <f t="shared" ca="1" si="341"/>
        <v>-0.51084787941610177</v>
      </c>
      <c r="S983">
        <f t="shared" ca="1" si="342"/>
        <v>-0.67068282621047581</v>
      </c>
      <c r="T983">
        <f t="shared" ca="1" si="343"/>
        <v>-1.5634922641218501</v>
      </c>
      <c r="U983">
        <f t="shared" ca="1" si="344"/>
        <v>-1.4865699286130241</v>
      </c>
      <c r="V983">
        <f t="shared" ca="1" si="345"/>
        <v>-0.51805988102719447</v>
      </c>
      <c r="W983">
        <f t="shared" ca="1" si="346"/>
        <v>-1.6977521100890867</v>
      </c>
      <c r="X983">
        <f t="shared" ca="1" si="347"/>
        <v>-1.2945333026820476</v>
      </c>
      <c r="Y983">
        <f t="shared" ca="1" si="348"/>
        <v>-1.2384449131171913</v>
      </c>
      <c r="Z983" s="28">
        <f t="shared" ca="1" si="349"/>
        <v>102384.32232285678</v>
      </c>
      <c r="AA983" s="28">
        <f t="shared" ca="1" si="350"/>
        <v>97648.517650354755</v>
      </c>
      <c r="AB983" s="28">
        <f t="shared" ca="1" si="351"/>
        <v>98440.759166797521</v>
      </c>
      <c r="AC983" s="28">
        <f t="shared" ca="1" si="352"/>
        <v>96922.871610876304</v>
      </c>
      <c r="AD983" s="28">
        <f t="shared" ca="1" si="353"/>
        <v>95746.119930032582</v>
      </c>
      <c r="AE983" s="28">
        <f t="shared" ca="1" si="354"/>
        <v>95919.949419595592</v>
      </c>
      <c r="AF983" s="28">
        <f t="shared" ca="1" si="355"/>
        <v>97088.917121974009</v>
      </c>
      <c r="AG983" s="28">
        <f t="shared" ca="1" si="356"/>
        <v>92298.994639052587</v>
      </c>
      <c r="AH983" s="28">
        <f t="shared" ca="1" si="357"/>
        <v>99839.270449624411</v>
      </c>
      <c r="AI983" s="28">
        <f t="shared" ca="1" si="358"/>
        <v>100141.12604779974</v>
      </c>
      <c r="AJ983" s="28">
        <f t="shared" ca="1" si="359"/>
        <v>976430.8483589642</v>
      </c>
    </row>
    <row r="984" spans="5:36" x14ac:dyDescent="0.3">
      <c r="E984">
        <v>925</v>
      </c>
      <c r="F984">
        <f t="shared" ca="1" si="338"/>
        <v>0.75886643785291596</v>
      </c>
      <c r="G984">
        <f t="shared" ca="1" si="338"/>
        <v>-0.23431619516314414</v>
      </c>
      <c r="H984">
        <f t="shared" ca="1" si="338"/>
        <v>0.33269613035787571</v>
      </c>
      <c r="I984">
        <f t="shared" ca="1" si="337"/>
        <v>0.66604750140573643</v>
      </c>
      <c r="J984">
        <f t="shared" ca="1" si="337"/>
        <v>-0.55028336762826446</v>
      </c>
      <c r="K984">
        <f t="shared" ca="1" si="337"/>
        <v>-0.7051550938157497</v>
      </c>
      <c r="L984">
        <f t="shared" ca="1" si="337"/>
        <v>-1.4695810694365362E-2</v>
      </c>
      <c r="M984">
        <f t="shared" ca="1" si="337"/>
        <v>-0.52698865264120842</v>
      </c>
      <c r="N984">
        <f t="shared" ca="1" si="337"/>
        <v>-0.83343806805161091</v>
      </c>
      <c r="O984">
        <f t="shared" ca="1" si="337"/>
        <v>-0.96467276987360651</v>
      </c>
      <c r="P984">
        <f t="shared" ca="1" si="339"/>
        <v>0.75886643785291596</v>
      </c>
      <c r="Q984">
        <f t="shared" ca="1" si="340"/>
        <v>7.8261686500597311E-2</v>
      </c>
      <c r="R984">
        <f t="shared" ca="1" si="341"/>
        <v>0.46909908261191968</v>
      </c>
      <c r="S984">
        <f t="shared" ca="1" si="342"/>
        <v>0.86066235349087572</v>
      </c>
      <c r="T984">
        <f t="shared" ca="1" si="343"/>
        <v>-5.0687021228810025E-2</v>
      </c>
      <c r="U984">
        <f t="shared" ca="1" si="344"/>
        <v>-0.10168716376273895</v>
      </c>
      <c r="V984">
        <f t="shared" ca="1" si="345"/>
        <v>0.29230868798502119</v>
      </c>
      <c r="W984">
        <f t="shared" ca="1" si="346"/>
        <v>-0.35442078868502958</v>
      </c>
      <c r="X984">
        <f t="shared" ca="1" si="347"/>
        <v>-0.29556959241195552</v>
      </c>
      <c r="Y984">
        <f t="shared" ca="1" si="348"/>
        <v>-0.68660865689542316</v>
      </c>
      <c r="Z984" s="28">
        <f t="shared" ca="1" si="349"/>
        <v>103565.63041357163</v>
      </c>
      <c r="AA984" s="28">
        <f t="shared" ca="1" si="350"/>
        <v>100830.53256146761</v>
      </c>
      <c r="AB984" s="28">
        <f t="shared" ca="1" si="351"/>
        <v>100802.19896943965</v>
      </c>
      <c r="AC984" s="28">
        <f t="shared" ca="1" si="352"/>
        <v>102488.53190211506</v>
      </c>
      <c r="AD984" s="28">
        <f t="shared" ca="1" si="353"/>
        <v>102046.96070609897</v>
      </c>
      <c r="AE984" s="28">
        <f t="shared" ca="1" si="354"/>
        <v>99099.629588552838</v>
      </c>
      <c r="AF984" s="28">
        <f t="shared" ca="1" si="355"/>
        <v>98953.273733813898</v>
      </c>
      <c r="AG984" s="28">
        <f t="shared" ca="1" si="356"/>
        <v>94436.141210144488</v>
      </c>
      <c r="AH984" s="28">
        <f t="shared" ca="1" si="357"/>
        <v>101876.02706726076</v>
      </c>
      <c r="AI984" s="28">
        <f t="shared" ca="1" si="358"/>
        <v>101207.6141194824</v>
      </c>
      <c r="AJ984" s="28">
        <f t="shared" ca="1" si="359"/>
        <v>1005306.5402719474</v>
      </c>
    </row>
    <row r="985" spans="5:36" x14ac:dyDescent="0.3">
      <c r="E985">
        <v>926</v>
      </c>
      <c r="F985">
        <f t="shared" ca="1" si="338"/>
        <v>0.73810384811614216</v>
      </c>
      <c r="G985">
        <f t="shared" ca="1" si="338"/>
        <v>0.21444814069853582</v>
      </c>
      <c r="H985">
        <f t="shared" ca="1" si="338"/>
        <v>-1.2285210010770473</v>
      </c>
      <c r="I985">
        <f t="shared" ca="1" si="337"/>
        <v>0.12072070062706443</v>
      </c>
      <c r="J985">
        <f t="shared" ca="1" si="337"/>
        <v>-0.35268667748710064</v>
      </c>
      <c r="K985">
        <f t="shared" ca="1" si="337"/>
        <v>-1.3875245926726878</v>
      </c>
      <c r="L985">
        <f t="shared" ca="1" si="337"/>
        <v>2.026914390992129</v>
      </c>
      <c r="M985">
        <f t="shared" ca="1" si="337"/>
        <v>0.16207175568734833</v>
      </c>
      <c r="N985">
        <f t="shared" ca="1" si="337"/>
        <v>0.42042744243614638</v>
      </c>
      <c r="O985">
        <f t="shared" ca="1" si="337"/>
        <v>-0.33751083977156032</v>
      </c>
      <c r="P985">
        <f t="shared" ca="1" si="339"/>
        <v>0.73810384811614216</v>
      </c>
      <c r="Q985">
        <f t="shared" ca="1" si="340"/>
        <v>0.48386713778819934</v>
      </c>
      <c r="R985">
        <f t="shared" ca="1" si="341"/>
        <v>-0.80889999355845577</v>
      </c>
      <c r="S985">
        <f t="shared" ca="1" si="342"/>
        <v>0.24603063219337318</v>
      </c>
      <c r="T985">
        <f t="shared" ca="1" si="343"/>
        <v>-0.10408167361745602</v>
      </c>
      <c r="U985">
        <f t="shared" ca="1" si="344"/>
        <v>-1.0263933164648547</v>
      </c>
      <c r="V985">
        <f t="shared" ca="1" si="345"/>
        <v>1.0640911072664216</v>
      </c>
      <c r="W985">
        <f t="shared" ca="1" si="346"/>
        <v>-5.5263297817307044E-3</v>
      </c>
      <c r="X985">
        <f t="shared" ca="1" si="347"/>
        <v>0.29428228055380162</v>
      </c>
      <c r="Y985">
        <f t="shared" ca="1" si="348"/>
        <v>-0.29662170125902138</v>
      </c>
      <c r="Z985" s="28">
        <f t="shared" ca="1" si="349"/>
        <v>103479.52657465801</v>
      </c>
      <c r="AA985" s="28">
        <f t="shared" ca="1" si="350"/>
        <v>101693.51536295863</v>
      </c>
      <c r="AB985" s="28">
        <f t="shared" ca="1" si="351"/>
        <v>97722.524249123206</v>
      </c>
      <c r="AC985" s="28">
        <f t="shared" ca="1" si="352"/>
        <v>100254.65843563223</v>
      </c>
      <c r="AD985" s="28">
        <f t="shared" ca="1" si="353"/>
        <v>101824.57173397265</v>
      </c>
      <c r="AE985" s="28">
        <f t="shared" ca="1" si="354"/>
        <v>96976.511379209303</v>
      </c>
      <c r="AF985" s="28">
        <f t="shared" ca="1" si="355"/>
        <v>100728.85796956845</v>
      </c>
      <c r="AG985" s="28">
        <f t="shared" ca="1" si="356"/>
        <v>94991.207994218872</v>
      </c>
      <c r="AH985" s="28">
        <f t="shared" ca="1" si="357"/>
        <v>103078.65804708221</v>
      </c>
      <c r="AI985" s="28">
        <f t="shared" ca="1" si="358"/>
        <v>101961.30949851693</v>
      </c>
      <c r="AJ985" s="28">
        <f t="shared" ca="1" si="359"/>
        <v>1002711.3412449406</v>
      </c>
    </row>
    <row r="986" spans="5:36" x14ac:dyDescent="0.3">
      <c r="E986">
        <v>927</v>
      </c>
      <c r="F986">
        <f t="shared" ca="1" si="338"/>
        <v>8.8754275335240246E-2</v>
      </c>
      <c r="G986">
        <f t="shared" ca="1" si="338"/>
        <v>-0.58360938735300327</v>
      </c>
      <c r="H986">
        <f t="shared" ca="1" si="338"/>
        <v>0.24388364903607815</v>
      </c>
      <c r="I986">
        <f t="shared" ca="1" si="337"/>
        <v>-1.5065837480239539</v>
      </c>
      <c r="J986">
        <f t="shared" ca="1" si="337"/>
        <v>1.5434700650018467</v>
      </c>
      <c r="K986">
        <f t="shared" ca="1" si="337"/>
        <v>-1.5967214998746069</v>
      </c>
      <c r="L986">
        <f t="shared" ca="1" si="337"/>
        <v>-0.91333754212229623</v>
      </c>
      <c r="M986">
        <f t="shared" ca="1" si="337"/>
        <v>1.0015940525625486</v>
      </c>
      <c r="N986">
        <f t="shared" ca="1" si="337"/>
        <v>-0.49657770936998491</v>
      </c>
      <c r="O986">
        <f t="shared" ca="1" si="337"/>
        <v>-0.24461008090275685</v>
      </c>
      <c r="P986">
        <f t="shared" ca="1" si="339"/>
        <v>8.8754275335240246E-2</v>
      </c>
      <c r="Q986">
        <f t="shared" ca="1" si="340"/>
        <v>-0.50353770805767639</v>
      </c>
      <c r="R986">
        <f t="shared" ca="1" si="341"/>
        <v>7.2988243203787023E-2</v>
      </c>
      <c r="S986">
        <f t="shared" ca="1" si="342"/>
        <v>-1.251706632281067</v>
      </c>
      <c r="T986">
        <f t="shared" ca="1" si="343"/>
        <v>0.67168317653140952</v>
      </c>
      <c r="U986">
        <f t="shared" ca="1" si="344"/>
        <v>-1.5983027303974264</v>
      </c>
      <c r="V986">
        <f t="shared" ca="1" si="345"/>
        <v>-1.1501294600498002</v>
      </c>
      <c r="W986">
        <f t="shared" ca="1" si="346"/>
        <v>3.0306349588929415E-2</v>
      </c>
      <c r="X986">
        <f t="shared" ca="1" si="347"/>
        <v>-0.60803546111399576</v>
      </c>
      <c r="Y986">
        <f t="shared" ca="1" si="348"/>
        <v>-0.76888105476940027</v>
      </c>
      <c r="Z986" s="28">
        <f t="shared" ca="1" si="349"/>
        <v>100786.63075953133</v>
      </c>
      <c r="AA986" s="28">
        <f t="shared" ca="1" si="350"/>
        <v>99592.672296454388</v>
      </c>
      <c r="AB986" s="28">
        <f t="shared" ca="1" si="351"/>
        <v>99847.665776642621</v>
      </c>
      <c r="AC986" s="28">
        <f t="shared" ca="1" si="352"/>
        <v>94811.14581020335</v>
      </c>
      <c r="AD986" s="28">
        <f t="shared" ca="1" si="353"/>
        <v>105055.63589336796</v>
      </c>
      <c r="AE986" s="28">
        <f t="shared" ca="1" si="354"/>
        <v>95663.411766681485</v>
      </c>
      <c r="AF986" s="28">
        <f t="shared" ca="1" si="355"/>
        <v>95634.760157038865</v>
      </c>
      <c r="AG986" s="28">
        <f t="shared" ca="1" si="356"/>
        <v>95048.215291398548</v>
      </c>
      <c r="AH986" s="28">
        <f t="shared" ca="1" si="357"/>
        <v>101238.94994491735</v>
      </c>
      <c r="AI986" s="28">
        <f t="shared" ca="1" si="358"/>
        <v>101048.61309341343</v>
      </c>
      <c r="AJ986" s="28">
        <f t="shared" ca="1" si="359"/>
        <v>988727.70078964927</v>
      </c>
    </row>
    <row r="987" spans="5:36" x14ac:dyDescent="0.3">
      <c r="E987">
        <v>928</v>
      </c>
      <c r="F987">
        <f t="shared" ca="1" si="338"/>
        <v>0.11850868345728917</v>
      </c>
      <c r="G987">
        <f t="shared" ca="1" si="338"/>
        <v>-0.42207107517797637</v>
      </c>
      <c r="H987">
        <f t="shared" ca="1" si="338"/>
        <v>0.60215266982988336</v>
      </c>
      <c r="I987">
        <f t="shared" ca="1" si="337"/>
        <v>0.62254241149728395</v>
      </c>
      <c r="J987">
        <f t="shared" ca="1" si="337"/>
        <v>-0.19060265744251853</v>
      </c>
      <c r="K987">
        <f t="shared" ca="1" si="337"/>
        <v>-0.59983752102843713</v>
      </c>
      <c r="L987">
        <f t="shared" ca="1" si="337"/>
        <v>-1.001148290611968</v>
      </c>
      <c r="M987">
        <f t="shared" ca="1" si="337"/>
        <v>1.0100539318692709</v>
      </c>
      <c r="N987">
        <f t="shared" ca="1" si="337"/>
        <v>-2.0204681798971369</v>
      </c>
      <c r="O987">
        <f t="shared" ca="1" si="337"/>
        <v>2.3688759987974728</v>
      </c>
      <c r="P987">
        <f t="shared" ca="1" si="339"/>
        <v>0.11850868345728917</v>
      </c>
      <c r="Q987">
        <f t="shared" ca="1" si="340"/>
        <v>-0.34309994585118525</v>
      </c>
      <c r="R987">
        <f t="shared" ca="1" si="341"/>
        <v>0.45330924945288437</v>
      </c>
      <c r="S987">
        <f t="shared" ca="1" si="342"/>
        <v>0.5069253815759035</v>
      </c>
      <c r="T987">
        <f t="shared" ca="1" si="343"/>
        <v>-1.9105614567126311E-2</v>
      </c>
      <c r="U987">
        <f t="shared" ca="1" si="344"/>
        <v>-0.23303156779368425</v>
      </c>
      <c r="V987">
        <f t="shared" ca="1" si="345"/>
        <v>-0.56605825521052011</v>
      </c>
      <c r="W987">
        <f t="shared" ca="1" si="346"/>
        <v>0.59177132447851022</v>
      </c>
      <c r="X987">
        <f t="shared" ca="1" si="347"/>
        <v>-1.1115645733659394</v>
      </c>
      <c r="Y987">
        <f t="shared" ca="1" si="348"/>
        <v>1.5505236813669425</v>
      </c>
      <c r="Z987" s="28">
        <f t="shared" ca="1" si="349"/>
        <v>100910.02426662226</v>
      </c>
      <c r="AA987" s="28">
        <f t="shared" ca="1" si="350"/>
        <v>99934.026262616288</v>
      </c>
      <c r="AB987" s="28">
        <f t="shared" ca="1" si="351"/>
        <v>100764.14921578598</v>
      </c>
      <c r="AC987" s="28">
        <f t="shared" ca="1" si="352"/>
        <v>101202.87805722939</v>
      </c>
      <c r="AD987" s="28">
        <f t="shared" ca="1" si="353"/>
        <v>102178.49740971254</v>
      </c>
      <c r="AE987" s="28">
        <f t="shared" ca="1" si="354"/>
        <v>98798.063847826867</v>
      </c>
      <c r="AF987" s="28">
        <f t="shared" ca="1" si="355"/>
        <v>96978.490718867921</v>
      </c>
      <c r="AG987" s="28">
        <f t="shared" ca="1" si="356"/>
        <v>95941.466961149898</v>
      </c>
      <c r="AH987" s="28">
        <f t="shared" ca="1" si="357"/>
        <v>100212.3198070974</v>
      </c>
      <c r="AI987" s="28">
        <f t="shared" ca="1" si="358"/>
        <v>105531.13387127912</v>
      </c>
      <c r="AJ987" s="28">
        <f t="shared" ca="1" si="359"/>
        <v>1002451.0504181877</v>
      </c>
    </row>
    <row r="988" spans="5:36" x14ac:dyDescent="0.3">
      <c r="E988">
        <v>929</v>
      </c>
      <c r="F988">
        <f t="shared" ca="1" si="338"/>
        <v>1.6145524215556133</v>
      </c>
      <c r="G988">
        <f t="shared" ca="1" si="338"/>
        <v>1.0567048044941705</v>
      </c>
      <c r="H988">
        <f t="shared" ca="1" si="338"/>
        <v>7.7641779495319002E-2</v>
      </c>
      <c r="I988">
        <f t="shared" ca="1" si="337"/>
        <v>0.47074337351678291</v>
      </c>
      <c r="J988">
        <f t="shared" ca="1" si="337"/>
        <v>-1.0542633415448901</v>
      </c>
      <c r="K988">
        <f t="shared" ca="1" si="337"/>
        <v>2.1062778377058042</v>
      </c>
      <c r="L988">
        <f t="shared" ca="1" si="337"/>
        <v>-1.256003751455264</v>
      </c>
      <c r="M988">
        <f t="shared" ca="1" si="337"/>
        <v>9.5844685746079808E-2</v>
      </c>
      <c r="N988">
        <f t="shared" ca="1" si="337"/>
        <v>-0.4436322161026538</v>
      </c>
      <c r="O988">
        <f t="shared" ca="1" si="337"/>
        <v>-0.18616352338954892</v>
      </c>
      <c r="P988">
        <f t="shared" ca="1" si="339"/>
        <v>1.6145524215556133</v>
      </c>
      <c r="Q988">
        <f t="shared" ca="1" si="340"/>
        <v>1.6000697474252412</v>
      </c>
      <c r="R988">
        <f t="shared" ca="1" si="341"/>
        <v>0.89599073571930343</v>
      </c>
      <c r="S988">
        <f t="shared" ca="1" si="342"/>
        <v>1.55953817521791</v>
      </c>
      <c r="T988">
        <f t="shared" ca="1" si="343"/>
        <v>0.2370990980653449</v>
      </c>
      <c r="U988">
        <f t="shared" ca="1" si="344"/>
        <v>2.6215372786101043</v>
      </c>
      <c r="V988">
        <f t="shared" ca="1" si="345"/>
        <v>0.34022691808538541</v>
      </c>
      <c r="W988">
        <f t="shared" ca="1" si="346"/>
        <v>1.0628472690462833</v>
      </c>
      <c r="X988">
        <f t="shared" ca="1" si="347"/>
        <v>0.87048641488312661</v>
      </c>
      <c r="Y988">
        <f t="shared" ca="1" si="348"/>
        <v>1.0702045195811976</v>
      </c>
      <c r="Z988" s="28">
        <f t="shared" ca="1" si="349"/>
        <v>107114.21703188153</v>
      </c>
      <c r="AA988" s="28">
        <f t="shared" ca="1" si="350"/>
        <v>104068.39383670266</v>
      </c>
      <c r="AB988" s="28">
        <f t="shared" ca="1" si="351"/>
        <v>101830.90662416539</v>
      </c>
      <c r="AC988" s="28">
        <f t="shared" ca="1" si="352"/>
        <v>105028.58979438702</v>
      </c>
      <c r="AD988" s="28">
        <f t="shared" ca="1" si="353"/>
        <v>103245.59121306814</v>
      </c>
      <c r="AE988" s="28">
        <f t="shared" ca="1" si="354"/>
        <v>105352.13194817939</v>
      </c>
      <c r="AF988" s="28">
        <f t="shared" ca="1" si="355"/>
        <v>99063.515755199522</v>
      </c>
      <c r="AG988" s="28">
        <f t="shared" ca="1" si="356"/>
        <v>96690.915979136495</v>
      </c>
      <c r="AH988" s="28">
        <f t="shared" ca="1" si="357"/>
        <v>104253.46306916591</v>
      </c>
      <c r="AI988" s="28">
        <f t="shared" ca="1" si="358"/>
        <v>104602.8609445375</v>
      </c>
      <c r="AJ988" s="28">
        <f t="shared" ca="1" si="359"/>
        <v>1031250.5861964235</v>
      </c>
    </row>
    <row r="989" spans="5:36" x14ac:dyDescent="0.3">
      <c r="E989">
        <v>930</v>
      </c>
      <c r="F989">
        <f t="shared" ref="F989:H1020" ca="1" si="360">NORMSINV(RAND())</f>
        <v>0.73619395896862005</v>
      </c>
      <c r="G989">
        <f t="shared" ca="1" si="360"/>
        <v>-1.8973592780241948</v>
      </c>
      <c r="H989">
        <f t="shared" ca="1" si="360"/>
        <v>-1.2012661112706329</v>
      </c>
      <c r="I989">
        <f t="shared" ca="1" si="337"/>
        <v>0.24942098674131097</v>
      </c>
      <c r="J989">
        <f t="shared" ca="1" si="337"/>
        <v>-1.5359167883631908</v>
      </c>
      <c r="K989">
        <f t="shared" ca="1" si="337"/>
        <v>0.11063373653851581</v>
      </c>
      <c r="L989">
        <f t="shared" ca="1" si="337"/>
        <v>0.71529108428202515</v>
      </c>
      <c r="M989">
        <f t="shared" ca="1" si="337"/>
        <v>0.30133542357278065</v>
      </c>
      <c r="N989">
        <f t="shared" ca="1" si="337"/>
        <v>3.7061614124803133E-2</v>
      </c>
      <c r="O989">
        <f t="shared" ca="1" si="337"/>
        <v>-0.1988324159501568</v>
      </c>
      <c r="P989">
        <f t="shared" ca="1" si="339"/>
        <v>0.73619395896862005</v>
      </c>
      <c r="Q989">
        <f t="shared" ca="1" si="340"/>
        <v>-1.463467251177283</v>
      </c>
      <c r="R989">
        <f t="shared" ca="1" si="341"/>
        <v>-1.416883117357822</v>
      </c>
      <c r="S989">
        <f t="shared" ca="1" si="342"/>
        <v>-0.44799714948340602</v>
      </c>
      <c r="T989">
        <f t="shared" ca="1" si="343"/>
        <v>-1.8320389076073629</v>
      </c>
      <c r="U989">
        <f t="shared" ca="1" si="344"/>
        <v>-0.76040654495540183</v>
      </c>
      <c r="V989">
        <f t="shared" ca="1" si="345"/>
        <v>-0.3752571267225937</v>
      </c>
      <c r="W989">
        <f t="shared" ca="1" si="346"/>
        <v>-0.45352232860277919</v>
      </c>
      <c r="X989">
        <f t="shared" ca="1" si="347"/>
        <v>-1.1028889778523152</v>
      </c>
      <c r="Y989">
        <f t="shared" ca="1" si="348"/>
        <v>-0.98547577942011166</v>
      </c>
      <c r="Z989" s="28">
        <f t="shared" ca="1" si="349"/>
        <v>103471.6061374878</v>
      </c>
      <c r="AA989" s="28">
        <f t="shared" ca="1" si="350"/>
        <v>97550.286811433005</v>
      </c>
      <c r="AB989" s="28">
        <f t="shared" ca="1" si="351"/>
        <v>96257.429092439153</v>
      </c>
      <c r="AC989" s="28">
        <f t="shared" ca="1" si="352"/>
        <v>97732.220701346683</v>
      </c>
      <c r="AD989" s="28">
        <f t="shared" ca="1" si="353"/>
        <v>94627.621928060165</v>
      </c>
      <c r="AE989" s="28">
        <f t="shared" ca="1" si="354"/>
        <v>97587.214959353136</v>
      </c>
      <c r="AF989" s="28">
        <f t="shared" ca="1" si="355"/>
        <v>97417.453135532938</v>
      </c>
      <c r="AG989" s="28">
        <f t="shared" ca="1" si="356"/>
        <v>94278.477562427419</v>
      </c>
      <c r="AH989" s="28">
        <f t="shared" ca="1" si="357"/>
        <v>100230.00821398612</v>
      </c>
      <c r="AI989" s="28">
        <f t="shared" ca="1" si="358"/>
        <v>100630.01846932888</v>
      </c>
      <c r="AJ989" s="28">
        <f t="shared" ca="1" si="359"/>
        <v>979782.33701139514</v>
      </c>
    </row>
    <row r="990" spans="5:36" x14ac:dyDescent="0.3">
      <c r="E990">
        <v>931</v>
      </c>
      <c r="F990">
        <f t="shared" ca="1" si="360"/>
        <v>-0.44751929079270747</v>
      </c>
      <c r="G990">
        <f t="shared" ca="1" si="360"/>
        <v>-1.0710900613761074</v>
      </c>
      <c r="H990">
        <f t="shared" ca="1" si="360"/>
        <v>-1.051053826382907</v>
      </c>
      <c r="I990">
        <f t="shared" ca="1" si="337"/>
        <v>-1.5362294139898414</v>
      </c>
      <c r="J990">
        <f t="shared" ca="1" si="337"/>
        <v>0.85226803691901154</v>
      </c>
      <c r="K990">
        <f t="shared" ca="1" si="337"/>
        <v>-0.37848101478696483</v>
      </c>
      <c r="L990">
        <f t="shared" ca="1" si="337"/>
        <v>0.29843717872131059</v>
      </c>
      <c r="M990">
        <f t="shared" ca="1" si="337"/>
        <v>-2.004209965024057</v>
      </c>
      <c r="N990">
        <f t="shared" ca="1" si="337"/>
        <v>0.71399683099804157</v>
      </c>
      <c r="O990">
        <f t="shared" ca="1" si="337"/>
        <v>0.82344172851373176</v>
      </c>
      <c r="P990">
        <f t="shared" ca="1" si="339"/>
        <v>-0.44751929079270747</v>
      </c>
      <c r="Q990">
        <f t="shared" ca="1" si="340"/>
        <v>-1.1608184992055857</v>
      </c>
      <c r="R990">
        <f t="shared" ca="1" si="341"/>
        <v>-1.4082062693504254</v>
      </c>
      <c r="S990">
        <f t="shared" ca="1" si="342"/>
        <v>-2.0218231285995398</v>
      </c>
      <c r="T990">
        <f t="shared" ca="1" si="343"/>
        <v>-0.4495545069862269</v>
      </c>
      <c r="U990">
        <f t="shared" ca="1" si="344"/>
        <v>-1.5024380452652562</v>
      </c>
      <c r="V990">
        <f t="shared" ca="1" si="345"/>
        <v>-1.0123049371528274</v>
      </c>
      <c r="W990">
        <f t="shared" ca="1" si="346"/>
        <v>-2.5240082993750699</v>
      </c>
      <c r="X990">
        <f t="shared" ca="1" si="347"/>
        <v>-0.92003403783842197</v>
      </c>
      <c r="Y990">
        <f t="shared" ca="1" si="348"/>
        <v>-1.0411860641580284</v>
      </c>
      <c r="Z990" s="28">
        <f t="shared" ca="1" si="349"/>
        <v>98562.668655722737</v>
      </c>
      <c r="AA990" s="28">
        <f t="shared" ca="1" si="350"/>
        <v>98194.214714806018</v>
      </c>
      <c r="AB990" s="28">
        <f t="shared" ca="1" si="351"/>
        <v>96278.338238586948</v>
      </c>
      <c r="AC990" s="28">
        <f t="shared" ca="1" si="352"/>
        <v>92012.164326470476</v>
      </c>
      <c r="AD990" s="28">
        <f t="shared" ca="1" si="353"/>
        <v>100385.67579826691</v>
      </c>
      <c r="AE990" s="28">
        <f t="shared" ca="1" si="354"/>
        <v>95883.516345895492</v>
      </c>
      <c r="AF990" s="28">
        <f t="shared" ca="1" si="355"/>
        <v>95951.843112082221</v>
      </c>
      <c r="AG990" s="28">
        <f t="shared" ca="1" si="356"/>
        <v>90984.47858955682</v>
      </c>
      <c r="AH990" s="28">
        <f t="shared" ca="1" si="357"/>
        <v>100602.825569924</v>
      </c>
      <c r="AI990" s="28">
        <f t="shared" ca="1" si="358"/>
        <v>100522.35183185597</v>
      </c>
      <c r="AJ990" s="28">
        <f t="shared" ca="1" si="359"/>
        <v>969378.07718316745</v>
      </c>
    </row>
    <row r="991" spans="5:36" x14ac:dyDescent="0.3">
      <c r="E991">
        <v>932</v>
      </c>
      <c r="F991">
        <f t="shared" ca="1" si="360"/>
        <v>0.24974698254073915</v>
      </c>
      <c r="G991">
        <f t="shared" ca="1" si="360"/>
        <v>2.9672777506453971</v>
      </c>
      <c r="H991">
        <f t="shared" ca="1" si="360"/>
        <v>-0.95086859992886497</v>
      </c>
      <c r="I991">
        <f t="shared" ca="1" si="337"/>
        <v>0.12036906179892781</v>
      </c>
      <c r="J991">
        <f t="shared" ca="1" si="337"/>
        <v>9.8420380190117993E-2</v>
      </c>
      <c r="K991">
        <f t="shared" ca="1" si="337"/>
        <v>0.97601115834199792</v>
      </c>
      <c r="L991">
        <f t="shared" ca="1" si="337"/>
        <v>1.1141309778709181</v>
      </c>
      <c r="M991">
        <f t="shared" ca="1" si="337"/>
        <v>1.8634325311784961</v>
      </c>
      <c r="N991">
        <f t="shared" ca="1" si="337"/>
        <v>-1.1386649027549509</v>
      </c>
      <c r="O991">
        <f t="shared" ca="1" si="337"/>
        <v>-0.23009975655966733</v>
      </c>
      <c r="P991">
        <f t="shared" ca="1" si="339"/>
        <v>0.24974698254073915</v>
      </c>
      <c r="Q991">
        <f t="shared" ca="1" si="340"/>
        <v>2.8319760471765405</v>
      </c>
      <c r="R991">
        <f t="shared" ca="1" si="341"/>
        <v>0.11060925802645294</v>
      </c>
      <c r="S991">
        <f t="shared" ca="1" si="342"/>
        <v>1.1095316586653294</v>
      </c>
      <c r="T991">
        <f t="shared" ca="1" si="343"/>
        <v>1.2004409286908222</v>
      </c>
      <c r="U991">
        <f t="shared" ca="1" si="344"/>
        <v>1.7055857057917123</v>
      </c>
      <c r="V991">
        <f t="shared" ca="1" si="345"/>
        <v>1.6181899532388533</v>
      </c>
      <c r="W991">
        <f t="shared" ca="1" si="346"/>
        <v>2.618350384669383</v>
      </c>
      <c r="X991">
        <f t="shared" ca="1" si="347"/>
        <v>0.9271038548412307</v>
      </c>
      <c r="Y991">
        <f t="shared" ca="1" si="348"/>
        <v>1.5297661373280342</v>
      </c>
      <c r="Z991" s="28">
        <f t="shared" ca="1" si="349"/>
        <v>101454.27821118505</v>
      </c>
      <c r="AA991" s="28">
        <f t="shared" ca="1" si="350"/>
        <v>106689.44822923838</v>
      </c>
      <c r="AB991" s="28">
        <f t="shared" ca="1" si="351"/>
        <v>99938.323501254752</v>
      </c>
      <c r="AC991" s="28">
        <f t="shared" ca="1" si="352"/>
        <v>103393.04515482781</v>
      </c>
      <c r="AD991" s="28">
        <f t="shared" ca="1" si="353"/>
        <v>107257.91435658635</v>
      </c>
      <c r="AE991" s="28">
        <f t="shared" ca="1" si="354"/>
        <v>103249.11418686681</v>
      </c>
      <c r="AF991" s="28">
        <f t="shared" ca="1" si="355"/>
        <v>102003.63328367121</v>
      </c>
      <c r="AG991" s="28">
        <f t="shared" ca="1" si="356"/>
        <v>99165.613097344118</v>
      </c>
      <c r="AH991" s="28">
        <f t="shared" ca="1" si="357"/>
        <v>104368.89863937008</v>
      </c>
      <c r="AI991" s="28">
        <f t="shared" ca="1" si="358"/>
        <v>105491.01749098455</v>
      </c>
      <c r="AJ991" s="28">
        <f t="shared" ca="1" si="359"/>
        <v>1033011.2861513291</v>
      </c>
    </row>
    <row r="992" spans="5:36" x14ac:dyDescent="0.3">
      <c r="E992">
        <v>933</v>
      </c>
      <c r="F992">
        <f t="shared" ca="1" si="360"/>
        <v>-2.0198317274083218E-2</v>
      </c>
      <c r="G992">
        <f t="shared" ca="1" si="360"/>
        <v>-0.31855775176494622</v>
      </c>
      <c r="H992">
        <f t="shared" ca="1" si="360"/>
        <v>-0.37139745387453138</v>
      </c>
      <c r="I992">
        <f t="shared" ca="1" si="337"/>
        <v>0.91575581342481027</v>
      </c>
      <c r="J992">
        <f t="shared" ca="1" si="337"/>
        <v>1.3059139274023417</v>
      </c>
      <c r="K992">
        <f t="shared" ca="1" si="337"/>
        <v>1.8698681782037629</v>
      </c>
      <c r="L992">
        <f t="shared" ca="1" si="337"/>
        <v>4.6563537689222577E-2</v>
      </c>
      <c r="M992">
        <f t="shared" ref="I992:O1028" ca="1" si="361">NORMSINV(RAND())</f>
        <v>0.84883892000648686</v>
      </c>
      <c r="N992">
        <f t="shared" ca="1" si="361"/>
        <v>0.74102384187081205</v>
      </c>
      <c r="O992">
        <f t="shared" ca="1" si="361"/>
        <v>-1.4055096402197835</v>
      </c>
      <c r="P992">
        <f t="shared" ca="1" si="339"/>
        <v>-2.0198317274083218E-2</v>
      </c>
      <c r="Q992">
        <f t="shared" ca="1" si="340"/>
        <v>-0.30146773398769183</v>
      </c>
      <c r="R992">
        <f t="shared" ca="1" si="341"/>
        <v>-0.43610929952813871</v>
      </c>
      <c r="S992">
        <f t="shared" ca="1" si="342"/>
        <v>0.47148161053446769</v>
      </c>
      <c r="T992">
        <f t="shared" ca="1" si="343"/>
        <v>1.1121601026025283</v>
      </c>
      <c r="U992">
        <f t="shared" ca="1" si="344"/>
        <v>1.5436867357849888</v>
      </c>
      <c r="V992">
        <f t="shared" ca="1" si="345"/>
        <v>0.23613021796415123</v>
      </c>
      <c r="W992">
        <f t="shared" ca="1" si="346"/>
        <v>1.0124968005301798</v>
      </c>
      <c r="X992">
        <f t="shared" ca="1" si="347"/>
        <v>1.1471861837611672</v>
      </c>
      <c r="Y992">
        <f t="shared" ca="1" si="348"/>
        <v>-0.28987730195003514</v>
      </c>
      <c r="Z992" s="28">
        <f t="shared" ca="1" si="349"/>
        <v>100334.7971201738</v>
      </c>
      <c r="AA992" s="28">
        <f t="shared" ca="1" si="350"/>
        <v>100022.60466488423</v>
      </c>
      <c r="AB992" s="28">
        <f t="shared" ca="1" si="351"/>
        <v>98620.861421490103</v>
      </c>
      <c r="AC992" s="28">
        <f t="shared" ca="1" si="352"/>
        <v>101074.05798996307</v>
      </c>
      <c r="AD992" s="28">
        <f t="shared" ca="1" si="353"/>
        <v>106890.22431097401</v>
      </c>
      <c r="AE992" s="28">
        <f t="shared" ca="1" si="354"/>
        <v>102877.39539783224</v>
      </c>
      <c r="AF992" s="28">
        <f t="shared" ca="1" si="355"/>
        <v>98824.027973265547</v>
      </c>
      <c r="AG992" s="28">
        <f t="shared" ca="1" si="356"/>
        <v>96610.811890571364</v>
      </c>
      <c r="AH992" s="28">
        <f t="shared" ca="1" si="357"/>
        <v>104817.61778226196</v>
      </c>
      <c r="AI992" s="28">
        <f t="shared" ca="1" si="358"/>
        <v>101974.34383856364</v>
      </c>
      <c r="AJ992" s="28">
        <f t="shared" ca="1" si="359"/>
        <v>1012046.7423899799</v>
      </c>
    </row>
    <row r="993" spans="5:36" x14ac:dyDescent="0.3">
      <c r="E993">
        <v>934</v>
      </c>
      <c r="F993">
        <f t="shared" ca="1" si="360"/>
        <v>0.11347481102485416</v>
      </c>
      <c r="G993">
        <f t="shared" ca="1" si="360"/>
        <v>-0.28087790073378904</v>
      </c>
      <c r="H993">
        <f t="shared" ca="1" si="360"/>
        <v>-0.87709704315565207</v>
      </c>
      <c r="I993">
        <f t="shared" ca="1" si="361"/>
        <v>4.9599515557234172E-2</v>
      </c>
      <c r="J993">
        <f t="shared" ca="1" si="361"/>
        <v>-0.56915992784368963</v>
      </c>
      <c r="K993">
        <f t="shared" ca="1" si="361"/>
        <v>1.4137104085224663</v>
      </c>
      <c r="L993">
        <f t="shared" ca="1" si="361"/>
        <v>1.0831012587153677</v>
      </c>
      <c r="M993">
        <f t="shared" ca="1" si="361"/>
        <v>-1.1074002394095259</v>
      </c>
      <c r="N993">
        <f t="shared" ca="1" si="361"/>
        <v>-1.4558185251737481</v>
      </c>
      <c r="O993">
        <f t="shared" ca="1" si="361"/>
        <v>-0.9917159089510349</v>
      </c>
      <c r="P993">
        <f t="shared" ca="1" si="339"/>
        <v>0.11347481102485416</v>
      </c>
      <c r="Q993">
        <f t="shared" ca="1" si="340"/>
        <v>-0.21490463194241258</v>
      </c>
      <c r="R993">
        <f t="shared" ca="1" si="341"/>
        <v>-0.8379539501672546</v>
      </c>
      <c r="S993">
        <f t="shared" ca="1" si="342"/>
        <v>-0.21761019464228798</v>
      </c>
      <c r="T993">
        <f t="shared" ca="1" si="343"/>
        <v>-0.64420007089748066</v>
      </c>
      <c r="U993">
        <f t="shared" ca="1" si="344"/>
        <v>0.70874913589797539</v>
      </c>
      <c r="V993">
        <f t="shared" ca="1" si="345"/>
        <v>0.55575973981528648</v>
      </c>
      <c r="W993">
        <f t="shared" ca="1" si="346"/>
        <v>-0.67539967266475942</v>
      </c>
      <c r="X993">
        <f t="shared" ca="1" si="347"/>
        <v>-1.217585310795398</v>
      </c>
      <c r="Y993">
        <f t="shared" ca="1" si="348"/>
        <v>-1.0209595214374991</v>
      </c>
      <c r="Z993" s="28">
        <f t="shared" ca="1" si="349"/>
        <v>100889.14846324084</v>
      </c>
      <c r="AA993" s="28">
        <f t="shared" ca="1" si="350"/>
        <v>100206.77987276579</v>
      </c>
      <c r="AB993" s="28">
        <f t="shared" ca="1" si="351"/>
        <v>97652.51110329105</v>
      </c>
      <c r="AC993" s="28">
        <f t="shared" ca="1" si="352"/>
        <v>98569.560017900178</v>
      </c>
      <c r="AD993" s="28">
        <f t="shared" ca="1" si="353"/>
        <v>99574.976131714284</v>
      </c>
      <c r="AE993" s="28">
        <f t="shared" ca="1" si="354"/>
        <v>100960.38509482332</v>
      </c>
      <c r="AF993" s="28">
        <f t="shared" ca="1" si="355"/>
        <v>99559.376597569615</v>
      </c>
      <c r="AG993" s="28">
        <f t="shared" ca="1" si="356"/>
        <v>93925.486161490378</v>
      </c>
      <c r="AH993" s="28">
        <f t="shared" ca="1" si="357"/>
        <v>99996.157361609017</v>
      </c>
      <c r="AI993" s="28">
        <f t="shared" ca="1" si="358"/>
        <v>100561.44199003173</v>
      </c>
      <c r="AJ993" s="28">
        <f t="shared" ca="1" si="359"/>
        <v>991895.82279443624</v>
      </c>
    </row>
    <row r="994" spans="5:36" x14ac:dyDescent="0.3">
      <c r="E994">
        <v>935</v>
      </c>
      <c r="F994">
        <f t="shared" ca="1" si="360"/>
        <v>0.57894540329275301</v>
      </c>
      <c r="G994">
        <f t="shared" ca="1" si="360"/>
        <v>-0.35835562864354581</v>
      </c>
      <c r="H994">
        <f t="shared" ca="1" si="360"/>
        <v>0.42392736967229905</v>
      </c>
      <c r="I994">
        <f t="shared" ca="1" si="361"/>
        <v>1.4733905331817427</v>
      </c>
      <c r="J994">
        <f t="shared" ca="1" si="361"/>
        <v>1.4292729451383732</v>
      </c>
      <c r="K994">
        <f t="shared" ca="1" si="361"/>
        <v>-0.93834446323232745</v>
      </c>
      <c r="L994">
        <f t="shared" ca="1" si="361"/>
        <v>-1.5174093759391358</v>
      </c>
      <c r="M994">
        <f t="shared" ca="1" si="361"/>
        <v>1.2068527753765499</v>
      </c>
      <c r="N994">
        <f t="shared" ca="1" si="361"/>
        <v>-1.5451282849213615</v>
      </c>
      <c r="O994">
        <f t="shared" ca="1" si="361"/>
        <v>0.78881828256151265</v>
      </c>
      <c r="P994">
        <f t="shared" ca="1" si="339"/>
        <v>0.57894540329275301</v>
      </c>
      <c r="Q994">
        <f t="shared" ca="1" si="340"/>
        <v>-0.10583719430614233</v>
      </c>
      <c r="R994">
        <f t="shared" ca="1" si="341"/>
        <v>0.45730777512686893</v>
      </c>
      <c r="S994">
        <f t="shared" ca="1" si="342"/>
        <v>1.3537783030793862</v>
      </c>
      <c r="T994">
        <f t="shared" ca="1" si="343"/>
        <v>1.6636309980171704</v>
      </c>
      <c r="U994">
        <f t="shared" ca="1" si="344"/>
        <v>4.5779682478502948E-2</v>
      </c>
      <c r="V994">
        <f t="shared" ca="1" si="345"/>
        <v>-0.7047547967815917</v>
      </c>
      <c r="W994">
        <f t="shared" ca="1" si="346"/>
        <v>0.7067341763766104</v>
      </c>
      <c r="X994">
        <f t="shared" ca="1" si="347"/>
        <v>4.1606724650652627E-2</v>
      </c>
      <c r="Y994">
        <f t="shared" ca="1" si="348"/>
        <v>0.77862838323681349</v>
      </c>
      <c r="Z994" s="28">
        <f t="shared" ca="1" si="349"/>
        <v>102819.4859309544</v>
      </c>
      <c r="AA994" s="28">
        <f t="shared" ca="1" si="350"/>
        <v>100438.83622847797</v>
      </c>
      <c r="AB994" s="28">
        <f t="shared" ca="1" si="351"/>
        <v>100773.78471448572</v>
      </c>
      <c r="AC994" s="28">
        <f t="shared" ca="1" si="352"/>
        <v>104280.75738855734</v>
      </c>
      <c r="AD994" s="28">
        <f t="shared" ca="1" si="353"/>
        <v>109187.10312003831</v>
      </c>
      <c r="AE994" s="28">
        <f t="shared" ca="1" si="354"/>
        <v>99438.212332502735</v>
      </c>
      <c r="AF994" s="28">
        <f t="shared" ca="1" si="355"/>
        <v>96659.401573255396</v>
      </c>
      <c r="AG994" s="28">
        <f t="shared" ca="1" si="356"/>
        <v>96124.364851508159</v>
      </c>
      <c r="AH994" s="28">
        <f t="shared" ca="1" si="357"/>
        <v>102563.48556853288</v>
      </c>
      <c r="AI994" s="28">
        <f t="shared" ca="1" si="358"/>
        <v>104039.35597745242</v>
      </c>
      <c r="AJ994" s="28">
        <f t="shared" ca="1" si="359"/>
        <v>1016324.7876857652</v>
      </c>
    </row>
    <row r="995" spans="5:36" x14ac:dyDescent="0.3">
      <c r="E995">
        <v>936</v>
      </c>
      <c r="F995">
        <f t="shared" ca="1" si="360"/>
        <v>-1.1991958555788798</v>
      </c>
      <c r="G995">
        <f t="shared" ca="1" si="360"/>
        <v>-0.96817345454410386</v>
      </c>
      <c r="H995">
        <f t="shared" ca="1" si="360"/>
        <v>-4.8840338131163466E-2</v>
      </c>
      <c r="I995">
        <f t="shared" ca="1" si="361"/>
        <v>1.4708124845096902</v>
      </c>
      <c r="J995">
        <f t="shared" ca="1" si="361"/>
        <v>-1.0836353202280156</v>
      </c>
      <c r="K995">
        <f t="shared" ca="1" si="361"/>
        <v>0.52791373931340668</v>
      </c>
      <c r="L995">
        <f t="shared" ca="1" si="361"/>
        <v>0.79436609744693631</v>
      </c>
      <c r="M995">
        <f t="shared" ca="1" si="361"/>
        <v>0.32856692609225846</v>
      </c>
      <c r="N995">
        <f t="shared" ca="1" si="361"/>
        <v>0.22432649796504675</v>
      </c>
      <c r="O995">
        <f t="shared" ca="1" si="361"/>
        <v>-1.5462621929882965</v>
      </c>
      <c r="P995">
        <f t="shared" ca="1" si="339"/>
        <v>-1.1991958555788798</v>
      </c>
      <c r="Q995">
        <f t="shared" ca="1" si="340"/>
        <v>-1.3574121195062481</v>
      </c>
      <c r="R995">
        <f t="shared" ca="1" si="341"/>
        <v>-0.71239518569418547</v>
      </c>
      <c r="S995">
        <f t="shared" ca="1" si="342"/>
        <v>0.14236765076570612</v>
      </c>
      <c r="T995">
        <f t="shared" ca="1" si="343"/>
        <v>-1.2517972163368367</v>
      </c>
      <c r="U995">
        <f t="shared" ca="1" si="344"/>
        <v>-0.10175066867065891</v>
      </c>
      <c r="V995">
        <f t="shared" ca="1" si="345"/>
        <v>0.12745296978501902</v>
      </c>
      <c r="W995">
        <f t="shared" ca="1" si="346"/>
        <v>8.3582229475860748E-2</v>
      </c>
      <c r="X995">
        <f t="shared" ca="1" si="347"/>
        <v>-0.53041801978157799</v>
      </c>
      <c r="Y995">
        <f t="shared" ca="1" si="348"/>
        <v>-1.2775399126695777</v>
      </c>
      <c r="Z995" s="28">
        <f t="shared" ca="1" si="349"/>
        <v>95445.416007087406</v>
      </c>
      <c r="AA995" s="28">
        <f t="shared" ca="1" si="350"/>
        <v>97775.93406136868</v>
      </c>
      <c r="AB995" s="28">
        <f t="shared" ca="1" si="351"/>
        <v>97955.077951790343</v>
      </c>
      <c r="AC995" s="28">
        <f t="shared" ca="1" si="352"/>
        <v>99877.896261400616</v>
      </c>
      <c r="AD995" s="28">
        <f t="shared" ca="1" si="353"/>
        <v>97044.331233839272</v>
      </c>
      <c r="AE995" s="28">
        <f t="shared" ca="1" si="354"/>
        <v>99099.483781773029</v>
      </c>
      <c r="AF995" s="28">
        <f t="shared" ca="1" si="355"/>
        <v>98574.002054261437</v>
      </c>
      <c r="AG995" s="28">
        <f t="shared" ca="1" si="356"/>
        <v>95132.973505703601</v>
      </c>
      <c r="AH995" s="28">
        <f t="shared" ca="1" si="357"/>
        <v>101397.20177694342</v>
      </c>
      <c r="AI995" s="28">
        <f t="shared" ca="1" si="358"/>
        <v>100065.57039118065</v>
      </c>
      <c r="AJ995" s="28">
        <f t="shared" ca="1" si="359"/>
        <v>982367.88702534849</v>
      </c>
    </row>
    <row r="996" spans="5:36" x14ac:dyDescent="0.3">
      <c r="E996">
        <v>937</v>
      </c>
      <c r="F996">
        <f t="shared" ca="1" si="360"/>
        <v>1.63019258452222</v>
      </c>
      <c r="G996">
        <f t="shared" ca="1" si="360"/>
        <v>-0.75037402717016977</v>
      </c>
      <c r="H996">
        <f t="shared" ca="1" si="360"/>
        <v>0.21463986448915831</v>
      </c>
      <c r="I996">
        <f t="shared" ca="1" si="361"/>
        <v>1.3345173918679989</v>
      </c>
      <c r="J996">
        <f t="shared" ca="1" si="361"/>
        <v>-1.6072526624361219</v>
      </c>
      <c r="K996">
        <f t="shared" ca="1" si="361"/>
        <v>-2.0426490500111463</v>
      </c>
      <c r="L996">
        <f t="shared" ca="1" si="361"/>
        <v>0.40426219534672103</v>
      </c>
      <c r="M996">
        <f t="shared" ca="1" si="361"/>
        <v>4.2662873246555516E-2</v>
      </c>
      <c r="N996">
        <f t="shared" ca="1" si="361"/>
        <v>-0.77911100687312984</v>
      </c>
      <c r="O996">
        <f t="shared" ca="1" si="361"/>
        <v>0.24894689021595834</v>
      </c>
      <c r="P996">
        <f t="shared" ca="1" si="339"/>
        <v>1.63019258452222</v>
      </c>
      <c r="Q996">
        <f t="shared" ca="1" si="340"/>
        <v>-5.957102282453719E-2</v>
      </c>
      <c r="R996">
        <f t="shared" ca="1" si="341"/>
        <v>0.48354779535344833</v>
      </c>
      <c r="S996">
        <f t="shared" ca="1" si="342"/>
        <v>1.5668350486224869</v>
      </c>
      <c r="T996">
        <f t="shared" ca="1" si="343"/>
        <v>-0.64579734449879034</v>
      </c>
      <c r="U996">
        <f t="shared" ca="1" si="344"/>
        <v>-0.91086863709482846</v>
      </c>
      <c r="V996">
        <f t="shared" ca="1" si="345"/>
        <v>0.53818234763584738</v>
      </c>
      <c r="W996">
        <f t="shared" ca="1" si="346"/>
        <v>-0.13953950130220605</v>
      </c>
      <c r="X996">
        <f t="shared" ca="1" si="347"/>
        <v>-0.32243928342206823</v>
      </c>
      <c r="Y996">
        <f t="shared" ca="1" si="348"/>
        <v>8.9837144091517412E-2</v>
      </c>
      <c r="Z996" s="28">
        <f t="shared" ca="1" si="349"/>
        <v>107179.07782669242</v>
      </c>
      <c r="AA996" s="28">
        <f t="shared" ca="1" si="350"/>
        <v>100537.27403337607</v>
      </c>
      <c r="AB996" s="28">
        <f t="shared" ca="1" si="351"/>
        <v>100837.0169409084</v>
      </c>
      <c r="AC996" s="28">
        <f t="shared" ca="1" si="352"/>
        <v>105055.11021518853</v>
      </c>
      <c r="AD996" s="28">
        <f t="shared" ca="1" si="353"/>
        <v>99568.323479837942</v>
      </c>
      <c r="AE996" s="28">
        <f t="shared" ca="1" si="354"/>
        <v>97241.75515387475</v>
      </c>
      <c r="AF996" s="28">
        <f t="shared" ca="1" si="355"/>
        <v>99518.937557135723</v>
      </c>
      <c r="AG996" s="28">
        <f t="shared" ca="1" si="356"/>
        <v>94778.002372171162</v>
      </c>
      <c r="AH996" s="28">
        <f t="shared" ca="1" si="357"/>
        <v>101821.24327440016</v>
      </c>
      <c r="AI996" s="28">
        <f t="shared" ca="1" si="358"/>
        <v>102708.1863920079</v>
      </c>
      <c r="AJ996" s="28">
        <f t="shared" ca="1" si="359"/>
        <v>1009244.9272455929</v>
      </c>
    </row>
    <row r="997" spans="5:36" x14ac:dyDescent="0.3">
      <c r="E997">
        <v>938</v>
      </c>
      <c r="F997">
        <f t="shared" ca="1" si="360"/>
        <v>-4.6112640778697325E-2</v>
      </c>
      <c r="G997">
        <f t="shared" ca="1" si="360"/>
        <v>-0.81081188178660879</v>
      </c>
      <c r="H997">
        <f t="shared" ca="1" si="360"/>
        <v>0.68618605934103649</v>
      </c>
      <c r="I997">
        <f t="shared" ca="1" si="361"/>
        <v>0.94446177040788304</v>
      </c>
      <c r="J997">
        <f t="shared" ca="1" si="361"/>
        <v>0.7652794355564132</v>
      </c>
      <c r="K997">
        <f t="shared" ca="1" si="361"/>
        <v>0.8821437707550851</v>
      </c>
      <c r="L997">
        <f t="shared" ca="1" si="361"/>
        <v>4.6994663055856215E-2</v>
      </c>
      <c r="M997">
        <f t="shared" ca="1" si="361"/>
        <v>0.49960282281593543</v>
      </c>
      <c r="N997">
        <f t="shared" ca="1" si="361"/>
        <v>1.0551378576046744</v>
      </c>
      <c r="O997">
        <f t="shared" ca="1" si="361"/>
        <v>0.31714696156091915</v>
      </c>
      <c r="P997">
        <f t="shared" ca="1" si="339"/>
        <v>-4.6112640778697325E-2</v>
      </c>
      <c r="Q997">
        <f t="shared" ca="1" si="340"/>
        <v>-0.7652593643051453</v>
      </c>
      <c r="R997">
        <f t="shared" ca="1" si="341"/>
        <v>0.36066154678313705</v>
      </c>
      <c r="S997">
        <f t="shared" ca="1" si="342"/>
        <v>0.54134106955689898</v>
      </c>
      <c r="T997">
        <f t="shared" ca="1" si="343"/>
        <v>0.64332703810856429</v>
      </c>
      <c r="U997">
        <f t="shared" ca="1" si="344"/>
        <v>0.86895782152940215</v>
      </c>
      <c r="V997">
        <f t="shared" ca="1" si="345"/>
        <v>0.36998413329017993</v>
      </c>
      <c r="W997">
        <f t="shared" ca="1" si="346"/>
        <v>0.68625830852730463</v>
      </c>
      <c r="X997">
        <f t="shared" ca="1" si="347"/>
        <v>1.0768014409807047</v>
      </c>
      <c r="Y997">
        <f t="shared" ca="1" si="348"/>
        <v>0.7426832096139443</v>
      </c>
      <c r="Z997" s="28">
        <f t="shared" ca="1" si="349"/>
        <v>100227.32869909122</v>
      </c>
      <c r="AA997" s="28">
        <f t="shared" ca="1" si="350"/>
        <v>99035.822561318171</v>
      </c>
      <c r="AB997" s="28">
        <f t="shared" ca="1" si="351"/>
        <v>100540.89022199827</v>
      </c>
      <c r="AC997" s="28">
        <f t="shared" ca="1" si="352"/>
        <v>101327.96156585339</v>
      </c>
      <c r="AD997" s="28">
        <f t="shared" ca="1" si="353"/>
        <v>104937.53244676384</v>
      </c>
      <c r="AE997" s="28">
        <f t="shared" ca="1" si="354"/>
        <v>101328.22300394194</v>
      </c>
      <c r="AF997" s="28">
        <f t="shared" ca="1" si="355"/>
        <v>99131.976037395099</v>
      </c>
      <c r="AG997" s="28">
        <f t="shared" ca="1" si="356"/>
        <v>96091.789171877215</v>
      </c>
      <c r="AH997" s="28">
        <f t="shared" ca="1" si="357"/>
        <v>104674.1124785508</v>
      </c>
      <c r="AI997" s="28">
        <f t="shared" ca="1" si="358"/>
        <v>103969.88772763894</v>
      </c>
      <c r="AJ997" s="28">
        <f t="shared" ca="1" si="359"/>
        <v>1011265.5239144288</v>
      </c>
    </row>
    <row r="998" spans="5:36" x14ac:dyDescent="0.3">
      <c r="E998">
        <v>939</v>
      </c>
      <c r="F998">
        <f t="shared" ca="1" si="360"/>
        <v>-0.28118210606979099</v>
      </c>
      <c r="G998">
        <f t="shared" ca="1" si="360"/>
        <v>-0.38277499635564194</v>
      </c>
      <c r="H998">
        <f t="shared" ca="1" si="360"/>
        <v>0.35033219866153631</v>
      </c>
      <c r="I998">
        <f t="shared" ca="1" si="361"/>
        <v>0.13529602596437404</v>
      </c>
      <c r="J998">
        <f t="shared" ca="1" si="361"/>
        <v>-0.87049857859274005</v>
      </c>
      <c r="K998">
        <f t="shared" ca="1" si="361"/>
        <v>-0.82841231993237741</v>
      </c>
      <c r="L998">
        <f t="shared" ca="1" si="361"/>
        <v>0.73783637369859933</v>
      </c>
      <c r="M998">
        <f t="shared" ca="1" si="361"/>
        <v>-1.3533946878636269</v>
      </c>
      <c r="N998">
        <f t="shared" ca="1" si="361"/>
        <v>-0.19218732782113265</v>
      </c>
      <c r="O998">
        <f t="shared" ca="1" si="361"/>
        <v>1.3541589289658504</v>
      </c>
      <c r="P998">
        <f t="shared" ca="1" si="339"/>
        <v>-0.28118210606979099</v>
      </c>
      <c r="Q998">
        <f t="shared" ca="1" si="340"/>
        <v>-0.46185617718600419</v>
      </c>
      <c r="R998">
        <f t="shared" ca="1" si="341"/>
        <v>0.11210374749527802</v>
      </c>
      <c r="S998">
        <f t="shared" ca="1" si="342"/>
        <v>-9.8460177524550191E-2</v>
      </c>
      <c r="T998">
        <f t="shared" ca="1" si="343"/>
        <v>-0.85202670861846097</v>
      </c>
      <c r="U998">
        <f t="shared" ca="1" si="344"/>
        <v>-0.80666392175435342</v>
      </c>
      <c r="V998">
        <f t="shared" ca="1" si="345"/>
        <v>0.34528363552429442</v>
      </c>
      <c r="W998">
        <f t="shared" ca="1" si="346"/>
        <v>-1.1907961230147006</v>
      </c>
      <c r="X998">
        <f t="shared" ca="1" si="347"/>
        <v>-0.6988252764155829</v>
      </c>
      <c r="Y998">
        <f t="shared" ca="1" si="348"/>
        <v>0.36869848217759205</v>
      </c>
      <c r="Z998" s="28">
        <f t="shared" ca="1" si="349"/>
        <v>99252.48001067905</v>
      </c>
      <c r="AA998" s="28">
        <f t="shared" ca="1" si="350"/>
        <v>99681.35563186786</v>
      </c>
      <c r="AB998" s="28">
        <f t="shared" ca="1" si="351"/>
        <v>99941.924866484784</v>
      </c>
      <c r="AC998" s="28">
        <f t="shared" ca="1" si="352"/>
        <v>99002.609684143259</v>
      </c>
      <c r="AD998" s="28">
        <f t="shared" ca="1" si="353"/>
        <v>98709.377232280996</v>
      </c>
      <c r="AE998" s="28">
        <f t="shared" ca="1" si="354"/>
        <v>97481.008378255632</v>
      </c>
      <c r="AF998" s="28">
        <f t="shared" ca="1" si="355"/>
        <v>99075.14938087546</v>
      </c>
      <c r="AG998" s="28">
        <f t="shared" ca="1" si="356"/>
        <v>93105.526305669366</v>
      </c>
      <c r="AH998" s="28">
        <f t="shared" ca="1" si="357"/>
        <v>101053.8413616641</v>
      </c>
      <c r="AI998" s="28">
        <f t="shared" ca="1" si="358"/>
        <v>103247.11852517088</v>
      </c>
      <c r="AJ998" s="28">
        <f t="shared" ca="1" si="359"/>
        <v>990550.39137709129</v>
      </c>
    </row>
    <row r="999" spans="5:36" x14ac:dyDescent="0.3">
      <c r="E999">
        <v>940</v>
      </c>
      <c r="F999">
        <f t="shared" ca="1" si="360"/>
        <v>0.79994871039492177</v>
      </c>
      <c r="G999">
        <f t="shared" ca="1" si="360"/>
        <v>-1.1619459355041375</v>
      </c>
      <c r="H999">
        <f t="shared" ca="1" si="360"/>
        <v>-1.4107936968029602</v>
      </c>
      <c r="I999">
        <f t="shared" ca="1" si="361"/>
        <v>-1.7842924188960809</v>
      </c>
      <c r="J999">
        <f t="shared" ca="1" si="361"/>
        <v>-0.73670964568630648</v>
      </c>
      <c r="K999">
        <f t="shared" ca="1" si="361"/>
        <v>0.62560545738920414</v>
      </c>
      <c r="L999">
        <f t="shared" ca="1" si="361"/>
        <v>0.66826720571297826</v>
      </c>
      <c r="M999">
        <f t="shared" ca="1" si="361"/>
        <v>0.15170927796197056</v>
      </c>
      <c r="N999">
        <f t="shared" ca="1" si="361"/>
        <v>4.255174667401352E-2</v>
      </c>
      <c r="O999">
        <f t="shared" ca="1" si="361"/>
        <v>0.74033693440519699</v>
      </c>
      <c r="P999">
        <f t="shared" ca="1" si="339"/>
        <v>0.79994871039492177</v>
      </c>
      <c r="Q999">
        <f t="shared" ca="1" si="340"/>
        <v>-0.7608671148430205</v>
      </c>
      <c r="R999">
        <f t="shared" ca="1" si="341"/>
        <v>-1.3653494715175152</v>
      </c>
      <c r="S999">
        <f t="shared" ca="1" si="342"/>
        <v>-1.7164034266265182</v>
      </c>
      <c r="T999">
        <f t="shared" ca="1" si="343"/>
        <v>-1.4666362117393872</v>
      </c>
      <c r="U999">
        <f t="shared" ca="1" si="344"/>
        <v>-0.64304183828781181</v>
      </c>
      <c r="V999">
        <f t="shared" ca="1" si="345"/>
        <v>-0.46345077645385957</v>
      </c>
      <c r="W999">
        <f t="shared" ca="1" si="346"/>
        <v>-0.42970210515861329</v>
      </c>
      <c r="X999">
        <f t="shared" ca="1" si="347"/>
        <v>-1.155081434279924</v>
      </c>
      <c r="Y999">
        <f t="shared" ca="1" si="348"/>
        <v>-0.35479971002196353</v>
      </c>
      <c r="Z999" s="28">
        <f t="shared" ca="1" si="349"/>
        <v>103736.0013269311</v>
      </c>
      <c r="AA999" s="28">
        <f t="shared" ca="1" si="350"/>
        <v>99045.167691502284</v>
      </c>
      <c r="AB999" s="28">
        <f t="shared" ca="1" si="351"/>
        <v>96381.612958687081</v>
      </c>
      <c r="AC999" s="28">
        <f t="shared" ca="1" si="352"/>
        <v>93122.209488048451</v>
      </c>
      <c r="AD999" s="28">
        <f t="shared" ca="1" si="353"/>
        <v>96149.525832495725</v>
      </c>
      <c r="AE999" s="28">
        <f t="shared" ca="1" si="354"/>
        <v>97856.683422531511</v>
      </c>
      <c r="AF999" s="28">
        <f t="shared" ca="1" si="355"/>
        <v>97214.55235644769</v>
      </c>
      <c r="AG999" s="28">
        <f t="shared" ca="1" si="356"/>
        <v>94316.373878879822</v>
      </c>
      <c r="AH999" s="28">
        <f t="shared" ca="1" si="357"/>
        <v>100123.59460763911</v>
      </c>
      <c r="AI999" s="28">
        <f t="shared" ca="1" si="358"/>
        <v>101848.8736959027</v>
      </c>
      <c r="AJ999" s="28">
        <f t="shared" ca="1" si="359"/>
        <v>979794.59525906551</v>
      </c>
    </row>
    <row r="1000" spans="5:36" x14ac:dyDescent="0.3">
      <c r="E1000">
        <v>941</v>
      </c>
      <c r="F1000">
        <f t="shared" ca="1" si="360"/>
        <v>0.16449619218863498</v>
      </c>
      <c r="G1000">
        <f t="shared" ca="1" si="360"/>
        <v>-0.63014350853508316</v>
      </c>
      <c r="H1000">
        <f t="shared" ca="1" si="360"/>
        <v>0.24377729535120887</v>
      </c>
      <c r="I1000">
        <f t="shared" ca="1" si="361"/>
        <v>0.21444421360239291</v>
      </c>
      <c r="J1000">
        <f t="shared" ca="1" si="361"/>
        <v>-0.65539719295778442</v>
      </c>
      <c r="K1000">
        <f t="shared" ca="1" si="361"/>
        <v>-0.16273004110017927</v>
      </c>
      <c r="L1000">
        <f t="shared" ca="1" si="361"/>
        <v>-1.0296171099868343</v>
      </c>
      <c r="M1000">
        <f t="shared" ca="1" si="361"/>
        <v>0.74976701341850993</v>
      </c>
      <c r="N1000">
        <f t="shared" ca="1" si="361"/>
        <v>-1.0004059531462624</v>
      </c>
      <c r="O1000">
        <f t="shared" ca="1" si="361"/>
        <v>-0.92098885147025367</v>
      </c>
      <c r="P1000">
        <f t="shared" ca="1" si="339"/>
        <v>0.16449619218863498</v>
      </c>
      <c r="Q1000">
        <f t="shared" ca="1" si="340"/>
        <v>-0.51706277417148838</v>
      </c>
      <c r="R1000">
        <f t="shared" ca="1" si="341"/>
        <v>8.2887569475823236E-2</v>
      </c>
      <c r="S1000">
        <f t="shared" ca="1" si="342"/>
        <v>6.0809261318710922E-2</v>
      </c>
      <c r="T1000">
        <f t="shared" ca="1" si="343"/>
        <v>-0.62103836449815109</v>
      </c>
      <c r="U1000">
        <f t="shared" ca="1" si="344"/>
        <v>-0.22620904124250696</v>
      </c>
      <c r="V1000">
        <f t="shared" ca="1" si="345"/>
        <v>-0.81471617081588565</v>
      </c>
      <c r="W1000">
        <f t="shared" ca="1" si="346"/>
        <v>0.26910954887432498</v>
      </c>
      <c r="X1000">
        <f t="shared" ca="1" si="347"/>
        <v>-0.89793874048256905</v>
      </c>
      <c r="Y1000">
        <f t="shared" ca="1" si="348"/>
        <v>-0.85924335162545185</v>
      </c>
      <c r="Z1000" s="28">
        <f t="shared" ca="1" si="349"/>
        <v>101100.73752031763</v>
      </c>
      <c r="AA1000" s="28">
        <f t="shared" ca="1" si="350"/>
        <v>99563.895810812508</v>
      </c>
      <c r="AB1000" s="28">
        <f t="shared" ca="1" si="351"/>
        <v>99871.52080552066</v>
      </c>
      <c r="AC1000" s="28">
        <f t="shared" ca="1" si="352"/>
        <v>99581.473028037217</v>
      </c>
      <c r="AD1000" s="28">
        <f t="shared" ca="1" si="353"/>
        <v>99671.444745112982</v>
      </c>
      <c r="AE1000" s="28">
        <f t="shared" ca="1" si="354"/>
        <v>98813.728316276873</v>
      </c>
      <c r="AF1000" s="28">
        <f t="shared" ca="1" si="355"/>
        <v>96406.421358366599</v>
      </c>
      <c r="AG1000" s="28">
        <f t="shared" ca="1" si="356"/>
        <v>95428.134549132476</v>
      </c>
      <c r="AH1000" s="28">
        <f t="shared" ca="1" si="357"/>
        <v>100647.87499729109</v>
      </c>
      <c r="AI1000" s="28">
        <f t="shared" ca="1" si="358"/>
        <v>100873.9773918982</v>
      </c>
      <c r="AJ1000" s="28">
        <f t="shared" ca="1" si="359"/>
        <v>991959.20852276625</v>
      </c>
    </row>
    <row r="1001" spans="5:36" x14ac:dyDescent="0.3">
      <c r="E1001">
        <v>942</v>
      </c>
      <c r="F1001">
        <f t="shared" ca="1" si="360"/>
        <v>0.97254344166127749</v>
      </c>
      <c r="G1001">
        <f t="shared" ca="1" si="360"/>
        <v>0.33604939545961504</v>
      </c>
      <c r="H1001">
        <f t="shared" ca="1" si="360"/>
        <v>1.9081804309049759</v>
      </c>
      <c r="I1001">
        <f t="shared" ca="1" si="361"/>
        <v>-1.8261075666066804</v>
      </c>
      <c r="J1001">
        <f t="shared" ca="1" si="361"/>
        <v>-0.12628818924754343</v>
      </c>
      <c r="K1001">
        <f t="shared" ca="1" si="361"/>
        <v>1.0770292854552375</v>
      </c>
      <c r="L1001">
        <f t="shared" ca="1" si="361"/>
        <v>0.31178545572073652</v>
      </c>
      <c r="M1001">
        <f t="shared" ca="1" si="361"/>
        <v>0.52995414720464784</v>
      </c>
      <c r="N1001">
        <f t="shared" ca="1" si="361"/>
        <v>1.488230515255211E-2</v>
      </c>
      <c r="O1001">
        <f t="shared" ca="1" si="361"/>
        <v>-0.2153460817440824</v>
      </c>
      <c r="P1001">
        <f t="shared" ca="1" si="339"/>
        <v>0.97254344166127749</v>
      </c>
      <c r="Q1001">
        <f t="shared" ca="1" si="340"/>
        <v>0.68685787764422068</v>
      </c>
      <c r="R1001">
        <f t="shared" ca="1" si="341"/>
        <v>2.1258237951888006</v>
      </c>
      <c r="S1001">
        <f t="shared" ca="1" si="342"/>
        <v>-0.32499039541372254</v>
      </c>
      <c r="T1001">
        <f t="shared" ca="1" si="343"/>
        <v>0.13923255145233862</v>
      </c>
      <c r="U1001">
        <f t="shared" ca="1" si="344"/>
        <v>1.2916239515966415</v>
      </c>
      <c r="V1001">
        <f t="shared" ca="1" si="345"/>
        <v>1.361747386886843</v>
      </c>
      <c r="W1001">
        <f t="shared" ca="1" si="346"/>
        <v>1.5708103204795998</v>
      </c>
      <c r="X1001">
        <f t="shared" ca="1" si="347"/>
        <v>0.59127116950343728</v>
      </c>
      <c r="Y1001">
        <f t="shared" ca="1" si="348"/>
        <v>0.98665240400698284</v>
      </c>
      <c r="Z1001" s="28">
        <f t="shared" ca="1" si="349"/>
        <v>104451.7631430968</v>
      </c>
      <c r="AA1001" s="28">
        <f t="shared" ca="1" si="350"/>
        <v>102125.40679045689</v>
      </c>
      <c r="AB1001" s="28">
        <f t="shared" ca="1" si="351"/>
        <v>104794.51266589051</v>
      </c>
      <c r="AC1001" s="28">
        <f t="shared" ca="1" si="352"/>
        <v>98179.287643375603</v>
      </c>
      <c r="AD1001" s="28">
        <f t="shared" ca="1" si="353"/>
        <v>102837.97659749952</v>
      </c>
      <c r="AE1001" s="28">
        <f t="shared" ca="1" si="354"/>
        <v>102298.66118540778</v>
      </c>
      <c r="AF1001" s="28">
        <f t="shared" ca="1" si="355"/>
        <v>101413.65433777214</v>
      </c>
      <c r="AG1001" s="28">
        <f t="shared" ca="1" si="356"/>
        <v>97499.049815007616</v>
      </c>
      <c r="AH1001" s="28">
        <f t="shared" ca="1" si="357"/>
        <v>103684.1796278102</v>
      </c>
      <c r="AI1001" s="28">
        <f t="shared" ca="1" si="358"/>
        <v>104441.38671442107</v>
      </c>
      <c r="AJ1001" s="28">
        <f t="shared" ca="1" si="359"/>
        <v>1021725.8785207382</v>
      </c>
    </row>
    <row r="1002" spans="5:36" x14ac:dyDescent="0.3">
      <c r="E1002">
        <v>943</v>
      </c>
      <c r="F1002">
        <f t="shared" ca="1" si="360"/>
        <v>-0.35877178641386515</v>
      </c>
      <c r="G1002">
        <f t="shared" ca="1" si="360"/>
        <v>-0.4020086228957373</v>
      </c>
      <c r="H1002">
        <f t="shared" ca="1" si="360"/>
        <v>-0.13756578771806341</v>
      </c>
      <c r="I1002">
        <f t="shared" ca="1" si="361"/>
        <v>-1.47939289478264</v>
      </c>
      <c r="J1002">
        <f t="shared" ca="1" si="361"/>
        <v>1.4357189517800832</v>
      </c>
      <c r="K1002">
        <f t="shared" ca="1" si="361"/>
        <v>-1.0247000161456303</v>
      </c>
      <c r="L1002">
        <f t="shared" ca="1" si="361"/>
        <v>1.1149993057332581</v>
      </c>
      <c r="M1002">
        <f t="shared" ca="1" si="361"/>
        <v>1.2821236621080212</v>
      </c>
      <c r="N1002">
        <f t="shared" ca="1" si="361"/>
        <v>0.122443924827547</v>
      </c>
      <c r="O1002">
        <f t="shared" ca="1" si="361"/>
        <v>0.25282267991391</v>
      </c>
      <c r="P1002">
        <f t="shared" ca="1" si="339"/>
        <v>-0.35877178641386515</v>
      </c>
      <c r="Q1002">
        <f t="shared" ca="1" si="340"/>
        <v>-0.50967009426710397</v>
      </c>
      <c r="R1002">
        <f t="shared" ca="1" si="341"/>
        <v>-0.357460197579207</v>
      </c>
      <c r="S1002">
        <f t="shared" ca="1" si="342"/>
        <v>-1.4705401443615504</v>
      </c>
      <c r="T1002">
        <f t="shared" ca="1" si="343"/>
        <v>0.45752323490799784</v>
      </c>
      <c r="U1002">
        <f t="shared" ca="1" si="344"/>
        <v>-1.3770312797932627</v>
      </c>
      <c r="V1002">
        <f t="shared" ca="1" si="345"/>
        <v>0.17135895051651873</v>
      </c>
      <c r="W1002">
        <f t="shared" ca="1" si="346"/>
        <v>0.64245733138873318</v>
      </c>
      <c r="X1002">
        <f t="shared" ca="1" si="347"/>
        <v>-0.23997586671651733</v>
      </c>
      <c r="Y1002">
        <f t="shared" ca="1" si="348"/>
        <v>-8.2798671272025504E-2</v>
      </c>
      <c r="Z1002" s="28">
        <f t="shared" ca="1" si="349"/>
        <v>98930.710451948515</v>
      </c>
      <c r="AA1002" s="28">
        <f t="shared" ca="1" si="350"/>
        <v>99579.62477992315</v>
      </c>
      <c r="AB1002" s="28">
        <f t="shared" ca="1" si="351"/>
        <v>98810.387107043425</v>
      </c>
      <c r="AC1002" s="28">
        <f t="shared" ca="1" si="352"/>
        <v>94015.797377516079</v>
      </c>
      <c r="AD1002" s="28">
        <f t="shared" ca="1" si="353"/>
        <v>104163.65875412941</v>
      </c>
      <c r="AE1002" s="28">
        <f t="shared" ca="1" si="354"/>
        <v>96171.449314190802</v>
      </c>
      <c r="AF1002" s="28">
        <f t="shared" ca="1" si="355"/>
        <v>98675.013382447403</v>
      </c>
      <c r="AG1002" s="28">
        <f t="shared" ca="1" si="356"/>
        <v>96022.104867930262</v>
      </c>
      <c r="AH1002" s="28">
        <f t="shared" ca="1" si="357"/>
        <v>101989.37541770146</v>
      </c>
      <c r="AI1002" s="28">
        <f t="shared" ca="1" si="358"/>
        <v>102374.54749866844</v>
      </c>
      <c r="AJ1002" s="28">
        <f t="shared" ca="1" si="359"/>
        <v>990732.66895149893</v>
      </c>
    </row>
    <row r="1003" spans="5:36" x14ac:dyDescent="0.3">
      <c r="E1003">
        <v>944</v>
      </c>
      <c r="F1003">
        <f t="shared" ca="1" si="360"/>
        <v>1.16775281232368</v>
      </c>
      <c r="G1003">
        <f t="shared" ca="1" si="360"/>
        <v>0.69874759409713583</v>
      </c>
      <c r="H1003">
        <f t="shared" ca="1" si="360"/>
        <v>-0.86095590131428679</v>
      </c>
      <c r="I1003">
        <f t="shared" ca="1" si="361"/>
        <v>0.63021548528055182</v>
      </c>
      <c r="J1003">
        <f t="shared" ca="1" si="361"/>
        <v>-0.1728587678916774</v>
      </c>
      <c r="K1003">
        <f t="shared" ca="1" si="361"/>
        <v>-0.19160201224240783</v>
      </c>
      <c r="L1003">
        <f t="shared" ca="1" si="361"/>
        <v>9.3433935807395063E-2</v>
      </c>
      <c r="M1003">
        <f t="shared" ca="1" si="361"/>
        <v>-1.7965629577002655</v>
      </c>
      <c r="N1003">
        <f t="shared" ca="1" si="361"/>
        <v>0.18605363166606881</v>
      </c>
      <c r="O1003">
        <f t="shared" ca="1" si="361"/>
        <v>-1.0967757696946159</v>
      </c>
      <c r="P1003">
        <f t="shared" ca="1" si="339"/>
        <v>1.16775281232368</v>
      </c>
      <c r="Q1003">
        <f t="shared" ca="1" si="340"/>
        <v>1.0968724440775657</v>
      </c>
      <c r="R1003">
        <f t="shared" ca="1" si="341"/>
        <v>-0.19734006056974496</v>
      </c>
      <c r="S1003">
        <f t="shared" ca="1" si="342"/>
        <v>1.1071545412549593</v>
      </c>
      <c r="T1003">
        <f t="shared" ca="1" si="343"/>
        <v>0.56259899105853506</v>
      </c>
      <c r="U1003">
        <f t="shared" ca="1" si="344"/>
        <v>0.46969371572015695</v>
      </c>
      <c r="V1003">
        <f t="shared" ca="1" si="345"/>
        <v>0.37055634426087319</v>
      </c>
      <c r="W1003">
        <f t="shared" ca="1" si="346"/>
        <v>-1.2388334439490318</v>
      </c>
      <c r="X1003">
        <f t="shared" ca="1" si="347"/>
        <v>0.6621030958117271</v>
      </c>
      <c r="Y1003">
        <f t="shared" ca="1" si="348"/>
        <v>-0.74409724429149293</v>
      </c>
      <c r="Z1003" s="28">
        <f t="shared" ca="1" si="349"/>
        <v>105261.30937114626</v>
      </c>
      <c r="AA1003" s="28">
        <f t="shared" ca="1" si="350"/>
        <v>102997.77060625255</v>
      </c>
      <c r="AB1003" s="28">
        <f t="shared" ca="1" si="351"/>
        <v>99196.238667781101</v>
      </c>
      <c r="AC1003" s="28">
        <f t="shared" ca="1" si="352"/>
        <v>103384.40554296637</v>
      </c>
      <c r="AD1003" s="28">
        <f t="shared" ca="1" si="353"/>
        <v>104601.29976049135</v>
      </c>
      <c r="AE1003" s="28">
        <f t="shared" ca="1" si="354"/>
        <v>100411.5156900522</v>
      </c>
      <c r="AF1003" s="28">
        <f t="shared" ca="1" si="355"/>
        <v>99133.292481970275</v>
      </c>
      <c r="AG1003" s="28">
        <f t="shared" ca="1" si="356"/>
        <v>93029.102273799144</v>
      </c>
      <c r="AH1003" s="28">
        <f t="shared" ca="1" si="357"/>
        <v>103828.59668036691</v>
      </c>
      <c r="AI1003" s="28">
        <f t="shared" ca="1" si="358"/>
        <v>101096.51070424911</v>
      </c>
      <c r="AJ1003" s="28">
        <f t="shared" ca="1" si="359"/>
        <v>1012940.0417790753</v>
      </c>
    </row>
    <row r="1004" spans="5:36" x14ac:dyDescent="0.3">
      <c r="E1004">
        <v>945</v>
      </c>
      <c r="F1004">
        <f t="shared" ca="1" si="360"/>
        <v>-0.33155482467633607</v>
      </c>
      <c r="G1004">
        <f t="shared" ca="1" si="360"/>
        <v>1.1401926715913051</v>
      </c>
      <c r="H1004">
        <f t="shared" ca="1" si="360"/>
        <v>0.29556930229275352</v>
      </c>
      <c r="I1004">
        <f t="shared" ca="1" si="361"/>
        <v>8.8157272165032274E-2</v>
      </c>
      <c r="J1004">
        <f t="shared" ca="1" si="361"/>
        <v>0.70315326633027686</v>
      </c>
      <c r="K1004">
        <f t="shared" ca="1" si="361"/>
        <v>-1.4765304171139575</v>
      </c>
      <c r="L1004">
        <f t="shared" ca="1" si="361"/>
        <v>-0.76195111747990418</v>
      </c>
      <c r="M1004">
        <f t="shared" ca="1" si="361"/>
        <v>-0.67958659510663633</v>
      </c>
      <c r="N1004">
        <f t="shared" ca="1" si="361"/>
        <v>1.8734052214796639</v>
      </c>
      <c r="O1004">
        <f t="shared" ca="1" si="361"/>
        <v>-0.62531359415856214</v>
      </c>
      <c r="P1004">
        <f t="shared" ca="1" si="339"/>
        <v>-0.33155482467633607</v>
      </c>
      <c r="Q1004">
        <f t="shared" ca="1" si="340"/>
        <v>0.92243300199403411</v>
      </c>
      <c r="R1004">
        <f t="shared" ca="1" si="341"/>
        <v>0.50260778561388619</v>
      </c>
      <c r="S1004">
        <f t="shared" ca="1" si="342"/>
        <v>0.40288206062955889</v>
      </c>
      <c r="T1004">
        <f t="shared" ca="1" si="343"/>
        <v>0.962646369894256</v>
      </c>
      <c r="U1004">
        <f t="shared" ca="1" si="344"/>
        <v>-0.62661083064307643</v>
      </c>
      <c r="V1004">
        <f t="shared" ca="1" si="345"/>
        <v>-0.35021866079398567</v>
      </c>
      <c r="W1004">
        <f t="shared" ca="1" si="346"/>
        <v>-0.65193964389348491</v>
      </c>
      <c r="X1004">
        <f t="shared" ca="1" si="347"/>
        <v>1.5547361800364847</v>
      </c>
      <c r="Y1004">
        <f t="shared" ca="1" si="348"/>
        <v>-0.2906736679186892</v>
      </c>
      <c r="Z1004" s="28">
        <f t="shared" ca="1" si="349"/>
        <v>99043.581000318285</v>
      </c>
      <c r="AA1004" s="28">
        <f t="shared" ca="1" si="350"/>
        <v>102626.62609144908</v>
      </c>
      <c r="AB1004" s="28">
        <f t="shared" ca="1" si="351"/>
        <v>100882.94699772069</v>
      </c>
      <c r="AC1004" s="28">
        <f t="shared" ca="1" si="352"/>
        <v>100824.73354243579</v>
      </c>
      <c r="AD1004" s="28">
        <f t="shared" ca="1" si="353"/>
        <v>106267.49892840684</v>
      </c>
      <c r="AE1004" s="28">
        <f t="shared" ca="1" si="354"/>
        <v>97894.40888961796</v>
      </c>
      <c r="AF1004" s="28">
        <f t="shared" ca="1" si="355"/>
        <v>97475.057331067364</v>
      </c>
      <c r="AG1004" s="28">
        <f t="shared" ca="1" si="356"/>
        <v>93962.809433305287</v>
      </c>
      <c r="AH1004" s="28">
        <f t="shared" ca="1" si="357"/>
        <v>105648.55903007466</v>
      </c>
      <c r="AI1004" s="28">
        <f t="shared" ca="1" si="358"/>
        <v>101972.80476823855</v>
      </c>
      <c r="AJ1004" s="28">
        <f t="shared" ca="1" si="359"/>
        <v>1006599.0260126346</v>
      </c>
    </row>
    <row r="1005" spans="5:36" x14ac:dyDescent="0.3">
      <c r="E1005">
        <v>946</v>
      </c>
      <c r="F1005">
        <f t="shared" ca="1" si="360"/>
        <v>-0.27120718388444714</v>
      </c>
      <c r="G1005">
        <f t="shared" ca="1" si="360"/>
        <v>0.14760137206794818</v>
      </c>
      <c r="H1005">
        <f t="shared" ca="1" si="360"/>
        <v>0.20155425423706994</v>
      </c>
      <c r="I1005">
        <f t="shared" ca="1" si="361"/>
        <v>-8.3841101207236604E-2</v>
      </c>
      <c r="J1005">
        <f t="shared" ca="1" si="361"/>
        <v>2.8464955168272175</v>
      </c>
      <c r="K1005">
        <f t="shared" ca="1" si="361"/>
        <v>-0.47462822309803554</v>
      </c>
      <c r="L1005">
        <f t="shared" ca="1" si="361"/>
        <v>-0.91714567506941425</v>
      </c>
      <c r="M1005">
        <f t="shared" ca="1" si="361"/>
        <v>0.97883215896299458</v>
      </c>
      <c r="N1005">
        <f t="shared" ca="1" si="361"/>
        <v>0.49386564336749239</v>
      </c>
      <c r="O1005">
        <f t="shared" ca="1" si="361"/>
        <v>0.32412121962321544</v>
      </c>
      <c r="P1005">
        <f t="shared" ca="1" si="339"/>
        <v>-0.27120718388444714</v>
      </c>
      <c r="Q1005">
        <f t="shared" ca="1" si="340"/>
        <v>3.0894843578247413E-2</v>
      </c>
      <c r="R1005">
        <f t="shared" ca="1" si="341"/>
        <v>0.13999913645707757</v>
      </c>
      <c r="S1005">
        <f t="shared" ca="1" si="342"/>
        <v>-9.2959259334185917E-2</v>
      </c>
      <c r="T1005">
        <f t="shared" ca="1" si="343"/>
        <v>2.2601574171885281</v>
      </c>
      <c r="U1005">
        <f t="shared" ca="1" si="344"/>
        <v>-0.10918910051372588</v>
      </c>
      <c r="V1005">
        <f t="shared" ca="1" si="345"/>
        <v>-0.60750871913722948</v>
      </c>
      <c r="W1005">
        <f t="shared" ca="1" si="346"/>
        <v>0.56965690181058992</v>
      </c>
      <c r="X1005">
        <f t="shared" ca="1" si="347"/>
        <v>1.0964126352305512</v>
      </c>
      <c r="Y1005">
        <f t="shared" ca="1" si="348"/>
        <v>0.48134323039313787</v>
      </c>
      <c r="Z1005" s="28">
        <f t="shared" ca="1" si="349"/>
        <v>99293.84667562363</v>
      </c>
      <c r="AA1005" s="28">
        <f t="shared" ca="1" si="350"/>
        <v>100729.75292284798</v>
      </c>
      <c r="AB1005" s="28">
        <f t="shared" ca="1" si="351"/>
        <v>100009.14613902003</v>
      </c>
      <c r="AC1005" s="28">
        <f t="shared" ca="1" si="352"/>
        <v>99022.602721861535</v>
      </c>
      <c r="AD1005" s="28">
        <f t="shared" ca="1" si="353"/>
        <v>111671.63839222437</v>
      </c>
      <c r="AE1005" s="28">
        <f t="shared" ca="1" si="354"/>
        <v>99082.405199513334</v>
      </c>
      <c r="AF1005" s="28">
        <f t="shared" ca="1" si="355"/>
        <v>96883.12862137222</v>
      </c>
      <c r="AG1005" s="28">
        <f t="shared" ca="1" si="356"/>
        <v>95906.284454925728</v>
      </c>
      <c r="AH1005" s="28">
        <f t="shared" ca="1" si="357"/>
        <v>104714.09714391701</v>
      </c>
      <c r="AI1005" s="28">
        <f t="shared" ca="1" si="358"/>
        <v>103464.81766863074</v>
      </c>
      <c r="AJ1005" s="28">
        <f t="shared" ca="1" si="359"/>
        <v>1010777.7199399365</v>
      </c>
    </row>
    <row r="1006" spans="5:36" x14ac:dyDescent="0.3">
      <c r="E1006">
        <v>947</v>
      </c>
      <c r="F1006">
        <f t="shared" ca="1" si="360"/>
        <v>-0.31252046387940374</v>
      </c>
      <c r="G1006">
        <f t="shared" ca="1" si="360"/>
        <v>-0.77146837900076459</v>
      </c>
      <c r="H1006">
        <f t="shared" ca="1" si="360"/>
        <v>0.50036701021371399</v>
      </c>
      <c r="I1006">
        <f t="shared" ca="1" si="361"/>
        <v>-0.59550602883491</v>
      </c>
      <c r="J1006">
        <f t="shared" ca="1" si="361"/>
        <v>-0.71153372196407705</v>
      </c>
      <c r="K1006">
        <f t="shared" ca="1" si="361"/>
        <v>1.2644316987268549</v>
      </c>
      <c r="L1006">
        <f t="shared" ca="1" si="361"/>
        <v>-4.1772763025763215E-2</v>
      </c>
      <c r="M1006">
        <f t="shared" ca="1" si="361"/>
        <v>0.8347923487644856</v>
      </c>
      <c r="N1006">
        <f t="shared" ca="1" si="361"/>
        <v>1.7153061365651856</v>
      </c>
      <c r="O1006">
        <f t="shared" ca="1" si="361"/>
        <v>-1.2934460265546526</v>
      </c>
      <c r="P1006">
        <f t="shared" ca="1" si="339"/>
        <v>-0.31252046387940374</v>
      </c>
      <c r="Q1006">
        <f t="shared" ca="1" si="340"/>
        <v>-0.83229209646161162</v>
      </c>
      <c r="R1006">
        <f t="shared" ca="1" si="341"/>
        <v>0.12098947856629683</v>
      </c>
      <c r="S1006">
        <f t="shared" ca="1" si="342"/>
        <v>-0.77441270706369958</v>
      </c>
      <c r="T1006">
        <f t="shared" ca="1" si="343"/>
        <v>-1.0606840347182613</v>
      </c>
      <c r="U1006">
        <f t="shared" ca="1" si="344"/>
        <v>0.44738582895874851</v>
      </c>
      <c r="V1006">
        <f t="shared" ca="1" si="345"/>
        <v>-9.8252528325439278E-2</v>
      </c>
      <c r="W1006">
        <f t="shared" ca="1" si="346"/>
        <v>0.77449272849324291</v>
      </c>
      <c r="X1006">
        <f t="shared" ca="1" si="347"/>
        <v>0.49637902794090938</v>
      </c>
      <c r="Y1006">
        <f t="shared" ca="1" si="348"/>
        <v>-0.64665342969412709</v>
      </c>
      <c r="Z1006" s="28">
        <f t="shared" ca="1" si="349"/>
        <v>99122.517759010763</v>
      </c>
      <c r="AA1006" s="28">
        <f t="shared" ca="1" si="350"/>
        <v>98893.200969807644</v>
      </c>
      <c r="AB1006" s="28">
        <f t="shared" ca="1" si="351"/>
        <v>99963.337371283254</v>
      </c>
      <c r="AC1006" s="28">
        <f t="shared" ca="1" si="352"/>
        <v>96545.866291283819</v>
      </c>
      <c r="AD1006" s="28">
        <f t="shared" ca="1" si="353"/>
        <v>97840.318511939447</v>
      </c>
      <c r="AE1006" s="28">
        <f t="shared" ca="1" si="354"/>
        <v>100360.29695374692</v>
      </c>
      <c r="AF1006" s="28">
        <f t="shared" ca="1" si="355"/>
        <v>98054.737667880108</v>
      </c>
      <c r="AG1006" s="28">
        <f t="shared" ca="1" si="356"/>
        <v>96232.163988631568</v>
      </c>
      <c r="AH1006" s="28">
        <f t="shared" ca="1" si="357"/>
        <v>103490.70693675827</v>
      </c>
      <c r="AI1006" s="28">
        <f t="shared" ca="1" si="358"/>
        <v>101284.83226658875</v>
      </c>
      <c r="AJ1006" s="28">
        <f t="shared" ca="1" si="359"/>
        <v>991787.97871693061</v>
      </c>
    </row>
    <row r="1007" spans="5:36" x14ac:dyDescent="0.3">
      <c r="E1007">
        <v>948</v>
      </c>
      <c r="F1007">
        <f t="shared" ca="1" si="360"/>
        <v>0.85558978578318368</v>
      </c>
      <c r="G1007">
        <f t="shared" ca="1" si="360"/>
        <v>0.47872156559206358</v>
      </c>
      <c r="H1007">
        <f t="shared" ca="1" si="360"/>
        <v>0.26627409544749969</v>
      </c>
      <c r="I1007">
        <f t="shared" ca="1" si="361"/>
        <v>3.1208307088773531E-2</v>
      </c>
      <c r="J1007">
        <f t="shared" ca="1" si="361"/>
        <v>0.31934554083353051</v>
      </c>
      <c r="K1007">
        <f t="shared" ca="1" si="361"/>
        <v>-1.4832174698949738</v>
      </c>
      <c r="L1007">
        <f t="shared" ca="1" si="361"/>
        <v>1.3427354778637626</v>
      </c>
      <c r="M1007">
        <f t="shared" ca="1" si="361"/>
        <v>-6.224944237038138E-2</v>
      </c>
      <c r="N1007">
        <f t="shared" ca="1" si="361"/>
        <v>-0.97004618641387841</v>
      </c>
      <c r="O1007">
        <f t="shared" ca="1" si="361"/>
        <v>-8.4240382360155672E-2</v>
      </c>
      <c r="P1007">
        <f t="shared" ca="1" si="339"/>
        <v>0.85558978578318368</v>
      </c>
      <c r="Q1007">
        <f t="shared" ca="1" si="340"/>
        <v>0.77302015966475546</v>
      </c>
      <c r="R1007">
        <f t="shared" ca="1" si="341"/>
        <v>0.65320171910207636</v>
      </c>
      <c r="S1007">
        <f t="shared" ca="1" si="342"/>
        <v>0.68430967755079619</v>
      </c>
      <c r="T1007">
        <f t="shared" ca="1" si="343"/>
        <v>0.77362228539072375</v>
      </c>
      <c r="U1007">
        <f t="shared" ca="1" si="344"/>
        <v>-0.50125745703348557</v>
      </c>
      <c r="V1007">
        <f t="shared" ca="1" si="345"/>
        <v>1.3390621328260739</v>
      </c>
      <c r="W1007">
        <f t="shared" ca="1" si="346"/>
        <v>0.28091579398974087</v>
      </c>
      <c r="X1007">
        <f t="shared" ca="1" si="347"/>
        <v>7.1703528137357031E-2</v>
      </c>
      <c r="Y1007">
        <f t="shared" ca="1" si="348"/>
        <v>0.26674043706603823</v>
      </c>
      <c r="Z1007" s="28">
        <f t="shared" ca="1" si="349"/>
        <v>103966.74856284674</v>
      </c>
      <c r="AA1007" s="28">
        <f t="shared" ca="1" si="350"/>
        <v>102308.72919720683</v>
      </c>
      <c r="AB1007" s="28">
        <f t="shared" ca="1" si="351"/>
        <v>101245.84266693066</v>
      </c>
      <c r="AC1007" s="28">
        <f t="shared" ca="1" si="352"/>
        <v>101847.57968654417</v>
      </c>
      <c r="AD1007" s="28">
        <f t="shared" ca="1" si="353"/>
        <v>105480.21274937376</v>
      </c>
      <c r="AE1007" s="28">
        <f t="shared" ca="1" si="354"/>
        <v>98182.219270608141</v>
      </c>
      <c r="AF1007" s="28">
        <f t="shared" ca="1" si="355"/>
        <v>101361.46400732656</v>
      </c>
      <c r="AG1007" s="28">
        <f t="shared" ca="1" si="356"/>
        <v>95446.917462821628</v>
      </c>
      <c r="AH1007" s="28">
        <f t="shared" ca="1" si="357"/>
        <v>102624.84902252129</v>
      </c>
      <c r="AI1007" s="28">
        <f t="shared" ca="1" si="358"/>
        <v>103050.07268467457</v>
      </c>
      <c r="AJ1007" s="28">
        <f t="shared" ca="1" si="359"/>
        <v>1015514.6353108542</v>
      </c>
    </row>
    <row r="1008" spans="5:36" x14ac:dyDescent="0.3">
      <c r="E1008">
        <v>949</v>
      </c>
      <c r="F1008">
        <f t="shared" ca="1" si="360"/>
        <v>-0.45660019139887814</v>
      </c>
      <c r="G1008">
        <f t="shared" ca="1" si="360"/>
        <v>-0.1723222953973865</v>
      </c>
      <c r="H1008">
        <f t="shared" ca="1" si="360"/>
        <v>1.06963936825004</v>
      </c>
      <c r="I1008">
        <f t="shared" ca="1" si="361"/>
        <v>-1.4491457215913948</v>
      </c>
      <c r="J1008">
        <f t="shared" ca="1" si="361"/>
        <v>0.2899341019973502</v>
      </c>
      <c r="K1008">
        <f t="shared" ca="1" si="361"/>
        <v>-2.0558703114171475E-2</v>
      </c>
      <c r="L1008">
        <f t="shared" ca="1" si="361"/>
        <v>-0.47472558087344696</v>
      </c>
      <c r="M1008">
        <f t="shared" ca="1" si="361"/>
        <v>1.3614009438692296</v>
      </c>
      <c r="N1008">
        <f t="shared" ca="1" si="361"/>
        <v>1.322407021421671</v>
      </c>
      <c r="O1008">
        <f t="shared" ca="1" si="361"/>
        <v>-0.40563289215639325</v>
      </c>
      <c r="P1008">
        <f t="shared" ca="1" si="339"/>
        <v>-0.45660019139887814</v>
      </c>
      <c r="Q1008">
        <f t="shared" ca="1" si="340"/>
        <v>-0.33588533834524031</v>
      </c>
      <c r="R1008">
        <f t="shared" ca="1" si="341"/>
        <v>0.76734759839006572</v>
      </c>
      <c r="S1008">
        <f t="shared" ca="1" si="342"/>
        <v>-1.1276347647631786</v>
      </c>
      <c r="T1008">
        <f t="shared" ca="1" si="343"/>
        <v>-0.2197725492012419</v>
      </c>
      <c r="U1008">
        <f t="shared" ca="1" si="344"/>
        <v>-0.33372269576021457</v>
      </c>
      <c r="V1008">
        <f t="shared" ca="1" si="345"/>
        <v>-0.31222916369213627</v>
      </c>
      <c r="W1008">
        <f t="shared" ca="1" si="346"/>
        <v>1.0850648809201116</v>
      </c>
      <c r="X1008">
        <f t="shared" ca="1" si="347"/>
        <v>0.52518710598101492</v>
      </c>
      <c r="Y1008">
        <f t="shared" ca="1" si="348"/>
        <v>1.2100026336018921E-2</v>
      </c>
      <c r="Z1008" s="28">
        <f t="shared" ca="1" si="349"/>
        <v>98525.009557657555</v>
      </c>
      <c r="AA1008" s="28">
        <f t="shared" ca="1" si="350"/>
        <v>99949.376357585104</v>
      </c>
      <c r="AB1008" s="28">
        <f t="shared" ca="1" si="351"/>
        <v>101520.90716848329</v>
      </c>
      <c r="AC1008" s="28">
        <f t="shared" ca="1" si="352"/>
        <v>95262.083897486067</v>
      </c>
      <c r="AD1008" s="28">
        <f t="shared" ca="1" si="353"/>
        <v>101342.71870647844</v>
      </c>
      <c r="AE1008" s="28">
        <f t="shared" ca="1" si="354"/>
        <v>98566.877793013249</v>
      </c>
      <c r="AF1008" s="28">
        <f t="shared" ca="1" si="355"/>
        <v>97562.457031414378</v>
      </c>
      <c r="AG1008" s="28">
        <f t="shared" ca="1" si="356"/>
        <v>96726.262652200268</v>
      </c>
      <c r="AH1008" s="28">
        <f t="shared" ca="1" si="357"/>
        <v>103549.4428477692</v>
      </c>
      <c r="AI1008" s="28">
        <f t="shared" ca="1" si="358"/>
        <v>102557.95032491646</v>
      </c>
      <c r="AJ1008" s="28">
        <f t="shared" ca="1" si="359"/>
        <v>995563.08633700409</v>
      </c>
    </row>
    <row r="1009" spans="5:36" x14ac:dyDescent="0.3">
      <c r="E1009">
        <v>950</v>
      </c>
      <c r="F1009">
        <f t="shared" ca="1" si="360"/>
        <v>0.94657263794281599</v>
      </c>
      <c r="G1009">
        <f t="shared" ca="1" si="360"/>
        <v>-0.82144887052888427</v>
      </c>
      <c r="H1009">
        <f t="shared" ca="1" si="360"/>
        <v>0.55619057675748274</v>
      </c>
      <c r="I1009">
        <f t="shared" ca="1" si="361"/>
        <v>1.8934862017576493</v>
      </c>
      <c r="J1009">
        <f t="shared" ca="1" si="361"/>
        <v>1.8482254380662995</v>
      </c>
      <c r="K1009">
        <f t="shared" ca="1" si="361"/>
        <v>0.65066368856002377</v>
      </c>
      <c r="L1009">
        <f t="shared" ca="1" si="361"/>
        <v>0.79368544622996451</v>
      </c>
      <c r="M1009">
        <f t="shared" ca="1" si="361"/>
        <v>-0.12790987791222913</v>
      </c>
      <c r="N1009">
        <f t="shared" ca="1" si="361"/>
        <v>0.91422984429276721</v>
      </c>
      <c r="O1009">
        <f t="shared" ca="1" si="361"/>
        <v>2.1941143960995921</v>
      </c>
      <c r="P1009">
        <f t="shared" ca="1" si="339"/>
        <v>0.94657263794281599</v>
      </c>
      <c r="Q1009">
        <f t="shared" ca="1" si="340"/>
        <v>-0.39015557091080344</v>
      </c>
      <c r="R1009">
        <f t="shared" ca="1" si="341"/>
        <v>0.55392391251658313</v>
      </c>
      <c r="S1009">
        <f t="shared" ca="1" si="342"/>
        <v>1.7053947140930865</v>
      </c>
      <c r="T1009">
        <f t="shared" ca="1" si="343"/>
        <v>2.0767168708949137</v>
      </c>
      <c r="U1009">
        <f t="shared" ca="1" si="344"/>
        <v>1.38861502754893</v>
      </c>
      <c r="V1009">
        <f t="shared" ca="1" si="345"/>
        <v>1.3458476929957293</v>
      </c>
      <c r="W1009">
        <f t="shared" ca="1" si="346"/>
        <v>0.53512982525037422</v>
      </c>
      <c r="X1009">
        <f t="shared" ca="1" si="347"/>
        <v>1.9375107005934589</v>
      </c>
      <c r="Y1009">
        <f t="shared" ca="1" si="348"/>
        <v>2.3915497778051034</v>
      </c>
      <c r="Z1009" s="28">
        <f t="shared" ca="1" si="349"/>
        <v>104344.06049481538</v>
      </c>
      <c r="AA1009" s="28">
        <f t="shared" ca="1" si="350"/>
        <v>99833.908783891704</v>
      </c>
      <c r="AB1009" s="28">
        <f t="shared" ca="1" si="351"/>
        <v>101006.60669490948</v>
      </c>
      <c r="AC1009" s="28">
        <f t="shared" ca="1" si="352"/>
        <v>105558.70407390787</v>
      </c>
      <c r="AD1009" s="28">
        <f t="shared" ca="1" si="353"/>
        <v>110907.60767544796</v>
      </c>
      <c r="AE1009" s="28">
        <f t="shared" ca="1" si="354"/>
        <v>102521.35194927519</v>
      </c>
      <c r="AF1009" s="28">
        <f t="shared" ca="1" si="355"/>
        <v>101377.07505697865</v>
      </c>
      <c r="AG1009" s="28">
        <f t="shared" ca="1" si="356"/>
        <v>95851.354280883956</v>
      </c>
      <c r="AH1009" s="28">
        <f t="shared" ca="1" si="357"/>
        <v>106428.98631666368</v>
      </c>
      <c r="AI1009" s="28">
        <f t="shared" ca="1" si="358"/>
        <v>107156.51511383502</v>
      </c>
      <c r="AJ1009" s="28">
        <f t="shared" ca="1" si="359"/>
        <v>1034986.1704406088</v>
      </c>
    </row>
    <row r="1010" spans="5:36" x14ac:dyDescent="0.3">
      <c r="E1010">
        <v>951</v>
      </c>
      <c r="F1010">
        <f t="shared" ca="1" si="360"/>
        <v>-0.77707808618920415</v>
      </c>
      <c r="G1010">
        <f t="shared" ca="1" si="360"/>
        <v>-0.69733876437998488</v>
      </c>
      <c r="H1010">
        <f t="shared" ca="1" si="360"/>
        <v>0.69350923207553283</v>
      </c>
      <c r="I1010">
        <f t="shared" ca="1" si="361"/>
        <v>-0.69719665399196851</v>
      </c>
      <c r="J1010">
        <f t="shared" ca="1" si="361"/>
        <v>1.227460914559624</v>
      </c>
      <c r="K1010">
        <f t="shared" ca="1" si="361"/>
        <v>-0.98300411087136141</v>
      </c>
      <c r="L1010">
        <f t="shared" ca="1" si="361"/>
        <v>1.0316813280605823</v>
      </c>
      <c r="M1010">
        <f t="shared" ca="1" si="361"/>
        <v>1.7188018221314938</v>
      </c>
      <c r="N1010">
        <f t="shared" ca="1" si="361"/>
        <v>-0.3158437935165414</v>
      </c>
      <c r="O1010">
        <f t="shared" ca="1" si="361"/>
        <v>-0.71454059630079203</v>
      </c>
      <c r="P1010">
        <f t="shared" ca="1" si="339"/>
        <v>-0.77707808618920415</v>
      </c>
      <c r="Q1010">
        <f t="shared" ca="1" si="340"/>
        <v>-0.94409171415857973</v>
      </c>
      <c r="R1010">
        <f t="shared" ca="1" si="341"/>
        <v>0.1703684745393016</v>
      </c>
      <c r="S1010">
        <f t="shared" ca="1" si="342"/>
        <v>-1.0049747922948646</v>
      </c>
      <c r="T1010">
        <f t="shared" ca="1" si="343"/>
        <v>0.37188806757743964</v>
      </c>
      <c r="U1010">
        <f t="shared" ca="1" si="344"/>
        <v>-1.1731557112139122</v>
      </c>
      <c r="V1010">
        <f t="shared" ca="1" si="345"/>
        <v>0.36586508874400092</v>
      </c>
      <c r="W1010">
        <f t="shared" ca="1" si="346"/>
        <v>1.1480425258481897</v>
      </c>
      <c r="X1010">
        <f t="shared" ca="1" si="347"/>
        <v>-0.38929469444992792</v>
      </c>
      <c r="Y1010">
        <f t="shared" ca="1" si="348"/>
        <v>-0.50051243689162894</v>
      </c>
      <c r="Z1010" s="28">
        <f t="shared" ca="1" si="349"/>
        <v>97195.966438362753</v>
      </c>
      <c r="AA1010" s="28">
        <f t="shared" ca="1" si="350"/>
        <v>98655.33151568794</v>
      </c>
      <c r="AB1010" s="28">
        <f t="shared" ca="1" si="351"/>
        <v>100082.32904228538</v>
      </c>
      <c r="AC1010" s="28">
        <f t="shared" ca="1" si="352"/>
        <v>95707.890464901837</v>
      </c>
      <c r="AD1010" s="28">
        <f t="shared" ca="1" si="353"/>
        <v>103806.98788937899</v>
      </c>
      <c r="AE1010" s="28">
        <f t="shared" ca="1" si="354"/>
        <v>96639.546050463439</v>
      </c>
      <c r="AF1010" s="28">
        <f t="shared" ca="1" si="355"/>
        <v>99122.499648221346</v>
      </c>
      <c r="AG1010" s="28">
        <f t="shared" ca="1" si="356"/>
        <v>96826.455698970603</v>
      </c>
      <c r="AH1010" s="28">
        <f t="shared" ca="1" si="357"/>
        <v>101684.93381747407</v>
      </c>
      <c r="AI1010" s="28">
        <f t="shared" ca="1" si="358"/>
        <v>101567.26681823426</v>
      </c>
      <c r="AJ1010" s="28">
        <f t="shared" ca="1" si="359"/>
        <v>991289.20738398051</v>
      </c>
    </row>
    <row r="1011" spans="5:36" x14ac:dyDescent="0.3">
      <c r="E1011">
        <v>952</v>
      </c>
      <c r="F1011">
        <f t="shared" ca="1" si="360"/>
        <v>0.55533095521803888</v>
      </c>
      <c r="G1011">
        <f t="shared" ca="1" si="360"/>
        <v>0.73831824856352612</v>
      </c>
      <c r="H1011">
        <f t="shared" ca="1" si="360"/>
        <v>0.52706377713049246</v>
      </c>
      <c r="I1011">
        <f t="shared" ca="1" si="361"/>
        <v>-0.43524355158057171</v>
      </c>
      <c r="J1011">
        <f t="shared" ca="1" si="361"/>
        <v>9.8543448686947976E-2</v>
      </c>
      <c r="K1011">
        <f t="shared" ca="1" si="361"/>
        <v>-0.22381542822938769</v>
      </c>
      <c r="L1011">
        <f t="shared" ca="1" si="361"/>
        <v>-0.74277133987100785</v>
      </c>
      <c r="M1011">
        <f t="shared" ca="1" si="361"/>
        <v>-0.83733398813434357</v>
      </c>
      <c r="N1011">
        <f t="shared" ca="1" si="361"/>
        <v>-2.3584015326162708</v>
      </c>
      <c r="O1011">
        <f t="shared" ca="1" si="361"/>
        <v>0.85304376027273587</v>
      </c>
      <c r="P1011">
        <f t="shared" ca="1" si="339"/>
        <v>0.55533095521803888</v>
      </c>
      <c r="Q1011">
        <f t="shared" ca="1" si="340"/>
        <v>0.89588392912182058</v>
      </c>
      <c r="R1011">
        <f t="shared" ca="1" si="341"/>
        <v>0.87087465913887507</v>
      </c>
      <c r="S1011">
        <f t="shared" ca="1" si="342"/>
        <v>0.34571185307113733</v>
      </c>
      <c r="T1011">
        <f t="shared" ca="1" si="343"/>
        <v>0.50902107512889216</v>
      </c>
      <c r="U1011">
        <f t="shared" ca="1" si="344"/>
        <v>0.34597627428751843</v>
      </c>
      <c r="V1011">
        <f t="shared" ca="1" si="345"/>
        <v>9.212867999899621E-3</v>
      </c>
      <c r="W1011">
        <f t="shared" ca="1" si="346"/>
        <v>-0.37404391123001479</v>
      </c>
      <c r="X1011">
        <f t="shared" ca="1" si="347"/>
        <v>-0.99749969728931254</v>
      </c>
      <c r="Y1011">
        <f t="shared" ca="1" si="348"/>
        <v>0.5830722463720861</v>
      </c>
      <c r="Z1011" s="28">
        <f t="shared" ca="1" si="349"/>
        <v>102721.55524606214</v>
      </c>
      <c r="AA1011" s="28">
        <f t="shared" ca="1" si="350"/>
        <v>102570.13919461</v>
      </c>
      <c r="AB1011" s="28">
        <f t="shared" ca="1" si="351"/>
        <v>101770.382835408</v>
      </c>
      <c r="AC1011" s="28">
        <f t="shared" ca="1" si="352"/>
        <v>100616.94893693499</v>
      </c>
      <c r="AD1011" s="28">
        <f t="shared" ca="1" si="353"/>
        <v>104378.14749487615</v>
      </c>
      <c r="AE1011" s="28">
        <f t="shared" ca="1" si="354"/>
        <v>100127.46139674888</v>
      </c>
      <c r="AF1011" s="28">
        <f t="shared" ca="1" si="355"/>
        <v>98301.975566590016</v>
      </c>
      <c r="AG1011" s="28">
        <f t="shared" ca="1" si="356"/>
        <v>94404.92218890012</v>
      </c>
      <c r="AH1011" s="28">
        <f t="shared" ca="1" si="357"/>
        <v>100444.88320134336</v>
      </c>
      <c r="AI1011" s="28">
        <f t="shared" ca="1" si="358"/>
        <v>103661.42088355609</v>
      </c>
      <c r="AJ1011" s="28">
        <f t="shared" ca="1" si="359"/>
        <v>1008997.8369450298</v>
      </c>
    </row>
    <row r="1012" spans="5:36" x14ac:dyDescent="0.3">
      <c r="E1012">
        <v>953</v>
      </c>
      <c r="F1012">
        <f t="shared" ca="1" si="360"/>
        <v>-0.56600792359880836</v>
      </c>
      <c r="G1012">
        <f t="shared" ca="1" si="360"/>
        <v>0.52218120817024916</v>
      </c>
      <c r="H1012">
        <f t="shared" ca="1" si="360"/>
        <v>-0.79353598516433876</v>
      </c>
      <c r="I1012">
        <f t="shared" ca="1" si="361"/>
        <v>1.179188773442045</v>
      </c>
      <c r="J1012">
        <f t="shared" ca="1" si="361"/>
        <v>-2.3229727961255477</v>
      </c>
      <c r="K1012">
        <f t="shared" ca="1" si="361"/>
        <v>1.3409728720754033</v>
      </c>
      <c r="L1012">
        <f t="shared" ca="1" si="361"/>
        <v>1.0421330242858384</v>
      </c>
      <c r="M1012">
        <f t="shared" ca="1" si="361"/>
        <v>-0.35661936950841983</v>
      </c>
      <c r="N1012">
        <f t="shared" ca="1" si="361"/>
        <v>1.3208064360181739</v>
      </c>
      <c r="O1012">
        <f t="shared" ca="1" si="361"/>
        <v>-1.574333154452592</v>
      </c>
      <c r="P1012">
        <f t="shared" ca="1" si="339"/>
        <v>-0.56600792359880836</v>
      </c>
      <c r="Q1012">
        <f t="shared" ca="1" si="340"/>
        <v>0.26186260589944543</v>
      </c>
      <c r="R1012">
        <f t="shared" ca="1" si="341"/>
        <v>-0.73699744735689887</v>
      </c>
      <c r="S1012">
        <f t="shared" ca="1" si="342"/>
        <v>0.62109756825765161</v>
      </c>
      <c r="T1012">
        <f t="shared" ca="1" si="343"/>
        <v>-1.6500465736528092</v>
      </c>
      <c r="U1012">
        <f t="shared" ca="1" si="344"/>
        <v>0.89114907802010257</v>
      </c>
      <c r="V1012">
        <f t="shared" ca="1" si="345"/>
        <v>0.70532780747435908</v>
      </c>
      <c r="W1012">
        <f t="shared" ca="1" si="346"/>
        <v>9.5528638581240555E-2</v>
      </c>
      <c r="X1012">
        <f t="shared" ca="1" si="347"/>
        <v>0.46599874401129843</v>
      </c>
      <c r="Y1012">
        <f t="shared" ca="1" si="348"/>
        <v>-0.7400621971946878</v>
      </c>
      <c r="Z1012" s="28">
        <f t="shared" ca="1" si="349"/>
        <v>98071.288424182509</v>
      </c>
      <c r="AA1012" s="28">
        <f t="shared" ca="1" si="350"/>
        <v>101221.16941133281</v>
      </c>
      <c r="AB1012" s="28">
        <f t="shared" ca="1" si="351"/>
        <v>97895.792335143167</v>
      </c>
      <c r="AC1012" s="28">
        <f t="shared" ca="1" si="352"/>
        <v>101617.83584349572</v>
      </c>
      <c r="AD1012" s="28">
        <f t="shared" ca="1" si="353"/>
        <v>95385.620833801266</v>
      </c>
      <c r="AE1012" s="28">
        <f t="shared" ca="1" si="354"/>
        <v>101379.17395804335</v>
      </c>
      <c r="AF1012" s="28">
        <f t="shared" ca="1" si="355"/>
        <v>99903.47708039092</v>
      </c>
      <c r="AG1012" s="28">
        <f t="shared" ca="1" si="356"/>
        <v>95151.979410538566</v>
      </c>
      <c r="AH1012" s="28">
        <f t="shared" ca="1" si="357"/>
        <v>103428.76550314746</v>
      </c>
      <c r="AI1012" s="28">
        <f t="shared" ca="1" si="358"/>
        <v>101104.30890443784</v>
      </c>
      <c r="AJ1012" s="28">
        <f t="shared" ca="1" si="359"/>
        <v>995159.41170451359</v>
      </c>
    </row>
    <row r="1013" spans="5:36" x14ac:dyDescent="0.3">
      <c r="E1013">
        <v>954</v>
      </c>
      <c r="F1013">
        <f t="shared" ca="1" si="360"/>
        <v>0.9711526382253336</v>
      </c>
      <c r="G1013">
        <f t="shared" ca="1" si="360"/>
        <v>-7.3224633186939503E-2</v>
      </c>
      <c r="H1013">
        <f t="shared" ca="1" si="360"/>
        <v>-0.71048103968671616</v>
      </c>
      <c r="I1013">
        <f t="shared" ca="1" si="361"/>
        <v>-1.2678325553922569</v>
      </c>
      <c r="J1013">
        <f t="shared" ca="1" si="361"/>
        <v>0.19595574845820921</v>
      </c>
      <c r="K1013">
        <f t="shared" ca="1" si="361"/>
        <v>-0.21362391821600371</v>
      </c>
      <c r="L1013">
        <f t="shared" ca="1" si="361"/>
        <v>0.13182089094147609</v>
      </c>
      <c r="M1013">
        <f t="shared" ca="1" si="361"/>
        <v>-0.29995246076494181</v>
      </c>
      <c r="N1013">
        <f t="shared" ca="1" si="361"/>
        <v>-0.30824759024519344</v>
      </c>
      <c r="O1013">
        <f t="shared" ca="1" si="361"/>
        <v>-5.1762663252295359E-2</v>
      </c>
      <c r="P1013">
        <f t="shared" ca="1" si="339"/>
        <v>0.9711526382253336</v>
      </c>
      <c r="Q1013">
        <f t="shared" ca="1" si="340"/>
        <v>0.30906341372300844</v>
      </c>
      <c r="R1013">
        <f t="shared" ca="1" si="341"/>
        <v>-0.35493772166621407</v>
      </c>
      <c r="S1013">
        <f t="shared" ca="1" si="342"/>
        <v>-0.67097126292294673</v>
      </c>
      <c r="T1013">
        <f t="shared" ca="1" si="343"/>
        <v>3.4056946423565715E-3</v>
      </c>
      <c r="U1013">
        <f t="shared" ca="1" si="344"/>
        <v>-0.37208041381693574</v>
      </c>
      <c r="V1013">
        <f t="shared" ca="1" si="345"/>
        <v>-0.14713163015697711</v>
      </c>
      <c r="W1013">
        <f t="shared" ca="1" si="346"/>
        <v>-0.42960160588876611</v>
      </c>
      <c r="X1013">
        <f t="shared" ca="1" si="347"/>
        <v>-0.3686284815318468</v>
      </c>
      <c r="Y1013">
        <f t="shared" ca="1" si="348"/>
        <v>-0.38754706715098586</v>
      </c>
      <c r="Z1013" s="28">
        <f t="shared" ca="1" si="349"/>
        <v>104445.99538885578</v>
      </c>
      <c r="AA1013" s="28">
        <f t="shared" ca="1" si="350"/>
        <v>101321.5957868633</v>
      </c>
      <c r="AB1013" s="28">
        <f t="shared" ca="1" si="351"/>
        <v>98816.4656758364</v>
      </c>
      <c r="AC1013" s="28">
        <f t="shared" ca="1" si="352"/>
        <v>96921.823290237415</v>
      </c>
      <c r="AD1013" s="28">
        <f t="shared" ca="1" si="353"/>
        <v>102272.25711583206</v>
      </c>
      <c r="AE1013" s="28">
        <f t="shared" ca="1" si="354"/>
        <v>98478.808767585957</v>
      </c>
      <c r="AF1013" s="28">
        <f t="shared" ca="1" si="355"/>
        <v>97942.285038095244</v>
      </c>
      <c r="AG1013" s="28">
        <f t="shared" ca="1" si="356"/>
        <v>94316.533766218505</v>
      </c>
      <c r="AH1013" s="28">
        <f t="shared" ca="1" si="357"/>
        <v>101727.06952820074</v>
      </c>
      <c r="AI1013" s="28">
        <f t="shared" ca="1" si="358"/>
        <v>101785.58560027022</v>
      </c>
      <c r="AJ1013" s="28">
        <f t="shared" ca="1" si="359"/>
        <v>998028.41995799553</v>
      </c>
    </row>
    <row r="1014" spans="5:36" x14ac:dyDescent="0.3">
      <c r="E1014">
        <v>955</v>
      </c>
      <c r="F1014">
        <f t="shared" ca="1" si="360"/>
        <v>1.7229392784963118</v>
      </c>
      <c r="G1014">
        <f t="shared" ca="1" si="360"/>
        <v>-0.26085836359424641</v>
      </c>
      <c r="H1014">
        <f t="shared" ca="1" si="360"/>
        <v>1.258175547181331</v>
      </c>
      <c r="I1014">
        <f t="shared" ca="1" si="361"/>
        <v>-1.2165616651657198</v>
      </c>
      <c r="J1014">
        <f t="shared" ca="1" si="361"/>
        <v>0.83125875267793026</v>
      </c>
      <c r="K1014">
        <f t="shared" ca="1" si="361"/>
        <v>0.68282337980222085</v>
      </c>
      <c r="L1014">
        <f t="shared" ca="1" si="361"/>
        <v>-0.54239725472548628</v>
      </c>
      <c r="M1014">
        <f t="shared" ca="1" si="361"/>
        <v>0.36986256530780703</v>
      </c>
      <c r="N1014">
        <f t="shared" ca="1" si="361"/>
        <v>-1.0650879880886854</v>
      </c>
      <c r="O1014">
        <f t="shared" ca="1" si="361"/>
        <v>-0.62724470691372647</v>
      </c>
      <c r="P1014">
        <f t="shared" ca="1" si="339"/>
        <v>1.7229392784963118</v>
      </c>
      <c r="Q1014">
        <f t="shared" ca="1" si="340"/>
        <v>0.42761028843120596</v>
      </c>
      <c r="R1014">
        <f t="shared" ca="1" si="341"/>
        <v>1.5989204725942376</v>
      </c>
      <c r="S1014">
        <f t="shared" ca="1" si="342"/>
        <v>0.12330026541647943</v>
      </c>
      <c r="T1014">
        <f t="shared" ca="1" si="343"/>
        <v>0.99603204728767225</v>
      </c>
      <c r="U1014">
        <f t="shared" ca="1" si="344"/>
        <v>1.1278024472397721</v>
      </c>
      <c r="V1014">
        <f t="shared" ca="1" si="345"/>
        <v>0.5763541300514976</v>
      </c>
      <c r="W1014">
        <f t="shared" ca="1" si="346"/>
        <v>0.97890059200585555</v>
      </c>
      <c r="X1014">
        <f t="shared" ca="1" si="347"/>
        <v>0.18235122721903085</v>
      </c>
      <c r="Y1014">
        <f t="shared" ca="1" si="348"/>
        <v>0.27596202359134542</v>
      </c>
      <c r="Z1014" s="28">
        <f t="shared" ca="1" si="349"/>
        <v>107563.70452783901</v>
      </c>
      <c r="AA1014" s="28">
        <f t="shared" ca="1" si="350"/>
        <v>101573.82098186231</v>
      </c>
      <c r="AB1014" s="28">
        <f t="shared" ca="1" si="351"/>
        <v>103524.80060357216</v>
      </c>
      <c r="AC1014" s="28">
        <f t="shared" ca="1" si="352"/>
        <v>99808.596020734665</v>
      </c>
      <c r="AD1014" s="28">
        <f t="shared" ca="1" si="353"/>
        <v>106406.55042789449</v>
      </c>
      <c r="AE1014" s="28">
        <f t="shared" ca="1" si="354"/>
        <v>101922.52827230262</v>
      </c>
      <c r="AF1014" s="28">
        <f t="shared" ca="1" si="355"/>
        <v>99606.756628177784</v>
      </c>
      <c r="AG1014" s="28">
        <f t="shared" ca="1" si="356"/>
        <v>96557.362662740954</v>
      </c>
      <c r="AH1014" s="28">
        <f t="shared" ca="1" si="357"/>
        <v>102850.44523889424</v>
      </c>
      <c r="AI1014" s="28">
        <f t="shared" ca="1" si="358"/>
        <v>103067.89447858599</v>
      </c>
      <c r="AJ1014" s="28">
        <f t="shared" ca="1" si="359"/>
        <v>1022882.4598426042</v>
      </c>
    </row>
    <row r="1015" spans="5:36" x14ac:dyDescent="0.3">
      <c r="E1015">
        <v>956</v>
      </c>
      <c r="F1015">
        <f t="shared" ca="1" si="360"/>
        <v>-0.3094463514656326</v>
      </c>
      <c r="G1015">
        <f t="shared" ca="1" si="360"/>
        <v>-1.2056947296832974</v>
      </c>
      <c r="H1015">
        <f t="shared" ca="1" si="360"/>
        <v>-1.9659285755081163E-2</v>
      </c>
      <c r="I1015">
        <f t="shared" ca="1" si="361"/>
        <v>1.8418349962150276</v>
      </c>
      <c r="J1015">
        <f t="shared" ca="1" si="361"/>
        <v>0.58950091542968042</v>
      </c>
      <c r="K1015">
        <f t="shared" ca="1" si="361"/>
        <v>7.2710566355875944E-3</v>
      </c>
      <c r="L1015">
        <f t="shared" ca="1" si="361"/>
        <v>-0.19040978789714808</v>
      </c>
      <c r="M1015">
        <f t="shared" ca="1" si="361"/>
        <v>0.2758864752655632</v>
      </c>
      <c r="N1015">
        <f t="shared" ca="1" si="361"/>
        <v>0.37477146141865508</v>
      </c>
      <c r="O1015">
        <f t="shared" ca="1" si="361"/>
        <v>0.16897777070327966</v>
      </c>
      <c r="P1015">
        <f t="shared" ca="1" si="339"/>
        <v>-0.3094463514656326</v>
      </c>
      <c r="Q1015">
        <f t="shared" ca="1" si="340"/>
        <v>-1.2313555327368715</v>
      </c>
      <c r="R1015">
        <f t="shared" ca="1" si="341"/>
        <v>-0.47620811574146021</v>
      </c>
      <c r="S1015">
        <f t="shared" ca="1" si="342"/>
        <v>0.77339866150854086</v>
      </c>
      <c r="T1015">
        <f t="shared" ca="1" si="343"/>
        <v>0.40073072629925222</v>
      </c>
      <c r="U1015">
        <f t="shared" ca="1" si="344"/>
        <v>1.2889053586788331E-2</v>
      </c>
      <c r="V1015">
        <f t="shared" ca="1" si="345"/>
        <v>-0.32327501678110571</v>
      </c>
      <c r="W1015">
        <f t="shared" ca="1" si="346"/>
        <v>-0.11219030324224252</v>
      </c>
      <c r="X1015">
        <f t="shared" ca="1" si="347"/>
        <v>0.31235335254352792</v>
      </c>
      <c r="Y1015">
        <f t="shared" ca="1" si="348"/>
        <v>-2.4598134679037237E-2</v>
      </c>
      <c r="Z1015" s="28">
        <f t="shared" ca="1" si="349"/>
        <v>99135.266307406389</v>
      </c>
      <c r="AA1015" s="28">
        <f t="shared" ca="1" si="350"/>
        <v>98044.137227897372</v>
      </c>
      <c r="AB1015" s="28">
        <f t="shared" ca="1" si="351"/>
        <v>98524.232783090105</v>
      </c>
      <c r="AC1015" s="28">
        <f t="shared" ca="1" si="352"/>
        <v>102171.37279796868</v>
      </c>
      <c r="AD1015" s="28">
        <f t="shared" ca="1" si="353"/>
        <v>103927.11769526004</v>
      </c>
      <c r="AE1015" s="28">
        <f t="shared" ca="1" si="354"/>
        <v>99362.69570171932</v>
      </c>
      <c r="AF1015" s="28">
        <f t="shared" ca="1" si="355"/>
        <v>97537.044632627818</v>
      </c>
      <c r="AG1015" s="28">
        <f t="shared" ca="1" si="356"/>
        <v>94821.513041448838</v>
      </c>
      <c r="AH1015" s="28">
        <f t="shared" ca="1" si="357"/>
        <v>103115.50260418119</v>
      </c>
      <c r="AI1015" s="28">
        <f t="shared" ca="1" si="358"/>
        <v>102487.02683894761</v>
      </c>
      <c r="AJ1015" s="28">
        <f t="shared" ca="1" si="359"/>
        <v>999125.90963054728</v>
      </c>
    </row>
    <row r="1016" spans="5:36" x14ac:dyDescent="0.3">
      <c r="E1016">
        <v>957</v>
      </c>
      <c r="F1016">
        <f t="shared" ca="1" si="360"/>
        <v>-1.9914636158393664</v>
      </c>
      <c r="G1016">
        <f t="shared" ca="1" si="360"/>
        <v>-0.35744294561565587</v>
      </c>
      <c r="H1016">
        <f t="shared" ca="1" si="360"/>
        <v>0.79481873646971657</v>
      </c>
      <c r="I1016">
        <f t="shared" ca="1" si="361"/>
        <v>1.7205613234440083</v>
      </c>
      <c r="J1016">
        <f t="shared" ca="1" si="361"/>
        <v>-0.43273203667829868</v>
      </c>
      <c r="K1016">
        <f t="shared" ca="1" si="361"/>
        <v>1.4215158181049747</v>
      </c>
      <c r="L1016">
        <f t="shared" ca="1" si="361"/>
        <v>0.28956917699012974</v>
      </c>
      <c r="M1016">
        <f t="shared" ca="1" si="361"/>
        <v>-1.5086668475081932</v>
      </c>
      <c r="N1016">
        <f t="shared" ca="1" si="361"/>
        <v>0.29977626961753345</v>
      </c>
      <c r="O1016">
        <f t="shared" ca="1" si="361"/>
        <v>0.39063482286823092</v>
      </c>
      <c r="P1016">
        <f t="shared" ca="1" si="339"/>
        <v>-1.9914636158393664</v>
      </c>
      <c r="Q1016">
        <f t="shared" ca="1" si="340"/>
        <v>-1.1016588023532643</v>
      </c>
      <c r="R1016">
        <f t="shared" ca="1" si="341"/>
        <v>-2.0211874759337944E-2</v>
      </c>
      <c r="S1016">
        <f t="shared" ca="1" si="342"/>
        <v>0.36957022039842058</v>
      </c>
      <c r="T1016">
        <f t="shared" ca="1" si="343"/>
        <v>-0.56397232834842281</v>
      </c>
      <c r="U1016">
        <f t="shared" ca="1" si="344"/>
        <v>0.86871442409742028</v>
      </c>
      <c r="V1016">
        <f t="shared" ca="1" si="345"/>
        <v>0.26137768489157898</v>
      </c>
      <c r="W1016">
        <f t="shared" ca="1" si="346"/>
        <v>-0.90037672860372464</v>
      </c>
      <c r="X1016">
        <f t="shared" ca="1" si="347"/>
        <v>-0.17999154128430866</v>
      </c>
      <c r="Y1016">
        <f t="shared" ca="1" si="348"/>
        <v>0.15467602032742378</v>
      </c>
      <c r="Z1016" s="28">
        <f t="shared" ca="1" si="349"/>
        <v>92159.828974314951</v>
      </c>
      <c r="AA1016" s="28">
        <f t="shared" ca="1" si="350"/>
        <v>98320.085313346804</v>
      </c>
      <c r="AB1016" s="28">
        <f t="shared" ca="1" si="351"/>
        <v>99623.075592992696</v>
      </c>
      <c r="AC1016" s="28">
        <f t="shared" ca="1" si="352"/>
        <v>100703.66195853679</v>
      </c>
      <c r="AD1016" s="28">
        <f t="shared" ca="1" si="353"/>
        <v>99909.125047445268</v>
      </c>
      <c r="AE1016" s="28">
        <f t="shared" ca="1" si="354"/>
        <v>101327.66416531149</v>
      </c>
      <c r="AF1016" s="28">
        <f t="shared" ca="1" si="355"/>
        <v>98882.113002347731</v>
      </c>
      <c r="AG1016" s="28">
        <f t="shared" ca="1" si="356"/>
        <v>93567.563334847902</v>
      </c>
      <c r="AH1016" s="28">
        <f t="shared" ca="1" si="357"/>
        <v>102111.67562793179</v>
      </c>
      <c r="AI1016" s="28">
        <f t="shared" ca="1" si="358"/>
        <v>102833.49509963134</v>
      </c>
      <c r="AJ1016" s="28">
        <f t="shared" ca="1" si="359"/>
        <v>989438.28811670688</v>
      </c>
    </row>
    <row r="1017" spans="5:36" x14ac:dyDescent="0.3">
      <c r="E1017">
        <v>958</v>
      </c>
      <c r="F1017">
        <f t="shared" ca="1" si="360"/>
        <v>-0.76441885264495901</v>
      </c>
      <c r="G1017">
        <f t="shared" ca="1" si="360"/>
        <v>0.79774637786728753</v>
      </c>
      <c r="H1017">
        <f t="shared" ca="1" si="360"/>
        <v>-2.0516731807316821</v>
      </c>
      <c r="I1017">
        <f t="shared" ca="1" si="361"/>
        <v>1.904810197250884</v>
      </c>
      <c r="J1017">
        <f t="shared" ca="1" si="361"/>
        <v>-0.39021140800039883</v>
      </c>
      <c r="K1017">
        <f t="shared" ca="1" si="361"/>
        <v>-1.0809409195916231</v>
      </c>
      <c r="L1017">
        <f t="shared" ca="1" si="361"/>
        <v>1.668906629576882</v>
      </c>
      <c r="M1017">
        <f t="shared" ca="1" si="361"/>
        <v>-3.4199839296275375E-2</v>
      </c>
      <c r="N1017">
        <f t="shared" ca="1" si="361"/>
        <v>-0.1749115940664909</v>
      </c>
      <c r="O1017">
        <f t="shared" ca="1" si="361"/>
        <v>0.52482718403001305</v>
      </c>
      <c r="P1017">
        <f t="shared" ca="1" si="339"/>
        <v>-0.76441885264495901</v>
      </c>
      <c r="Q1017">
        <f t="shared" ca="1" si="340"/>
        <v>0.43893659576373695</v>
      </c>
      <c r="R1017">
        <f t="shared" ca="1" si="341"/>
        <v>-1.8500307652913046</v>
      </c>
      <c r="S1017">
        <f t="shared" ca="1" si="342"/>
        <v>0.87986372118295564</v>
      </c>
      <c r="T1017">
        <f t="shared" ca="1" si="343"/>
        <v>-4.67523402249303E-2</v>
      </c>
      <c r="U1017">
        <f t="shared" ca="1" si="344"/>
        <v>-0.85883459264483475</v>
      </c>
      <c r="V1017">
        <f t="shared" ca="1" si="345"/>
        <v>0.46320932191785091</v>
      </c>
      <c r="W1017">
        <f t="shared" ca="1" si="346"/>
        <v>-0.42638367426409385</v>
      </c>
      <c r="X1017">
        <f t="shared" ca="1" si="347"/>
        <v>-8.6000799043618251E-2</v>
      </c>
      <c r="Y1017">
        <f t="shared" ca="1" si="348"/>
        <v>6.1959022183412926E-2</v>
      </c>
      <c r="Z1017" s="28">
        <f t="shared" ca="1" si="349"/>
        <v>97248.4651208336</v>
      </c>
      <c r="AA1017" s="28">
        <f t="shared" ca="1" si="350"/>
        <v>101597.91929809882</v>
      </c>
      <c r="AB1017" s="28">
        <f t="shared" ca="1" si="351"/>
        <v>95213.645973673076</v>
      </c>
      <c r="AC1017" s="28">
        <f t="shared" ca="1" si="352"/>
        <v>102558.31910040183</v>
      </c>
      <c r="AD1017" s="28">
        <f t="shared" ca="1" si="353"/>
        <v>102063.34867052897</v>
      </c>
      <c r="AE1017" s="28">
        <f t="shared" ca="1" si="354"/>
        <v>97361.2249194373</v>
      </c>
      <c r="AF1017" s="28">
        <f t="shared" ca="1" si="355"/>
        <v>99346.452515696656</v>
      </c>
      <c r="AG1017" s="28">
        <f t="shared" ca="1" si="356"/>
        <v>94321.653271308649</v>
      </c>
      <c r="AH1017" s="28">
        <f t="shared" ca="1" si="357"/>
        <v>102303.3104834197</v>
      </c>
      <c r="AI1017" s="28">
        <f t="shared" ca="1" si="358"/>
        <v>102654.30866262589</v>
      </c>
      <c r="AJ1017" s="28">
        <f t="shared" ca="1" si="359"/>
        <v>994668.64801602438</v>
      </c>
    </row>
    <row r="1018" spans="5:36" x14ac:dyDescent="0.3">
      <c r="E1018">
        <v>959</v>
      </c>
      <c r="F1018">
        <f t="shared" ca="1" si="360"/>
        <v>1.5596497017967301</v>
      </c>
      <c r="G1018">
        <f t="shared" ca="1" si="360"/>
        <v>-1.4877294887295966</v>
      </c>
      <c r="H1018">
        <f t="shared" ca="1" si="360"/>
        <v>-0.23308148309607804</v>
      </c>
      <c r="I1018">
        <f t="shared" ca="1" si="361"/>
        <v>-2.0092923319097737</v>
      </c>
      <c r="J1018">
        <f t="shared" ca="1" si="361"/>
        <v>0.39382352342744348</v>
      </c>
      <c r="K1018">
        <f t="shared" ca="1" si="361"/>
        <v>-0.47989349729454883</v>
      </c>
      <c r="L1018">
        <f t="shared" ca="1" si="361"/>
        <v>0.52072682181435426</v>
      </c>
      <c r="M1018">
        <f t="shared" ca="1" si="361"/>
        <v>-0.50151218735467884</v>
      </c>
      <c r="N1018">
        <f t="shared" ca="1" si="361"/>
        <v>-0.14005508437185762</v>
      </c>
      <c r="O1018">
        <f t="shared" ca="1" si="361"/>
        <v>1.2697860482739327</v>
      </c>
      <c r="P1018">
        <f t="shared" ca="1" si="339"/>
        <v>1.5596497017967301</v>
      </c>
      <c r="Q1018">
        <f t="shared" ca="1" si="340"/>
        <v>-0.76659340292373668</v>
      </c>
      <c r="R1018">
        <f t="shared" ca="1" si="341"/>
        <v>-0.16250056678351019</v>
      </c>
      <c r="S1018">
        <f t="shared" ca="1" si="342"/>
        <v>-1.3622956536674828</v>
      </c>
      <c r="T1018">
        <f t="shared" ca="1" si="343"/>
        <v>-0.31880138055378687</v>
      </c>
      <c r="U1018">
        <f t="shared" ca="1" si="344"/>
        <v>-0.94215019401659206</v>
      </c>
      <c r="V1018">
        <f t="shared" ca="1" si="345"/>
        <v>-6.8340347944963298E-2</v>
      </c>
      <c r="W1018">
        <f t="shared" ca="1" si="346"/>
        <v>-0.79221345300546031</v>
      </c>
      <c r="X1018">
        <f t="shared" ca="1" si="347"/>
        <v>-0.74023977280491249</v>
      </c>
      <c r="Y1018">
        <f t="shared" ca="1" si="348"/>
        <v>9.9025774688679125E-2</v>
      </c>
      <c r="Z1018" s="28">
        <f t="shared" ca="1" si="349"/>
        <v>106886.53180581047</v>
      </c>
      <c r="AA1018" s="28">
        <f t="shared" ca="1" si="350"/>
        <v>99032.984206013236</v>
      </c>
      <c r="AB1018" s="28">
        <f t="shared" ca="1" si="351"/>
        <v>99280.193586280424</v>
      </c>
      <c r="AC1018" s="28">
        <f t="shared" ca="1" si="352"/>
        <v>94409.211005995865</v>
      </c>
      <c r="AD1018" s="28">
        <f t="shared" ca="1" si="353"/>
        <v>100930.26316963811</v>
      </c>
      <c r="AE1018" s="28">
        <f t="shared" ca="1" si="354"/>
        <v>97169.932939949664</v>
      </c>
      <c r="AF1018" s="28">
        <f t="shared" ca="1" si="355"/>
        <v>98123.554467296286</v>
      </c>
      <c r="AG1018" s="28">
        <f t="shared" ca="1" si="356"/>
        <v>93739.643572894667</v>
      </c>
      <c r="AH1018" s="28">
        <f t="shared" ca="1" si="357"/>
        <v>100969.40260906494</v>
      </c>
      <c r="AI1018" s="28">
        <f t="shared" ca="1" si="358"/>
        <v>102725.94449473583</v>
      </c>
      <c r="AJ1018" s="28">
        <f t="shared" ca="1" si="359"/>
        <v>993267.66185767937</v>
      </c>
    </row>
    <row r="1019" spans="5:36" x14ac:dyDescent="0.3">
      <c r="E1019">
        <v>960</v>
      </c>
      <c r="F1019">
        <f t="shared" ca="1" si="360"/>
        <v>0.63767261346998816</v>
      </c>
      <c r="G1019">
        <f t="shared" ca="1" si="360"/>
        <v>1.1526243999872194</v>
      </c>
      <c r="H1019">
        <f t="shared" ca="1" si="360"/>
        <v>-0.21863257759292315</v>
      </c>
      <c r="I1019">
        <f t="shared" ca="1" si="361"/>
        <v>0.42135519049880299</v>
      </c>
      <c r="J1019">
        <f t="shared" ca="1" si="361"/>
        <v>-0.30820361005313079</v>
      </c>
      <c r="K1019">
        <f t="shared" ca="1" si="361"/>
        <v>-0.99411985037360595</v>
      </c>
      <c r="L1019">
        <f t="shared" ca="1" si="361"/>
        <v>-0.44320770556735195</v>
      </c>
      <c r="M1019">
        <f t="shared" ca="1" si="361"/>
        <v>-1.09386761586332</v>
      </c>
      <c r="N1019">
        <f t="shared" ca="1" si="361"/>
        <v>0.28965058276284716</v>
      </c>
      <c r="O1019">
        <f t="shared" ca="1" si="361"/>
        <v>-2.146812016913656</v>
      </c>
      <c r="P1019">
        <f t="shared" ca="1" si="339"/>
        <v>0.63767261346998816</v>
      </c>
      <c r="Q1019">
        <f t="shared" ca="1" si="340"/>
        <v>1.3097051144313117</v>
      </c>
      <c r="R1019">
        <f t="shared" ca="1" si="341"/>
        <v>0.34942383039831815</v>
      </c>
      <c r="S1019">
        <f t="shared" ca="1" si="342"/>
        <v>1.0119126309815962</v>
      </c>
      <c r="T1019">
        <f t="shared" ca="1" si="343"/>
        <v>0.49150060428340403</v>
      </c>
      <c r="U1019">
        <f t="shared" ca="1" si="344"/>
        <v>-4.6168252854852043E-2</v>
      </c>
      <c r="V1019">
        <f t="shared" ca="1" si="345"/>
        <v>7.1662983753747522E-2</v>
      </c>
      <c r="W1019">
        <f t="shared" ca="1" si="346"/>
        <v>-0.75677582913267694</v>
      </c>
      <c r="X1019">
        <f t="shared" ca="1" si="347"/>
        <v>0.7123493233968945</v>
      </c>
      <c r="Y1019">
        <f t="shared" ca="1" si="348"/>
        <v>-1.3206180627693089</v>
      </c>
      <c r="Z1019" s="28">
        <f t="shared" ca="1" si="349"/>
        <v>103063.03157285428</v>
      </c>
      <c r="AA1019" s="28">
        <f t="shared" ca="1" si="350"/>
        <v>103450.6021289247</v>
      </c>
      <c r="AB1019" s="28">
        <f t="shared" ca="1" si="351"/>
        <v>100513.80999032228</v>
      </c>
      <c r="AC1019" s="28">
        <f t="shared" ca="1" si="352"/>
        <v>103038.24967615287</v>
      </c>
      <c r="AD1019" s="28">
        <f t="shared" ca="1" si="353"/>
        <v>104305.1746534362</v>
      </c>
      <c r="AE1019" s="28">
        <f t="shared" ca="1" si="354"/>
        <v>99227.100580680461</v>
      </c>
      <c r="AF1019" s="28">
        <f t="shared" ca="1" si="355"/>
        <v>98445.650050853117</v>
      </c>
      <c r="AG1019" s="28">
        <f t="shared" ca="1" si="356"/>
        <v>93796.022364292323</v>
      </c>
      <c r="AH1019" s="28">
        <f t="shared" ca="1" si="357"/>
        <v>103931.04218013155</v>
      </c>
      <c r="AI1019" s="28">
        <f t="shared" ca="1" si="358"/>
        <v>99982.316830521057</v>
      </c>
      <c r="AJ1019" s="28">
        <f t="shared" ca="1" si="359"/>
        <v>1009753.0000281689</v>
      </c>
    </row>
    <row r="1020" spans="5:36" x14ac:dyDescent="0.3">
      <c r="E1020">
        <v>961</v>
      </c>
      <c r="F1020">
        <f t="shared" ca="1" si="360"/>
        <v>0.70444237136584975</v>
      </c>
      <c r="G1020">
        <f t="shared" ca="1" si="360"/>
        <v>-0.82675057749718173</v>
      </c>
      <c r="H1020">
        <f t="shared" ca="1" si="360"/>
        <v>0.38394655467679201</v>
      </c>
      <c r="I1020">
        <f t="shared" ca="1" si="361"/>
        <v>0.50011413705909447</v>
      </c>
      <c r="J1020">
        <f t="shared" ca="1" si="361"/>
        <v>1.5505433019396884</v>
      </c>
      <c r="K1020">
        <f t="shared" ca="1" si="361"/>
        <v>-1.848752167872439</v>
      </c>
      <c r="L1020">
        <f t="shared" ca="1" si="361"/>
        <v>-0.25672945350869258</v>
      </c>
      <c r="M1020">
        <f t="shared" ca="1" si="361"/>
        <v>-2.0313703834031096</v>
      </c>
      <c r="N1020">
        <f t="shared" ca="1" si="361"/>
        <v>1.2207394916859462</v>
      </c>
      <c r="O1020">
        <f t="shared" ca="1" si="361"/>
        <v>0.97147331386788149</v>
      </c>
      <c r="P1020">
        <f t="shared" ca="1" si="339"/>
        <v>0.70444237136584975</v>
      </c>
      <c r="Q1020">
        <f t="shared" ca="1" si="340"/>
        <v>-0.48892727471643144</v>
      </c>
      <c r="R1020">
        <f t="shared" ca="1" si="341"/>
        <v>0.32078252768886745</v>
      </c>
      <c r="S1020">
        <f t="shared" ca="1" si="342"/>
        <v>0.4979852737209487</v>
      </c>
      <c r="T1020">
        <f t="shared" ca="1" si="343"/>
        <v>1.3522587582342449</v>
      </c>
      <c r="U1020">
        <f t="shared" ca="1" si="344"/>
        <v>-1.0399283374524568</v>
      </c>
      <c r="V1020">
        <f t="shared" ca="1" si="345"/>
        <v>-0.19424667650520028</v>
      </c>
      <c r="W1020">
        <f t="shared" ca="1" si="346"/>
        <v>-2.0408629531702056</v>
      </c>
      <c r="X1020">
        <f t="shared" ca="1" si="347"/>
        <v>0.96352430736772587</v>
      </c>
      <c r="Y1020">
        <f t="shared" ca="1" si="348"/>
        <v>5.3648646850320336E-2</v>
      </c>
      <c r="Z1020" s="28">
        <f t="shared" ca="1" si="349"/>
        <v>103339.9301944161</v>
      </c>
      <c r="AA1020" s="28">
        <f t="shared" ca="1" si="350"/>
        <v>99623.758053945567</v>
      </c>
      <c r="AB1020" s="28">
        <f t="shared" ca="1" si="351"/>
        <v>100444.79124253448</v>
      </c>
      <c r="AC1020" s="28">
        <f t="shared" ca="1" si="352"/>
        <v>101170.38531558806</v>
      </c>
      <c r="AD1020" s="28">
        <f t="shared" ca="1" si="353"/>
        <v>107890.23631304108</v>
      </c>
      <c r="AE1020" s="28">
        <f t="shared" ca="1" si="354"/>
        <v>96945.435075197849</v>
      </c>
      <c r="AF1020" s="28">
        <f t="shared" ca="1" si="355"/>
        <v>97833.890843730667</v>
      </c>
      <c r="AG1020" s="28">
        <f t="shared" ca="1" si="356"/>
        <v>91753.129184930047</v>
      </c>
      <c r="AH1020" s="28">
        <f t="shared" ca="1" si="357"/>
        <v>104443.15518836983</v>
      </c>
      <c r="AI1020" s="28">
        <f t="shared" ca="1" si="358"/>
        <v>102638.24789085885</v>
      </c>
      <c r="AJ1020" s="28">
        <f t="shared" ca="1" si="359"/>
        <v>1006082.9593026123</v>
      </c>
    </row>
    <row r="1021" spans="5:36" x14ac:dyDescent="0.3">
      <c r="E1021">
        <v>962</v>
      </c>
      <c r="F1021">
        <f t="shared" ref="F1021:O1059" ca="1" si="362">NORMSINV(RAND())</f>
        <v>-1.0326056475400649</v>
      </c>
      <c r="G1021">
        <f t="shared" ca="1" si="362"/>
        <v>-1.1163935637530651</v>
      </c>
      <c r="H1021">
        <f t="shared" ca="1" si="362"/>
        <v>1.162587455152883</v>
      </c>
      <c r="I1021">
        <f t="shared" ca="1" si="361"/>
        <v>0.2471581610868199</v>
      </c>
      <c r="J1021">
        <f t="shared" ca="1" si="361"/>
        <v>3.2900159917404755E-2</v>
      </c>
      <c r="K1021">
        <f t="shared" ca="1" si="361"/>
        <v>-0.48074323038556777</v>
      </c>
      <c r="L1021">
        <f t="shared" ca="1" si="361"/>
        <v>0.10473310017793661</v>
      </c>
      <c r="M1021">
        <f t="shared" ca="1" si="361"/>
        <v>1.2070452626635488</v>
      </c>
      <c r="N1021">
        <f t="shared" ca="1" si="361"/>
        <v>-1.8725969334149457</v>
      </c>
      <c r="O1021">
        <f t="shared" ca="1" si="361"/>
        <v>2.1709665825793532</v>
      </c>
      <c r="P1021">
        <f t="shared" ref="P1021:P1059" ca="1" si="363">$B$45*F1021</f>
        <v>-1.0326056475400649</v>
      </c>
      <c r="Q1021">
        <f t="shared" ref="Q1021:Q1059" ca="1" si="364">SUMPRODUCT($B$17:$C$17,F1021:G1021)</f>
        <v>-1.4294419892027463</v>
      </c>
      <c r="R1021">
        <f t="shared" ref="R1021:R1059" ca="1" si="365">SUMPRODUCT($B$18:$D$18,F1021:H1021)</f>
        <v>0.38663739356957783</v>
      </c>
      <c r="S1021">
        <f t="shared" ref="S1021:S1059" ca="1" si="366">SUMPRODUCT($B$19:$E$19,F1021:I1021)</f>
        <v>-0.469021181873991</v>
      </c>
      <c r="T1021">
        <f t="shared" ref="T1021:T1059" ca="1" si="367">SUMPRODUCT($B$20:$F$20,F1021:J1021)</f>
        <v>-0.50921366355472431</v>
      </c>
      <c r="U1021">
        <f t="shared" ref="U1021:U1059" ca="1" si="368">SUMPRODUCT($B$21:$G$21,F1021:K1021)</f>
        <v>-0.75631419344820605</v>
      </c>
      <c r="V1021">
        <f t="shared" ref="V1021:V1059" ca="1" si="369">SUMPRODUCT($B$22:$H$22,F1021:L1021)</f>
        <v>-0.14726857301328369</v>
      </c>
      <c r="W1021">
        <f t="shared" ref="W1021:W1059" ca="1" si="370">SUMPRODUCT($B$23:$I$23,F1021:M1021)</f>
        <v>0.71233091890958511</v>
      </c>
      <c r="X1021">
        <f t="shared" ref="X1021:X1059" ca="1" si="371">SUMPRODUCT($B$24:$J$24,F1021:N1021)</f>
        <v>-1.6248612137810585</v>
      </c>
      <c r="Y1021">
        <f t="shared" ref="Y1021:Y1059" ca="1" si="372">SUMPRODUCT($B$25:$K$25,F1021:O1021)</f>
        <v>1.1871395442424888</v>
      </c>
      <c r="Z1021" s="28">
        <f t="shared" ref="Z1021:Z1059" ca="1" si="373">$Y$35+($Y$35*$Y$39*P1021)</f>
        <v>96136.276666543286</v>
      </c>
      <c r="AA1021" s="28">
        <f t="shared" ref="AA1021:AA1059" ca="1" si="374">$Z$35+($Z$35*$Z$39*Q1021)</f>
        <v>97622.680354978918</v>
      </c>
      <c r="AB1021" s="28">
        <f t="shared" ref="AB1021:AB1059" ca="1" si="375">$AA$35+($AA$35*$AA$39*R1021)</f>
        <v>100603.48585307394</v>
      </c>
      <c r="AC1021" s="28">
        <f t="shared" ref="AC1021:AC1059" ca="1" si="376">$AB$35+($AB$35*$AB$39*S1021)</f>
        <v>97655.809044596099</v>
      </c>
      <c r="AD1021" s="28">
        <f t="shared" ref="AD1021:AD1059" ca="1" si="377">$AC$35+($AC$35*$AC$39*T1021)</f>
        <v>100137.19513749551</v>
      </c>
      <c r="AE1021" s="28">
        <f t="shared" ref="AE1021:AE1059" ca="1" si="378">$AD$35+($AD$35*$AD$39*U1021)</f>
        <v>97596.61096691573</v>
      </c>
      <c r="AF1021" s="28">
        <f t="shared" ref="AF1021:AF1059" ca="1" si="379">$AE$35+($AE$35*$AE$39*V1021)</f>
        <v>97941.969983527029</v>
      </c>
      <c r="AG1021" s="28">
        <f t="shared" ref="AG1021:AG1059" ca="1" si="380">$AF$35+($AF$35*$AF$39*W1021)</f>
        <v>96133.268879072362</v>
      </c>
      <c r="AH1021" s="28">
        <f t="shared" ref="AH1021:AH1059" ca="1" si="381">$AG$35+($AG$35*$AG$39*X1021)</f>
        <v>99165.774954238514</v>
      </c>
      <c r="AI1021" s="28">
        <f t="shared" ref="AI1021:AI1059" ca="1" si="382">$AH$35+($AH$35*$AH$39*Y1021)</f>
        <v>104828.8515487378</v>
      </c>
      <c r="AJ1021" s="28">
        <f t="shared" ref="AJ1021:AJ1059" ca="1" si="383">SUM(Z1021:AI1021)</f>
        <v>987821.9233891794</v>
      </c>
    </row>
    <row r="1022" spans="5:36" x14ac:dyDescent="0.3">
      <c r="E1022">
        <v>963</v>
      </c>
      <c r="F1022">
        <f t="shared" ca="1" si="362"/>
        <v>0.36593965294790004</v>
      </c>
      <c r="G1022">
        <f t="shared" ca="1" si="362"/>
        <v>-1.0739713084084401</v>
      </c>
      <c r="H1022">
        <f t="shared" ca="1" si="362"/>
        <v>1.1193288395664842</v>
      </c>
      <c r="I1022">
        <f t="shared" ca="1" si="361"/>
        <v>-0.80458044010097773</v>
      </c>
      <c r="J1022">
        <f t="shared" ca="1" si="361"/>
        <v>-0.18227025486565307</v>
      </c>
      <c r="K1022">
        <f t="shared" ca="1" si="361"/>
        <v>-0.4939067601621443</v>
      </c>
      <c r="L1022">
        <f t="shared" ca="1" si="361"/>
        <v>0.54940628035977124</v>
      </c>
      <c r="M1022">
        <f t="shared" ca="1" si="361"/>
        <v>1.5793442838608216</v>
      </c>
      <c r="N1022">
        <f t="shared" ca="1" si="361"/>
        <v>2.9535015076985287</v>
      </c>
      <c r="O1022">
        <f t="shared" ca="1" si="361"/>
        <v>0.17791774394538432</v>
      </c>
      <c r="P1022">
        <f t="shared" ca="1" si="363"/>
        <v>0.36593965294790004</v>
      </c>
      <c r="Q1022">
        <f t="shared" ca="1" si="364"/>
        <v>-0.84805981148048648</v>
      </c>
      <c r="R1022">
        <f t="shared" ca="1" si="365"/>
        <v>0.80204718873451419</v>
      </c>
      <c r="S1022">
        <f t="shared" ca="1" si="366"/>
        <v>-0.5695368657389116</v>
      </c>
      <c r="T1022">
        <f t="shared" ca="1" si="367"/>
        <v>-0.49208260028042955</v>
      </c>
      <c r="U1022">
        <f t="shared" ca="1" si="368"/>
        <v>-0.56677916256756644</v>
      </c>
      <c r="V1022">
        <f t="shared" ca="1" si="369"/>
        <v>0.45807833835335471</v>
      </c>
      <c r="W1022">
        <f t="shared" ca="1" si="370"/>
        <v>1.295123817669954</v>
      </c>
      <c r="X1022">
        <f t="shared" ca="1" si="371"/>
        <v>1.5563531442363807</v>
      </c>
      <c r="Y1022">
        <f t="shared" ca="1" si="372"/>
        <v>0.61965305971890694</v>
      </c>
      <c r="Z1022" s="28">
        <f t="shared" ca="1" si="373"/>
        <v>101936.13693413429</v>
      </c>
      <c r="AA1022" s="28">
        <f t="shared" ca="1" si="374"/>
        <v>98859.652932332043</v>
      </c>
      <c r="AB1022" s="28">
        <f t="shared" ca="1" si="375"/>
        <v>101604.52495286336</v>
      </c>
      <c r="AC1022" s="28">
        <f t="shared" ca="1" si="376"/>
        <v>97290.485695067022</v>
      </c>
      <c r="AD1022" s="28">
        <f t="shared" ca="1" si="377"/>
        <v>100208.54609461516</v>
      </c>
      <c r="AE1022" s="28">
        <f t="shared" ca="1" si="378"/>
        <v>98031.781939008099</v>
      </c>
      <c r="AF1022" s="28">
        <f t="shared" ca="1" si="379"/>
        <v>99334.648031293502</v>
      </c>
      <c r="AG1022" s="28">
        <f t="shared" ca="1" si="380"/>
        <v>97060.451790240259</v>
      </c>
      <c r="AH1022" s="28">
        <f t="shared" ca="1" si="381"/>
        <v>105651.85580902745</v>
      </c>
      <c r="AI1022" s="28">
        <f t="shared" ca="1" si="382"/>
        <v>103732.1175814388</v>
      </c>
      <c r="AJ1022" s="28">
        <f t="shared" ca="1" si="383"/>
        <v>1003710.2017600201</v>
      </c>
    </row>
    <row r="1023" spans="5:36" x14ac:dyDescent="0.3">
      <c r="E1023">
        <v>964</v>
      </c>
      <c r="F1023">
        <f t="shared" ca="1" si="362"/>
        <v>0.4065719799202131</v>
      </c>
      <c r="G1023">
        <f t="shared" ca="1" si="362"/>
        <v>-0.17274159332581385</v>
      </c>
      <c r="H1023">
        <f t="shared" ca="1" si="362"/>
        <v>-1.4275554723539179</v>
      </c>
      <c r="I1023">
        <f t="shared" ca="1" si="361"/>
        <v>0.32891955290784047</v>
      </c>
      <c r="J1023">
        <f t="shared" ca="1" si="361"/>
        <v>-1.1359209357760669</v>
      </c>
      <c r="K1023">
        <f t="shared" ca="1" si="361"/>
        <v>1.1047726724383784</v>
      </c>
      <c r="L1023">
        <f t="shared" ca="1" si="361"/>
        <v>1.6247257038310561</v>
      </c>
      <c r="M1023">
        <f t="shared" ca="1" si="361"/>
        <v>-6.3538299659964922E-2</v>
      </c>
      <c r="N1023">
        <f t="shared" ca="1" si="361"/>
        <v>-1.0672522828881681</v>
      </c>
      <c r="O1023">
        <f t="shared" ca="1" si="361"/>
        <v>-0.6954244436030369</v>
      </c>
      <c r="P1023">
        <f t="shared" ca="1" si="363"/>
        <v>0.4065719799202131</v>
      </c>
      <c r="Q1023">
        <f t="shared" ca="1" si="364"/>
        <v>-1.5812592833220895E-3</v>
      </c>
      <c r="R1023">
        <f t="shared" ca="1" si="365"/>
        <v>-1.2086701101860213</v>
      </c>
      <c r="S1023">
        <f t="shared" ca="1" si="366"/>
        <v>4.7996707536549055E-2</v>
      </c>
      <c r="T1023">
        <f t="shared" ca="1" si="367"/>
        <v>-0.96595830298957386</v>
      </c>
      <c r="U1023">
        <f t="shared" ca="1" si="368"/>
        <v>0.50018693139179415</v>
      </c>
      <c r="V1023">
        <f t="shared" ca="1" si="369"/>
        <v>0.82233361288417006</v>
      </c>
      <c r="W1023">
        <f t="shared" ca="1" si="370"/>
        <v>0.10236548369804049</v>
      </c>
      <c r="X1023">
        <f t="shared" ca="1" si="371"/>
        <v>-0.9232891688129774</v>
      </c>
      <c r="Y1023">
        <f t="shared" ca="1" si="372"/>
        <v>-0.58304153434783945</v>
      </c>
      <c r="Z1023" s="28">
        <f t="shared" ca="1" si="373"/>
        <v>102104.641893326</v>
      </c>
      <c r="AA1023" s="28">
        <f t="shared" ca="1" si="374"/>
        <v>100660.65543379793</v>
      </c>
      <c r="AB1023" s="28">
        <f t="shared" ca="1" si="375"/>
        <v>96759.173065955576</v>
      </c>
      <c r="AC1023" s="28">
        <f t="shared" ca="1" si="376"/>
        <v>99534.905916480668</v>
      </c>
      <c r="AD1023" s="28">
        <f t="shared" ca="1" si="377"/>
        <v>98234.851619107591</v>
      </c>
      <c r="AE1023" s="28">
        <f t="shared" ca="1" si="378"/>
        <v>100481.52787853469</v>
      </c>
      <c r="AF1023" s="28">
        <f t="shared" ca="1" si="379"/>
        <v>100172.66391127372</v>
      </c>
      <c r="AG1023" s="28">
        <f t="shared" ca="1" si="380"/>
        <v>95162.856354942109</v>
      </c>
      <c r="AH1023" s="28">
        <f t="shared" ca="1" si="381"/>
        <v>100596.1887827359</v>
      </c>
      <c r="AI1023" s="28">
        <f t="shared" ca="1" si="382"/>
        <v>101407.76969021588</v>
      </c>
      <c r="AJ1023" s="28">
        <f t="shared" ca="1" si="383"/>
        <v>995115.23454636987</v>
      </c>
    </row>
    <row r="1024" spans="5:36" x14ac:dyDescent="0.3">
      <c r="E1024">
        <v>965</v>
      </c>
      <c r="F1024">
        <f t="shared" ca="1" si="362"/>
        <v>0.32444916602676638</v>
      </c>
      <c r="G1024">
        <f t="shared" ca="1" si="362"/>
        <v>-0.58859079396135017</v>
      </c>
      <c r="H1024">
        <f t="shared" ca="1" si="362"/>
        <v>-0.43289019717227539</v>
      </c>
      <c r="I1024">
        <f t="shared" ca="1" si="361"/>
        <v>0.273499406389419</v>
      </c>
      <c r="J1024">
        <f t="shared" ca="1" si="361"/>
        <v>1.4604026898546909</v>
      </c>
      <c r="K1024">
        <f t="shared" ca="1" si="361"/>
        <v>-8.6901686749425569E-2</v>
      </c>
      <c r="L1024">
        <f t="shared" ca="1" si="361"/>
        <v>1.330419152276803E-2</v>
      </c>
      <c r="M1024">
        <f t="shared" ca="1" si="361"/>
        <v>0.12206746309710746</v>
      </c>
      <c r="N1024">
        <f t="shared" ca="1" si="361"/>
        <v>-0.51449528172435122</v>
      </c>
      <c r="O1024">
        <f t="shared" ca="1" si="361"/>
        <v>0.45030366336369171</v>
      </c>
      <c r="P1024">
        <f t="shared" ca="1" si="363"/>
        <v>0.32444916602676638</v>
      </c>
      <c r="Q1024">
        <f t="shared" ca="1" si="364"/>
        <v>-0.41673992025857476</v>
      </c>
      <c r="R1024">
        <f t="shared" ca="1" si="365"/>
        <v>-0.46343917912381327</v>
      </c>
      <c r="S1024">
        <f t="shared" ca="1" si="366"/>
        <v>4.1305851432812374E-2</v>
      </c>
      <c r="T1024">
        <f t="shared" ca="1" si="367"/>
        <v>1.0634115046938517</v>
      </c>
      <c r="U1024">
        <f t="shared" ca="1" si="368"/>
        <v>-7.7261147799662783E-2</v>
      </c>
      <c r="V1024">
        <f t="shared" ca="1" si="369"/>
        <v>-0.17965056424382836</v>
      </c>
      <c r="W1024">
        <f t="shared" ca="1" si="370"/>
        <v>-0.14404245046223108</v>
      </c>
      <c r="X1024">
        <f t="shared" ca="1" si="371"/>
        <v>-3.1385681515930408E-2</v>
      </c>
      <c r="Y1024">
        <f t="shared" ca="1" si="372"/>
        <v>0.11108369840855253</v>
      </c>
      <c r="Z1024" s="28">
        <f t="shared" ca="1" si="373"/>
        <v>101764.07312862658</v>
      </c>
      <c r="AA1024" s="28">
        <f t="shared" ca="1" si="374"/>
        <v>99777.346831375718</v>
      </c>
      <c r="AB1024" s="28">
        <f t="shared" ca="1" si="375"/>
        <v>98555.002892427379</v>
      </c>
      <c r="AC1024" s="28">
        <f t="shared" ca="1" si="376"/>
        <v>99510.588060111913</v>
      </c>
      <c r="AD1024" s="28">
        <f t="shared" ca="1" si="377"/>
        <v>106687.18617706877</v>
      </c>
      <c r="AE1024" s="28">
        <f t="shared" ca="1" si="378"/>
        <v>99155.711533202368</v>
      </c>
      <c r="AF1024" s="28">
        <f t="shared" ca="1" si="379"/>
        <v>97867.47106813993</v>
      </c>
      <c r="AG1024" s="28">
        <f t="shared" ca="1" si="380"/>
        <v>94770.838493682051</v>
      </c>
      <c r="AH1024" s="28">
        <f t="shared" ca="1" si="381"/>
        <v>102414.66357953711</v>
      </c>
      <c r="AI1024" s="28">
        <f t="shared" ca="1" si="382"/>
        <v>102749.2478418275</v>
      </c>
      <c r="AJ1024" s="28">
        <f t="shared" ca="1" si="383"/>
        <v>1003252.1296059992</v>
      </c>
    </row>
    <row r="1025" spans="5:36" x14ac:dyDescent="0.3">
      <c r="E1025">
        <v>966</v>
      </c>
      <c r="F1025">
        <f t="shared" ca="1" si="362"/>
        <v>-1.926096129579572</v>
      </c>
      <c r="G1025">
        <f t="shared" ca="1" si="362"/>
        <v>-1.1060629211732609</v>
      </c>
      <c r="H1025">
        <f t="shared" ca="1" si="362"/>
        <v>1.6055048649064689</v>
      </c>
      <c r="I1025">
        <f t="shared" ca="1" si="361"/>
        <v>2.0692189340542995</v>
      </c>
      <c r="J1025">
        <f t="shared" ca="1" si="361"/>
        <v>-0.93123977411615311</v>
      </c>
      <c r="K1025">
        <f t="shared" ca="1" si="361"/>
        <v>-2.4841238899315972</v>
      </c>
      <c r="L1025">
        <f t="shared" ca="1" si="361"/>
        <v>-1.1587778065293874</v>
      </c>
      <c r="M1025">
        <f t="shared" ca="1" si="361"/>
        <v>-0.57276498341545956</v>
      </c>
      <c r="N1025">
        <f t="shared" ca="1" si="361"/>
        <v>-2.4124168250408609</v>
      </c>
      <c r="O1025">
        <f t="shared" ca="1" si="361"/>
        <v>0.60106336830344331</v>
      </c>
      <c r="P1025">
        <f t="shared" ca="1" si="363"/>
        <v>-1.926096129579572</v>
      </c>
      <c r="Q1025">
        <f t="shared" ca="1" si="364"/>
        <v>-1.7663658896078287</v>
      </c>
      <c r="R1025">
        <f t="shared" ca="1" si="365"/>
        <v>0.50636574594994199</v>
      </c>
      <c r="S1025">
        <f t="shared" ca="1" si="366"/>
        <v>0.57024210589102964</v>
      </c>
      <c r="T1025">
        <f t="shared" ca="1" si="367"/>
        <v>-1.0175366887000048</v>
      </c>
      <c r="U1025">
        <f t="shared" ca="1" si="368"/>
        <v>-2.0209066588434426</v>
      </c>
      <c r="V1025">
        <f t="shared" ca="1" si="369"/>
        <v>-1.2156580339053571</v>
      </c>
      <c r="W1025">
        <f t="shared" ca="1" si="370"/>
        <v>-1.3557843779465595</v>
      </c>
      <c r="X1025">
        <f t="shared" ca="1" si="371"/>
        <v>-2.3740529036637326</v>
      </c>
      <c r="Y1025">
        <f t="shared" ca="1" si="372"/>
        <v>-0.7680793407489952</v>
      </c>
      <c r="Z1025" s="28">
        <f t="shared" ca="1" si="373"/>
        <v>92430.912282247984</v>
      </c>
      <c r="AA1025" s="28">
        <f t="shared" ca="1" si="374"/>
        <v>96905.827239376464</v>
      </c>
      <c r="AB1025" s="28">
        <f t="shared" ca="1" si="375"/>
        <v>100892.00279100152</v>
      </c>
      <c r="AC1025" s="28">
        <f t="shared" ca="1" si="376"/>
        <v>101433.00212263489</v>
      </c>
      <c r="AD1025" s="28">
        <f t="shared" ca="1" si="377"/>
        <v>98020.027406027468</v>
      </c>
      <c r="AE1025" s="28">
        <f t="shared" ca="1" si="378"/>
        <v>94693.116399659222</v>
      </c>
      <c r="AF1025" s="28">
        <f t="shared" ca="1" si="379"/>
        <v>95484.003285901868</v>
      </c>
      <c r="AG1025" s="28">
        <f t="shared" ca="1" si="380"/>
        <v>92843.041483288005</v>
      </c>
      <c r="AH1025" s="28">
        <f t="shared" ca="1" si="381"/>
        <v>97638.270885212696</v>
      </c>
      <c r="AI1025" s="28">
        <f t="shared" ca="1" si="382"/>
        <v>101050.16249947369</v>
      </c>
      <c r="AJ1025" s="28">
        <f t="shared" ca="1" si="383"/>
        <v>971390.36639482388</v>
      </c>
    </row>
    <row r="1026" spans="5:36" x14ac:dyDescent="0.3">
      <c r="E1026">
        <v>967</v>
      </c>
      <c r="F1026">
        <f t="shared" ca="1" si="362"/>
        <v>0.2145719532994779</v>
      </c>
      <c r="G1026">
        <f t="shared" ca="1" si="362"/>
        <v>-1.479015736051877</v>
      </c>
      <c r="H1026">
        <f t="shared" ca="1" si="362"/>
        <v>-0.39397623577080454</v>
      </c>
      <c r="I1026">
        <f t="shared" ca="1" si="361"/>
        <v>0.46677922817867562</v>
      </c>
      <c r="J1026">
        <f t="shared" ca="1" si="361"/>
        <v>-0.85451530552416155</v>
      </c>
      <c r="K1026">
        <f t="shared" ca="1" si="361"/>
        <v>-0.11448022667855928</v>
      </c>
      <c r="L1026">
        <f t="shared" ca="1" si="361"/>
        <v>-0.54727278235115651</v>
      </c>
      <c r="M1026">
        <f t="shared" ca="1" si="361"/>
        <v>-0.85330986684165555</v>
      </c>
      <c r="N1026">
        <f t="shared" ca="1" si="361"/>
        <v>3.1682429799411799E-2</v>
      </c>
      <c r="O1026">
        <f t="shared" ca="1" si="361"/>
        <v>0.18407583646149878</v>
      </c>
      <c r="P1026">
        <f t="shared" ca="1" si="363"/>
        <v>0.2145719532994779</v>
      </c>
      <c r="Q1026">
        <f t="shared" ca="1" si="364"/>
        <v>-1.2801083407122857</v>
      </c>
      <c r="R1026">
        <f t="shared" ca="1" si="365"/>
        <v>-0.72954417211848543</v>
      </c>
      <c r="S1026">
        <f t="shared" ca="1" si="366"/>
        <v>-0.19381434651871599</v>
      </c>
      <c r="T1026">
        <f t="shared" ca="1" si="367"/>
        <v>-1.1182499896362863</v>
      </c>
      <c r="U1026">
        <f t="shared" ca="1" si="368"/>
        <v>-0.61408966208569538</v>
      </c>
      <c r="V1026">
        <f t="shared" ca="1" si="369"/>
        <v>-0.95923819800672006</v>
      </c>
      <c r="W1026">
        <f t="shared" ca="1" si="370"/>
        <v>-1.3507396058216277</v>
      </c>
      <c r="X1026">
        <f t="shared" ca="1" si="371"/>
        <v>-0.88220226810614433</v>
      </c>
      <c r="Y1026">
        <f t="shared" ca="1" si="372"/>
        <v>-0.82804771740702443</v>
      </c>
      <c r="Z1026" s="28">
        <f t="shared" ca="1" si="373"/>
        <v>101308.4050282166</v>
      </c>
      <c r="AA1026" s="28">
        <f t="shared" ca="1" si="374"/>
        <v>97940.408753160125</v>
      </c>
      <c r="AB1026" s="28">
        <f t="shared" ca="1" si="375"/>
        <v>97913.75296106482</v>
      </c>
      <c r="AC1026" s="28">
        <f t="shared" ca="1" si="376"/>
        <v>98656.045814018042</v>
      </c>
      <c r="AD1026" s="28">
        <f t="shared" ca="1" si="377"/>
        <v>97600.556045644014</v>
      </c>
      <c r="AE1026" s="28">
        <f t="shared" ca="1" si="378"/>
        <v>97923.157396253009</v>
      </c>
      <c r="AF1026" s="28">
        <f t="shared" ca="1" si="379"/>
        <v>96073.92993748367</v>
      </c>
      <c r="AG1026" s="28">
        <f t="shared" ca="1" si="380"/>
        <v>92851.067364377028</v>
      </c>
      <c r="AH1026" s="28">
        <f t="shared" ca="1" si="381"/>
        <v>100679.95961049719</v>
      </c>
      <c r="AI1026" s="28">
        <f t="shared" ca="1" si="382"/>
        <v>100934.26660161832</v>
      </c>
      <c r="AJ1026" s="28">
        <f t="shared" ca="1" si="383"/>
        <v>981881.54951233277</v>
      </c>
    </row>
    <row r="1027" spans="5:36" x14ac:dyDescent="0.3">
      <c r="E1027">
        <v>968</v>
      </c>
      <c r="F1027">
        <f t="shared" ca="1" si="362"/>
        <v>0.56557251163941435</v>
      </c>
      <c r="G1027">
        <f t="shared" ca="1" si="362"/>
        <v>-0.22494363648523094</v>
      </c>
      <c r="H1027">
        <f t="shared" ca="1" si="362"/>
        <v>-0.69317910781567083</v>
      </c>
      <c r="I1027">
        <f t="shared" ca="1" si="361"/>
        <v>-0.35184825230344424</v>
      </c>
      <c r="J1027">
        <f t="shared" ca="1" si="361"/>
        <v>-0.29168325327333849</v>
      </c>
      <c r="K1027">
        <f t="shared" ca="1" si="361"/>
        <v>2.0060862540226174</v>
      </c>
      <c r="L1027">
        <f t="shared" ca="1" si="361"/>
        <v>6.0732745958234025E-2</v>
      </c>
      <c r="M1027">
        <f t="shared" ca="1" si="361"/>
        <v>-1.2058442744994182</v>
      </c>
      <c r="N1027">
        <f t="shared" ca="1" si="361"/>
        <v>4.6642884384452049E-2</v>
      </c>
      <c r="O1027">
        <f t="shared" ca="1" si="361"/>
        <v>-1.0392888849219786</v>
      </c>
      <c r="P1027">
        <f t="shared" ca="1" si="363"/>
        <v>0.56557251163941435</v>
      </c>
      <c r="Q1027">
        <f t="shared" ca="1" si="364"/>
        <v>1.1952272723695506E-2</v>
      </c>
      <c r="R1027">
        <f t="shared" ca="1" si="365"/>
        <v>-0.51284192213411606</v>
      </c>
      <c r="S1027">
        <f t="shared" ca="1" si="366"/>
        <v>-0.23422830395604002</v>
      </c>
      <c r="T1027">
        <f t="shared" ca="1" si="367"/>
        <v>-0.33100926006547615</v>
      </c>
      <c r="U1027">
        <f t="shared" ca="1" si="368"/>
        <v>1.3005560993532357</v>
      </c>
      <c r="V1027">
        <f t="shared" ca="1" si="369"/>
        <v>8.6305843958353501E-2</v>
      </c>
      <c r="W1027">
        <f t="shared" ca="1" si="370"/>
        <v>-0.66609742161252883</v>
      </c>
      <c r="X1027">
        <f t="shared" ca="1" si="371"/>
        <v>-0.10745535796726785</v>
      </c>
      <c r="Y1027">
        <f t="shared" ca="1" si="372"/>
        <v>-0.79456260701298653</v>
      </c>
      <c r="Z1027" s="28">
        <f t="shared" ca="1" si="373"/>
        <v>102764.02766089626</v>
      </c>
      <c r="AA1027" s="28">
        <f t="shared" ca="1" si="374"/>
        <v>100689.44993182158</v>
      </c>
      <c r="AB1027" s="28">
        <f t="shared" ca="1" si="375"/>
        <v>98435.953996696539</v>
      </c>
      <c r="AC1027" s="28">
        <f t="shared" ca="1" si="376"/>
        <v>98509.161648970025</v>
      </c>
      <c r="AD1027" s="28">
        <f t="shared" ca="1" si="377"/>
        <v>100879.41729547293</v>
      </c>
      <c r="AE1027" s="28">
        <f t="shared" ca="1" si="378"/>
        <v>102319.16932790814</v>
      </c>
      <c r="AF1027" s="28">
        <f t="shared" ca="1" si="379"/>
        <v>98479.337824889037</v>
      </c>
      <c r="AG1027" s="28">
        <f t="shared" ca="1" si="380"/>
        <v>93940.285395024912</v>
      </c>
      <c r="AH1027" s="28">
        <f t="shared" ca="1" si="381"/>
        <v>102259.56743808485</v>
      </c>
      <c r="AI1027" s="28">
        <f t="shared" ca="1" si="382"/>
        <v>100998.98049167464</v>
      </c>
      <c r="AJ1027" s="28">
        <f t="shared" ca="1" si="383"/>
        <v>999275.35101143888</v>
      </c>
    </row>
    <row r="1028" spans="5:36" x14ac:dyDescent="0.3">
      <c r="E1028">
        <v>969</v>
      </c>
      <c r="F1028">
        <f t="shared" ca="1" si="362"/>
        <v>0.2480802681968873</v>
      </c>
      <c r="G1028">
        <f t="shared" ca="1" si="362"/>
        <v>0.80475845431777127</v>
      </c>
      <c r="H1028">
        <f t="shared" ca="1" si="362"/>
        <v>-0.67783460653762273</v>
      </c>
      <c r="I1028">
        <f t="shared" ca="1" si="361"/>
        <v>-0.79122098217824244</v>
      </c>
      <c r="J1028">
        <f t="shared" ca="1" si="361"/>
        <v>-0.19398966411923627</v>
      </c>
      <c r="K1028">
        <f t="shared" ca="1" si="361"/>
        <v>0.50238147864508143</v>
      </c>
      <c r="L1028">
        <f t="shared" ca="1" si="361"/>
        <v>0.68016600378729741</v>
      </c>
      <c r="M1028">
        <f t="shared" ca="1" si="361"/>
        <v>-8.6950268727268298E-2</v>
      </c>
      <c r="N1028">
        <f t="shared" ca="1" si="361"/>
        <v>-0.2916732926645052</v>
      </c>
      <c r="O1028">
        <f t="shared" ca="1" si="361"/>
        <v>-0.744298107880907</v>
      </c>
      <c r="P1028">
        <f t="shared" ca="1" si="363"/>
        <v>0.2480802681968873</v>
      </c>
      <c r="Q1028">
        <f t="shared" ca="1" si="364"/>
        <v>0.8379914259069009</v>
      </c>
      <c r="R1028">
        <f t="shared" ca="1" si="365"/>
        <v>-0.2911710928444321</v>
      </c>
      <c r="S1028">
        <f t="shared" ca="1" si="366"/>
        <v>-0.3277970434645795</v>
      </c>
      <c r="T1028">
        <f t="shared" ca="1" si="367"/>
        <v>-7.6970460858063555E-2</v>
      </c>
      <c r="U1028">
        <f t="shared" ca="1" si="368"/>
        <v>0.33414375812690333</v>
      </c>
      <c r="V1028">
        <f t="shared" ca="1" si="369"/>
        <v>0.48644257193764306</v>
      </c>
      <c r="W1028">
        <f t="shared" ca="1" si="370"/>
        <v>0.20026663248243276</v>
      </c>
      <c r="X1028">
        <f t="shared" ca="1" si="371"/>
        <v>-9.3125342447198931E-2</v>
      </c>
      <c r="Y1028">
        <f t="shared" ca="1" si="372"/>
        <v>-0.34009215029492079</v>
      </c>
      <c r="Z1028" s="28">
        <f t="shared" ca="1" si="373"/>
        <v>101447.36623607995</v>
      </c>
      <c r="AA1028" s="28">
        <f t="shared" ca="1" si="374"/>
        <v>102446.9647292493</v>
      </c>
      <c r="AB1028" s="28">
        <f t="shared" ca="1" si="375"/>
        <v>98970.128130249679</v>
      </c>
      <c r="AC1028" s="28">
        <f t="shared" ca="1" si="376"/>
        <v>98169.086906262106</v>
      </c>
      <c r="AD1028" s="28">
        <f t="shared" ca="1" si="377"/>
        <v>101937.49005947787</v>
      </c>
      <c r="AE1028" s="28">
        <f t="shared" ca="1" si="378"/>
        <v>100100.2940307164</v>
      </c>
      <c r="AF1028" s="28">
        <f t="shared" ca="1" si="379"/>
        <v>99399.90358098381</v>
      </c>
      <c r="AG1028" s="28">
        <f t="shared" ca="1" si="380"/>
        <v>95318.61026397167</v>
      </c>
      <c r="AH1028" s="28">
        <f t="shared" ca="1" si="381"/>
        <v>102288.78446933562</v>
      </c>
      <c r="AI1028" s="28">
        <f t="shared" ca="1" si="382"/>
        <v>101877.29777430567</v>
      </c>
      <c r="AJ1028" s="28">
        <f t="shared" ca="1" si="383"/>
        <v>1001955.926180632</v>
      </c>
    </row>
    <row r="1029" spans="5:36" x14ac:dyDescent="0.3">
      <c r="E1029">
        <v>970</v>
      </c>
      <c r="F1029">
        <f t="shared" ca="1" si="362"/>
        <v>-0.94164857658487611</v>
      </c>
      <c r="G1029">
        <f t="shared" ca="1" si="362"/>
        <v>1.2734737008483499</v>
      </c>
      <c r="H1029">
        <f t="shared" ca="1" si="362"/>
        <v>2.8942374050041311E-2</v>
      </c>
      <c r="I1029">
        <f t="shared" ca="1" si="362"/>
        <v>-0.63772661171917056</v>
      </c>
      <c r="J1029">
        <f t="shared" ca="1" si="362"/>
        <v>-0.8331338686701657</v>
      </c>
      <c r="K1029">
        <f t="shared" ca="1" si="362"/>
        <v>0.33659502363855681</v>
      </c>
      <c r="L1029">
        <f t="shared" ca="1" si="362"/>
        <v>0.33182770390925992</v>
      </c>
      <c r="M1029">
        <f t="shared" ca="1" si="362"/>
        <v>-0.30059760287419973</v>
      </c>
      <c r="N1029">
        <f t="shared" ca="1" si="362"/>
        <v>0.68647240494084727</v>
      </c>
      <c r="O1029">
        <f t="shared" ca="1" si="362"/>
        <v>-0.28628304341118038</v>
      </c>
      <c r="P1029">
        <f t="shared" ca="1" si="363"/>
        <v>-0.94164857658487611</v>
      </c>
      <c r="Q1029">
        <f t="shared" ca="1" si="364"/>
        <v>0.80872630451358241</v>
      </c>
      <c r="R1029">
        <f t="shared" ca="1" si="365"/>
        <v>0.10974773137627997</v>
      </c>
      <c r="S1029">
        <f t="shared" ca="1" si="366"/>
        <v>-0.45268735715141628</v>
      </c>
      <c r="T1029">
        <f t="shared" ca="1" si="367"/>
        <v>-0.65852571347950439</v>
      </c>
      <c r="U1029">
        <f t="shared" ca="1" si="368"/>
        <v>0.13225174905728515</v>
      </c>
      <c r="V1029">
        <f t="shared" ca="1" si="369"/>
        <v>0.27600010913255524</v>
      </c>
      <c r="W1029">
        <f t="shared" ca="1" si="370"/>
        <v>6.5274593984522261E-2</v>
      </c>
      <c r="X1029">
        <f t="shared" ca="1" si="371"/>
        <v>0.19322906115614161</v>
      </c>
      <c r="Y1029">
        <f t="shared" ca="1" si="372"/>
        <v>1.9294711030009543E-2</v>
      </c>
      <c r="Z1029" s="28">
        <f t="shared" ca="1" si="373"/>
        <v>96513.481682144426</v>
      </c>
      <c r="AA1029" s="28">
        <f t="shared" ca="1" si="374"/>
        <v>102384.69905612827</v>
      </c>
      <c r="AB1029" s="28">
        <f t="shared" ca="1" si="375"/>
        <v>99936.247426322559</v>
      </c>
      <c r="AC1029" s="28">
        <f t="shared" ca="1" si="376"/>
        <v>97715.174183734882</v>
      </c>
      <c r="AD1029" s="28">
        <f t="shared" ca="1" si="377"/>
        <v>99515.309764646736</v>
      </c>
      <c r="AE1029" s="28">
        <f t="shared" ca="1" si="378"/>
        <v>99636.751531811082</v>
      </c>
      <c r="AF1029" s="28">
        <f t="shared" ca="1" si="379"/>
        <v>98915.753760833744</v>
      </c>
      <c r="AG1029" s="28">
        <f t="shared" ca="1" si="380"/>
        <v>95103.84733273965</v>
      </c>
      <c r="AH1029" s="28">
        <f t="shared" ca="1" si="381"/>
        <v>102872.62372248598</v>
      </c>
      <c r="AI1029" s="28">
        <f t="shared" ca="1" si="382"/>
        <v>102571.85489410551</v>
      </c>
      <c r="AJ1029" s="28">
        <f t="shared" ca="1" si="383"/>
        <v>995165.74335495278</v>
      </c>
    </row>
    <row r="1030" spans="5:36" x14ac:dyDescent="0.3">
      <c r="E1030">
        <v>971</v>
      </c>
      <c r="F1030">
        <f t="shared" ca="1" si="362"/>
        <v>0.49072410488135715</v>
      </c>
      <c r="G1030">
        <f t="shared" ca="1" si="362"/>
        <v>1.0391869714985793</v>
      </c>
      <c r="H1030">
        <f t="shared" ca="1" si="362"/>
        <v>0.81270982563571759</v>
      </c>
      <c r="I1030">
        <f t="shared" ca="1" si="362"/>
        <v>1.9041366467306315</v>
      </c>
      <c r="J1030">
        <f t="shared" ca="1" si="362"/>
        <v>-1.5225590499795798</v>
      </c>
      <c r="K1030">
        <f t="shared" ca="1" si="362"/>
        <v>0.28699782877981939</v>
      </c>
      <c r="L1030">
        <f t="shared" ca="1" si="362"/>
        <v>0.8072925379507947</v>
      </c>
      <c r="M1030">
        <f t="shared" ca="1" si="362"/>
        <v>-7.164840534215311E-2</v>
      </c>
      <c r="N1030">
        <f t="shared" ca="1" si="362"/>
        <v>-1.048910361040159E-2</v>
      </c>
      <c r="O1030">
        <f t="shared" ca="1" si="362"/>
        <v>0.50555949990627169</v>
      </c>
      <c r="P1030">
        <f t="shared" ca="1" si="363"/>
        <v>0.49072410488135715</v>
      </c>
      <c r="Q1030">
        <f t="shared" ca="1" si="364"/>
        <v>1.1481637367136448</v>
      </c>
      <c r="R1030">
        <f t="shared" ca="1" si="365"/>
        <v>1.1976980933250012</v>
      </c>
      <c r="S1030">
        <f t="shared" ca="1" si="366"/>
        <v>2.2517756479644166</v>
      </c>
      <c r="T1030">
        <f t="shared" ca="1" si="367"/>
        <v>-2.2360502311143948E-2</v>
      </c>
      <c r="U1030">
        <f t="shared" ca="1" si="368"/>
        <v>1.415405389119671</v>
      </c>
      <c r="V1030">
        <f t="shared" ca="1" si="369"/>
        <v>1.7459520701715652</v>
      </c>
      <c r="W1030">
        <f t="shared" ca="1" si="370"/>
        <v>1.0173171185411218</v>
      </c>
      <c r="X1030">
        <f t="shared" ca="1" si="371"/>
        <v>1.0740775193471754</v>
      </c>
      <c r="Y1030">
        <f t="shared" ca="1" si="372"/>
        <v>1.6095933566031748</v>
      </c>
      <c r="Z1030" s="28">
        <f t="shared" ca="1" si="373"/>
        <v>102453.6263458319</v>
      </c>
      <c r="AA1030" s="28">
        <f t="shared" ca="1" si="374"/>
        <v>103106.90006511625</v>
      </c>
      <c r="AB1030" s="28">
        <f t="shared" ca="1" si="375"/>
        <v>102557.94981181467</v>
      </c>
      <c r="AC1030" s="28">
        <f t="shared" ca="1" si="376"/>
        <v>107544.52066695756</v>
      </c>
      <c r="AD1030" s="28">
        <f t="shared" ca="1" si="377"/>
        <v>102164.94078732815</v>
      </c>
      <c r="AE1030" s="28">
        <f t="shared" ca="1" si="378"/>
        <v>102582.86241324208</v>
      </c>
      <c r="AF1030" s="28">
        <f t="shared" ca="1" si="379"/>
        <v>102297.56638590949</v>
      </c>
      <c r="AG1030" s="28">
        <f t="shared" ca="1" si="380"/>
        <v>96618.480680797948</v>
      </c>
      <c r="AH1030" s="28">
        <f t="shared" ca="1" si="381"/>
        <v>104668.5587578741</v>
      </c>
      <c r="AI1030" s="28">
        <f t="shared" ca="1" si="382"/>
        <v>105645.29292358375</v>
      </c>
      <c r="AJ1030" s="28">
        <f t="shared" ca="1" si="383"/>
        <v>1029640.6988384558</v>
      </c>
    </row>
    <row r="1031" spans="5:36" x14ac:dyDescent="0.3">
      <c r="E1031">
        <v>972</v>
      </c>
      <c r="F1031">
        <f t="shared" ca="1" si="362"/>
        <v>-0.41349970508371603</v>
      </c>
      <c r="G1031">
        <f t="shared" ca="1" si="362"/>
        <v>-3.2165882519140078E-2</v>
      </c>
      <c r="H1031">
        <f t="shared" ca="1" si="362"/>
        <v>-0.60591475607236167</v>
      </c>
      <c r="I1031">
        <f t="shared" ca="1" si="362"/>
        <v>0.19439389105249838</v>
      </c>
      <c r="J1031">
        <f t="shared" ca="1" si="362"/>
        <v>-0.1296596772439165</v>
      </c>
      <c r="K1031">
        <f t="shared" ca="1" si="362"/>
        <v>-0.11451444090237739</v>
      </c>
      <c r="L1031">
        <f t="shared" ca="1" si="362"/>
        <v>0.24643851825399379</v>
      </c>
      <c r="M1031">
        <f t="shared" ca="1" si="362"/>
        <v>-1.1710773314432465</v>
      </c>
      <c r="N1031">
        <f t="shared" ca="1" si="362"/>
        <v>-1.0617970667904271</v>
      </c>
      <c r="O1031">
        <f t="shared" ca="1" si="362"/>
        <v>0.41722918286068372</v>
      </c>
      <c r="P1031">
        <f t="shared" ca="1" si="363"/>
        <v>-0.41349970508371603</v>
      </c>
      <c r="Q1031">
        <f t="shared" ca="1" si="364"/>
        <v>-0.1899818265030262</v>
      </c>
      <c r="R1031">
        <f t="shared" ca="1" si="365"/>
        <v>-0.6857781817394345</v>
      </c>
      <c r="S1031">
        <f t="shared" ca="1" si="366"/>
        <v>-0.20948922079633828</v>
      </c>
      <c r="T1031">
        <f t="shared" ca="1" si="367"/>
        <v>-0.29094519166017185</v>
      </c>
      <c r="U1031">
        <f t="shared" ca="1" si="368"/>
        <v>-0.37597614275956787</v>
      </c>
      <c r="V1031">
        <f t="shared" ca="1" si="369"/>
        <v>-0.22308933480861809</v>
      </c>
      <c r="W1031">
        <f t="shared" ca="1" si="370"/>
        <v>-1.1976053465474081</v>
      </c>
      <c r="X1031">
        <f t="shared" ca="1" si="371"/>
        <v>-1.0575817730700723</v>
      </c>
      <c r="Y1031">
        <f t="shared" ca="1" si="372"/>
        <v>-0.38884606506551156</v>
      </c>
      <c r="Z1031" s="28">
        <f t="shared" ca="1" si="373"/>
        <v>98703.750137605835</v>
      </c>
      <c r="AA1031" s="28">
        <f t="shared" ca="1" si="374"/>
        <v>100259.80665628366</v>
      </c>
      <c r="AB1031" s="28">
        <f t="shared" ca="1" si="375"/>
        <v>98019.218619603373</v>
      </c>
      <c r="AC1031" s="28">
        <f t="shared" ca="1" si="376"/>
        <v>98599.075624348494</v>
      </c>
      <c r="AD1031" s="28">
        <f t="shared" ca="1" si="377"/>
        <v>101046.28432415966</v>
      </c>
      <c r="AE1031" s="28">
        <f t="shared" ca="1" si="378"/>
        <v>98469.864203918245</v>
      </c>
      <c r="AF1031" s="28">
        <f t="shared" ca="1" si="379"/>
        <v>97767.534616740566</v>
      </c>
      <c r="AG1031" s="28">
        <f t="shared" ca="1" si="380"/>
        <v>93094.693305282301</v>
      </c>
      <c r="AH1031" s="28">
        <f t="shared" ca="1" si="381"/>
        <v>100322.38369091098</v>
      </c>
      <c r="AI1031" s="28">
        <f t="shared" ca="1" si="382"/>
        <v>101783.0751349549</v>
      </c>
      <c r="AJ1031" s="28">
        <f t="shared" ca="1" si="383"/>
        <v>988065.68631380796</v>
      </c>
    </row>
    <row r="1032" spans="5:36" x14ac:dyDescent="0.3">
      <c r="E1032">
        <v>973</v>
      </c>
      <c r="F1032">
        <f t="shared" ca="1" si="362"/>
        <v>1.128489428021622</v>
      </c>
      <c r="G1032">
        <f t="shared" ca="1" si="362"/>
        <v>-0.35684581479036331</v>
      </c>
      <c r="H1032">
        <f t="shared" ca="1" si="362"/>
        <v>-1.8554889468945377</v>
      </c>
      <c r="I1032">
        <f t="shared" ca="1" si="362"/>
        <v>1.2079741086457467</v>
      </c>
      <c r="J1032">
        <f t="shared" ca="1" si="362"/>
        <v>0.68358511186695814</v>
      </c>
      <c r="K1032">
        <f t="shared" ca="1" si="362"/>
        <v>-0.80178898944890598</v>
      </c>
      <c r="L1032">
        <f t="shared" ca="1" si="362"/>
        <v>1.098597233315723</v>
      </c>
      <c r="M1032">
        <f t="shared" ca="1" si="362"/>
        <v>-0.1105399664600806</v>
      </c>
      <c r="N1032">
        <f t="shared" ca="1" si="362"/>
        <v>-2.8058943726822485</v>
      </c>
      <c r="O1032">
        <f t="shared" ca="1" si="362"/>
        <v>-0.13908390022228578</v>
      </c>
      <c r="P1032">
        <f t="shared" ca="1" si="363"/>
        <v>1.128489428021622</v>
      </c>
      <c r="Q1032">
        <f t="shared" ca="1" si="364"/>
        <v>0.10863737359743592</v>
      </c>
      <c r="R1032">
        <f t="shared" ca="1" si="365"/>
        <v>-1.4210888990756714</v>
      </c>
      <c r="S1032">
        <f t="shared" ca="1" si="366"/>
        <v>0.89224632785214297</v>
      </c>
      <c r="T1032">
        <f t="shared" ca="1" si="367"/>
        <v>0.83898170430342278</v>
      </c>
      <c r="U1032">
        <f t="shared" ca="1" si="368"/>
        <v>-0.43201142258092595</v>
      </c>
      <c r="V1032">
        <f t="shared" ca="1" si="369"/>
        <v>0.34994757644306107</v>
      </c>
      <c r="W1032">
        <f t="shared" ca="1" si="370"/>
        <v>-0.47517867737344593</v>
      </c>
      <c r="X1032">
        <f t="shared" ca="1" si="371"/>
        <v>-1.2914736340851287</v>
      </c>
      <c r="Y1032">
        <f t="shared" ca="1" si="372"/>
        <v>-0.60711616897136877</v>
      </c>
      <c r="Z1032" s="28">
        <f t="shared" ca="1" si="373"/>
        <v>105098.48150814803</v>
      </c>
      <c r="AA1032" s="28">
        <f t="shared" ca="1" si="374"/>
        <v>100895.16111974962</v>
      </c>
      <c r="AB1032" s="28">
        <f t="shared" ca="1" si="375"/>
        <v>96247.294155820535</v>
      </c>
      <c r="AC1032" s="28">
        <f t="shared" ca="1" si="376"/>
        <v>102603.32357304082</v>
      </c>
      <c r="AD1032" s="28">
        <f t="shared" ca="1" si="377"/>
        <v>105752.43502895655</v>
      </c>
      <c r="AE1032" s="28">
        <f t="shared" ca="1" si="378"/>
        <v>98341.207632739679</v>
      </c>
      <c r="AF1032" s="28">
        <f t="shared" ca="1" si="379"/>
        <v>99085.87937389547</v>
      </c>
      <c r="AG1032" s="28">
        <f t="shared" ca="1" si="380"/>
        <v>94244.023819869544</v>
      </c>
      <c r="AH1032" s="28">
        <f t="shared" ca="1" si="381"/>
        <v>99845.508714536831</v>
      </c>
      <c r="AI1032" s="28">
        <f t="shared" ca="1" si="382"/>
        <v>101361.24264461742</v>
      </c>
      <c r="AJ1032" s="28">
        <f t="shared" ca="1" si="383"/>
        <v>1003474.5575713745</v>
      </c>
    </row>
    <row r="1033" spans="5:36" x14ac:dyDescent="0.3">
      <c r="E1033">
        <v>974</v>
      </c>
      <c r="F1033">
        <f t="shared" ca="1" si="362"/>
        <v>-6.194721469962125E-2</v>
      </c>
      <c r="G1033">
        <f t="shared" ca="1" si="362"/>
        <v>0.51312657493782066</v>
      </c>
      <c r="H1033">
        <f t="shared" ca="1" si="362"/>
        <v>-0.49655669531314522</v>
      </c>
      <c r="I1033">
        <f t="shared" ca="1" si="362"/>
        <v>0.56241776865905202</v>
      </c>
      <c r="J1033">
        <f t="shared" ca="1" si="362"/>
        <v>-0.62862440545802589</v>
      </c>
      <c r="K1033">
        <f t="shared" ca="1" si="362"/>
        <v>1.189430193844049</v>
      </c>
      <c r="L1033">
        <f t="shared" ca="1" si="362"/>
        <v>-0.59582504872662345</v>
      </c>
      <c r="M1033">
        <f t="shared" ca="1" si="362"/>
        <v>0.19460610502061138</v>
      </c>
      <c r="N1033">
        <f t="shared" ca="1" si="362"/>
        <v>0.14552699231652833</v>
      </c>
      <c r="O1033">
        <f t="shared" ca="1" si="362"/>
        <v>0.26065713642714333</v>
      </c>
      <c r="P1033">
        <f t="shared" ca="1" si="363"/>
        <v>-6.194721469962125E-2</v>
      </c>
      <c r="Q1033">
        <f t="shared" ca="1" si="364"/>
        <v>0.44896329586289935</v>
      </c>
      <c r="R1033">
        <f t="shared" ca="1" si="365"/>
        <v>-0.31312111680170512</v>
      </c>
      <c r="S1033">
        <f t="shared" ca="1" si="366"/>
        <v>0.46996311137229846</v>
      </c>
      <c r="T1033">
        <f t="shared" ca="1" si="367"/>
        <v>-0.24832943841968613</v>
      </c>
      <c r="U1033">
        <f t="shared" ca="1" si="368"/>
        <v>1.0208281058448256</v>
      </c>
      <c r="V1033">
        <f t="shared" ca="1" si="369"/>
        <v>-0.26501769841995682</v>
      </c>
      <c r="W1033">
        <f t="shared" ca="1" si="370"/>
        <v>0.34301866310937934</v>
      </c>
      <c r="X1033">
        <f t="shared" ca="1" si="371"/>
        <v>0.26730472339728784</v>
      </c>
      <c r="Y1033">
        <f t="shared" ca="1" si="372"/>
        <v>0.49292935145194572</v>
      </c>
      <c r="Z1033" s="28">
        <f t="shared" ca="1" si="373"/>
        <v>100161.6616691379</v>
      </c>
      <c r="AA1033" s="28">
        <f t="shared" ca="1" si="374"/>
        <v>101619.25251665842</v>
      </c>
      <c r="AB1033" s="28">
        <f t="shared" ca="1" si="375"/>
        <v>98917.233777544723</v>
      </c>
      <c r="AC1033" s="28">
        <f t="shared" ca="1" si="376"/>
        <v>101068.53901840709</v>
      </c>
      <c r="AD1033" s="28">
        <f t="shared" ca="1" si="377"/>
        <v>101223.77913188978</v>
      </c>
      <c r="AE1033" s="28">
        <f t="shared" ca="1" si="378"/>
        <v>101676.91600781787</v>
      </c>
      <c r="AF1033" s="28">
        <f t="shared" ca="1" si="379"/>
        <v>97671.073049854138</v>
      </c>
      <c r="AG1033" s="28">
        <f t="shared" ca="1" si="380"/>
        <v>95545.718802207717</v>
      </c>
      <c r="AH1033" s="28">
        <f t="shared" ca="1" si="381"/>
        <v>103023.6543292281</v>
      </c>
      <c r="AI1033" s="28">
        <f t="shared" ca="1" si="382"/>
        <v>103487.20920192885</v>
      </c>
      <c r="AJ1033" s="28">
        <f t="shared" ca="1" si="383"/>
        <v>1004395.0375046746</v>
      </c>
    </row>
    <row r="1034" spans="5:36" x14ac:dyDescent="0.3">
      <c r="E1034">
        <v>975</v>
      </c>
      <c r="F1034">
        <f t="shared" ca="1" si="362"/>
        <v>0.16132732869369668</v>
      </c>
      <c r="G1034">
        <f t="shared" ca="1" si="362"/>
        <v>2.1099314500400479</v>
      </c>
      <c r="H1034">
        <f t="shared" ca="1" si="362"/>
        <v>0.93873466981232911</v>
      </c>
      <c r="I1034">
        <f t="shared" ca="1" si="362"/>
        <v>-0.76633704050648699</v>
      </c>
      <c r="J1034">
        <f t="shared" ca="1" si="362"/>
        <v>-1.3204724945104866</v>
      </c>
      <c r="K1034">
        <f t="shared" ca="1" si="362"/>
        <v>1.1411441931320261</v>
      </c>
      <c r="L1034">
        <f t="shared" ca="1" si="362"/>
        <v>-0.85938118057236601</v>
      </c>
      <c r="M1034">
        <f t="shared" ca="1" si="362"/>
        <v>-0.53890268768803873</v>
      </c>
      <c r="N1034">
        <f t="shared" ca="1" si="362"/>
        <v>0.17739315244142392</v>
      </c>
      <c r="O1034">
        <f t="shared" ca="1" si="362"/>
        <v>1.5468393167489241</v>
      </c>
      <c r="P1034">
        <f t="shared" ca="1" si="363"/>
        <v>0.16132732869369668</v>
      </c>
      <c r="Q1034">
        <f t="shared" ca="1" si="364"/>
        <v>2.0074184764331826</v>
      </c>
      <c r="R1034">
        <f t="shared" ca="1" si="365"/>
        <v>1.5275476938627299</v>
      </c>
      <c r="S1034">
        <f t="shared" ca="1" si="366"/>
        <v>0.51737759181209064</v>
      </c>
      <c r="T1034">
        <f t="shared" ca="1" si="367"/>
        <v>-0.26048313015992597</v>
      </c>
      <c r="U1034">
        <f t="shared" ca="1" si="368"/>
        <v>1.6257231024656944</v>
      </c>
      <c r="V1034">
        <f t="shared" ca="1" si="369"/>
        <v>0.51848472922035205</v>
      </c>
      <c r="W1034">
        <f t="shared" ca="1" si="370"/>
        <v>0.62346956791136232</v>
      </c>
      <c r="X1034">
        <f t="shared" ca="1" si="371"/>
        <v>0.73450154497837428</v>
      </c>
      <c r="Y1034">
        <f t="shared" ca="1" si="372"/>
        <v>2.0842043604335045</v>
      </c>
      <c r="Z1034" s="28">
        <f t="shared" ca="1" si="373"/>
        <v>101087.59603289401</v>
      </c>
      <c r="AA1034" s="28">
        <f t="shared" ca="1" si="374"/>
        <v>104935.08570740391</v>
      </c>
      <c r="AB1034" s="28">
        <f t="shared" ca="1" si="375"/>
        <v>103352.80913153071</v>
      </c>
      <c r="AC1034" s="28">
        <f t="shared" ca="1" si="376"/>
        <v>101240.86652138387</v>
      </c>
      <c r="AD1034" s="28">
        <f t="shared" ca="1" si="377"/>
        <v>101173.15895004127</v>
      </c>
      <c r="AE1034" s="28">
        <f t="shared" ca="1" si="378"/>
        <v>103065.75026431521</v>
      </c>
      <c r="AF1034" s="28">
        <f t="shared" ca="1" si="379"/>
        <v>99473.620664878676</v>
      </c>
      <c r="AG1034" s="28">
        <f t="shared" ca="1" si="380"/>
        <v>95991.896658710553</v>
      </c>
      <c r="AH1034" s="28">
        <f t="shared" ca="1" si="381"/>
        <v>103976.20766856479</v>
      </c>
      <c r="AI1034" s="28">
        <f t="shared" ca="1" si="382"/>
        <v>106562.53416782517</v>
      </c>
      <c r="AJ1034" s="28">
        <f t="shared" ca="1" si="383"/>
        <v>1020859.525767548</v>
      </c>
    </row>
    <row r="1035" spans="5:36" x14ac:dyDescent="0.3">
      <c r="E1035">
        <v>976</v>
      </c>
      <c r="F1035">
        <f t="shared" ca="1" si="362"/>
        <v>-0.20461570841404569</v>
      </c>
      <c r="G1035">
        <f t="shared" ca="1" si="362"/>
        <v>1.9119287862958958</v>
      </c>
      <c r="H1035">
        <f t="shared" ca="1" si="362"/>
        <v>1.1204897931864248</v>
      </c>
      <c r="I1035">
        <f t="shared" ca="1" si="362"/>
        <v>-0.4918798243442255</v>
      </c>
      <c r="J1035">
        <f t="shared" ca="1" si="362"/>
        <v>0.7469422354034605</v>
      </c>
      <c r="K1035">
        <f t="shared" ca="1" si="362"/>
        <v>1.042424673966218</v>
      </c>
      <c r="L1035">
        <f t="shared" ca="1" si="362"/>
        <v>1.052058307340763</v>
      </c>
      <c r="M1035">
        <f t="shared" ca="1" si="362"/>
        <v>0.80414319103867471</v>
      </c>
      <c r="N1035">
        <f t="shared" ca="1" si="362"/>
        <v>0.21231550852462783</v>
      </c>
      <c r="O1035">
        <f t="shared" ca="1" si="362"/>
        <v>1.2364313120030883</v>
      </c>
      <c r="P1035">
        <f t="shared" ca="1" si="363"/>
        <v>-0.20461570841404569</v>
      </c>
      <c r="Q1035">
        <f t="shared" ca="1" si="364"/>
        <v>1.6830136744092521</v>
      </c>
      <c r="R1035">
        <f t="shared" ca="1" si="365"/>
        <v>1.5163858674732824</v>
      </c>
      <c r="S1035">
        <f t="shared" ca="1" si="366"/>
        <v>0.51239206758829625</v>
      </c>
      <c r="T1035">
        <f t="shared" ca="1" si="367"/>
        <v>1.3030582550478846</v>
      </c>
      <c r="U1035">
        <f t="shared" ca="1" si="368"/>
        <v>1.6592206521058457</v>
      </c>
      <c r="V1035">
        <f t="shared" ca="1" si="369"/>
        <v>1.9250532280094332</v>
      </c>
      <c r="W1035">
        <f t="shared" ca="1" si="370"/>
        <v>2.0327164346079734</v>
      </c>
      <c r="X1035">
        <f t="shared" ca="1" si="371"/>
        <v>1.4838397923977806</v>
      </c>
      <c r="Y1035">
        <f t="shared" ca="1" si="372"/>
        <v>2.499685936465748</v>
      </c>
      <c r="Z1035" s="28">
        <f t="shared" ca="1" si="373"/>
        <v>99570.005948123624</v>
      </c>
      <c r="AA1035" s="28">
        <f t="shared" ca="1" si="374"/>
        <v>104244.86873921714</v>
      </c>
      <c r="AB1035" s="28">
        <f t="shared" ca="1" si="375"/>
        <v>103325.91177674769</v>
      </c>
      <c r="AC1035" s="28">
        <f t="shared" ca="1" si="376"/>
        <v>101222.74667840451</v>
      </c>
      <c r="AD1035" s="28">
        <f t="shared" ca="1" si="377"/>
        <v>107685.31599158136</v>
      </c>
      <c r="AE1035" s="28">
        <f t="shared" ca="1" si="378"/>
        <v>103142.66038046571</v>
      </c>
      <c r="AF1035" s="28">
        <f t="shared" ca="1" si="379"/>
        <v>102709.61152261836</v>
      </c>
      <c r="AG1035" s="28">
        <f t="shared" ca="1" si="380"/>
        <v>98233.910271431756</v>
      </c>
      <c r="AH1035" s="28">
        <f t="shared" ca="1" si="381"/>
        <v>105504.01054927889</v>
      </c>
      <c r="AI1035" s="28">
        <f t="shared" ca="1" si="382"/>
        <v>107365.50088095144</v>
      </c>
      <c r="AJ1035" s="28">
        <f t="shared" ca="1" si="383"/>
        <v>1033004.5427388204</v>
      </c>
    </row>
    <row r="1036" spans="5:36" x14ac:dyDescent="0.3">
      <c r="E1036">
        <v>977</v>
      </c>
      <c r="F1036">
        <f t="shared" ca="1" si="362"/>
        <v>-2.7803356177313248</v>
      </c>
      <c r="G1036">
        <f t="shared" ca="1" si="362"/>
        <v>1.1606995845321184</v>
      </c>
      <c r="H1036">
        <f t="shared" ca="1" si="362"/>
        <v>1.5271970153714018</v>
      </c>
      <c r="I1036">
        <f t="shared" ca="1" si="362"/>
        <v>-0.92133738442361635</v>
      </c>
      <c r="J1036">
        <f t="shared" ca="1" si="362"/>
        <v>0.66457265286907363</v>
      </c>
      <c r="K1036">
        <f t="shared" ca="1" si="362"/>
        <v>1.2497625077514909</v>
      </c>
      <c r="L1036">
        <f t="shared" ca="1" si="362"/>
        <v>0.75589351513024339</v>
      </c>
      <c r="M1036">
        <f t="shared" ca="1" si="362"/>
        <v>-8.2141014767080772E-2</v>
      </c>
      <c r="N1036">
        <f t="shared" ca="1" si="362"/>
        <v>-0.47876883252025643</v>
      </c>
      <c r="O1036">
        <f t="shared" ca="1" si="362"/>
        <v>-0.33808002708828438</v>
      </c>
      <c r="P1036">
        <f t="shared" ca="1" si="363"/>
        <v>-2.7803356177313248</v>
      </c>
      <c r="Q1036">
        <f t="shared" ca="1" si="364"/>
        <v>-8.1665769644543307E-3</v>
      </c>
      <c r="R1036">
        <f t="shared" ca="1" si="365"/>
        <v>0.84437283862625101</v>
      </c>
      <c r="S1036">
        <f t="shared" ca="1" si="366"/>
        <v>-1.2579861575007789</v>
      </c>
      <c r="T1036">
        <f t="shared" ca="1" si="367"/>
        <v>3.4455608287394357E-2</v>
      </c>
      <c r="U1036">
        <f t="shared" ca="1" si="368"/>
        <v>0.57048152477757896</v>
      </c>
      <c r="V1036">
        <f t="shared" ca="1" si="369"/>
        <v>0.74766046779830531</v>
      </c>
      <c r="W1036">
        <f t="shared" ca="1" si="370"/>
        <v>0.65571733669144816</v>
      </c>
      <c r="X1036">
        <f t="shared" ca="1" si="371"/>
        <v>-0.47146782291762435</v>
      </c>
      <c r="Y1036">
        <f t="shared" ca="1" si="372"/>
        <v>0.18553956529256455</v>
      </c>
      <c r="Z1036" s="28">
        <f t="shared" ca="1" si="373"/>
        <v>88888.324377079698</v>
      </c>
      <c r="AA1036" s="28">
        <f t="shared" ca="1" si="374"/>
        <v>100646.64424168221</v>
      </c>
      <c r="AB1036" s="28">
        <f t="shared" ca="1" si="375"/>
        <v>101706.51973237692</v>
      </c>
      <c r="AC1036" s="28">
        <f t="shared" ca="1" si="376"/>
        <v>94788.322932235358</v>
      </c>
      <c r="AD1036" s="28">
        <f t="shared" ca="1" si="377"/>
        <v>102401.58014859329</v>
      </c>
      <c r="AE1036" s="28">
        <f t="shared" ca="1" si="378"/>
        <v>100642.92372390637</v>
      </c>
      <c r="AF1036" s="28">
        <f t="shared" ca="1" si="379"/>
        <v>100000.86878361051</v>
      </c>
      <c r="AG1036" s="28">
        <f t="shared" ca="1" si="380"/>
        <v>96043.200612824934</v>
      </c>
      <c r="AH1036" s="28">
        <f t="shared" ca="1" si="381"/>
        <v>101517.3935340005</v>
      </c>
      <c r="AI1036" s="28">
        <f t="shared" ca="1" si="382"/>
        <v>102893.14250805015</v>
      </c>
      <c r="AJ1036" s="28">
        <f t="shared" ca="1" si="383"/>
        <v>989528.92059435998</v>
      </c>
    </row>
    <row r="1037" spans="5:36" x14ac:dyDescent="0.3">
      <c r="E1037">
        <v>978</v>
      </c>
      <c r="F1037">
        <f t="shared" ca="1" si="362"/>
        <v>-0.1725330385542751</v>
      </c>
      <c r="G1037">
        <f t="shared" ca="1" si="362"/>
        <v>-2.268899305296662</v>
      </c>
      <c r="H1037">
        <f t="shared" ca="1" si="362"/>
        <v>1.3032487763518124E-3</v>
      </c>
      <c r="I1037">
        <f t="shared" ca="1" si="362"/>
        <v>0.15658823456201981</v>
      </c>
      <c r="J1037">
        <f t="shared" ca="1" si="362"/>
        <v>0.23588431944082125</v>
      </c>
      <c r="K1037">
        <f t="shared" ca="1" si="362"/>
        <v>-0.73166405981282556</v>
      </c>
      <c r="L1037">
        <f t="shared" ca="1" si="362"/>
        <v>0.5154537510539583</v>
      </c>
      <c r="M1037">
        <f t="shared" ca="1" si="362"/>
        <v>-0.25137078645258409</v>
      </c>
      <c r="N1037">
        <f t="shared" ca="1" si="362"/>
        <v>0.36457306228996317</v>
      </c>
      <c r="O1037">
        <f t="shared" ca="1" si="362"/>
        <v>-0.6785991186730902</v>
      </c>
      <c r="P1037">
        <f t="shared" ca="1" si="363"/>
        <v>-0.1725330385542751</v>
      </c>
      <c r="Q1037">
        <f t="shared" ca="1" si="364"/>
        <v>-2.1582947145095663</v>
      </c>
      <c r="R1037">
        <f t="shared" ca="1" si="365"/>
        <v>-0.73224046107918817</v>
      </c>
      <c r="S1037">
        <f t="shared" ca="1" si="366"/>
        <v>-0.82176833751966216</v>
      </c>
      <c r="T1037">
        <f t="shared" ca="1" si="367"/>
        <v>-0.70187637929222091</v>
      </c>
      <c r="U1037">
        <f t="shared" ca="1" si="368"/>
        <v>-1.3912488232463014</v>
      </c>
      <c r="V1037">
        <f t="shared" ca="1" si="369"/>
        <v>-0.49060525452950748</v>
      </c>
      <c r="W1037">
        <f t="shared" ca="1" si="370"/>
        <v>-1.0118116936325761</v>
      </c>
      <c r="X1037">
        <f t="shared" ca="1" si="371"/>
        <v>-0.81736844957992716</v>
      </c>
      <c r="Y1037">
        <f t="shared" ca="1" si="372"/>
        <v>-1.5108697797865016</v>
      </c>
      <c r="Z1037" s="28">
        <f t="shared" ca="1" si="373"/>
        <v>99703.054911309155</v>
      </c>
      <c r="AA1037" s="28">
        <f t="shared" ca="1" si="374"/>
        <v>96071.943389381166</v>
      </c>
      <c r="AB1037" s="28">
        <f t="shared" ca="1" si="375"/>
        <v>97907.255544043335</v>
      </c>
      <c r="AC1037" s="28">
        <f t="shared" ca="1" si="376"/>
        <v>96373.752678044286</v>
      </c>
      <c r="AD1037" s="28">
        <f t="shared" ca="1" si="377"/>
        <v>99334.754042682122</v>
      </c>
      <c r="AE1037" s="28">
        <f t="shared" ca="1" si="378"/>
        <v>96138.805943851941</v>
      </c>
      <c r="AF1037" s="28">
        <f t="shared" ca="1" si="379"/>
        <v>97152.080004141259</v>
      </c>
      <c r="AG1037" s="28">
        <f t="shared" ca="1" si="380"/>
        <v>93390.278066785933</v>
      </c>
      <c r="AH1037" s="28">
        <f t="shared" ca="1" si="381"/>
        <v>100812.14730417647</v>
      </c>
      <c r="AI1037" s="28">
        <f t="shared" ca="1" si="382"/>
        <v>99614.633148036737</v>
      </c>
      <c r="AJ1037" s="28">
        <f t="shared" ca="1" si="383"/>
        <v>976498.70503245236</v>
      </c>
    </row>
    <row r="1038" spans="5:36" x14ac:dyDescent="0.3">
      <c r="E1038">
        <v>979</v>
      </c>
      <c r="F1038">
        <f t="shared" ca="1" si="362"/>
        <v>0.69850545575946799</v>
      </c>
      <c r="G1038">
        <f t="shared" ca="1" si="362"/>
        <v>-0.3616930798131634</v>
      </c>
      <c r="H1038">
        <f t="shared" ca="1" si="362"/>
        <v>0.43713245720801336</v>
      </c>
      <c r="I1038">
        <f t="shared" ca="1" si="362"/>
        <v>0.27592770858477356</v>
      </c>
      <c r="J1038">
        <f t="shared" ca="1" si="362"/>
        <v>1.2948586225997938</v>
      </c>
      <c r="K1038">
        <f t="shared" ca="1" si="362"/>
        <v>0.42194028355969604</v>
      </c>
      <c r="L1038">
        <f t="shared" ca="1" si="362"/>
        <v>0.62621674260973215</v>
      </c>
      <c r="M1038">
        <f t="shared" ca="1" si="362"/>
        <v>-0.84755538285048793</v>
      </c>
      <c r="N1038">
        <f t="shared" ca="1" si="362"/>
        <v>-0.3702239263312555</v>
      </c>
      <c r="O1038">
        <f t="shared" ca="1" si="362"/>
        <v>-0.99498989667820581</v>
      </c>
      <c r="P1038">
        <f t="shared" ca="1" si="363"/>
        <v>0.69850545575946799</v>
      </c>
      <c r="Q1038">
        <f t="shared" ca="1" si="364"/>
        <v>-6.2554749815109167E-2</v>
      </c>
      <c r="R1038">
        <f t="shared" ca="1" si="365"/>
        <v>0.50595654346507102</v>
      </c>
      <c r="S1038">
        <f t="shared" ca="1" si="366"/>
        <v>0.51436902081229707</v>
      </c>
      <c r="T1038">
        <f t="shared" ca="1" si="367"/>
        <v>1.2717534219092759</v>
      </c>
      <c r="U1038">
        <f t="shared" ca="1" si="368"/>
        <v>0.75479519645870807</v>
      </c>
      <c r="V1038">
        <f t="shared" ca="1" si="369"/>
        <v>0.92202612482322421</v>
      </c>
      <c r="W1038">
        <f t="shared" ca="1" si="370"/>
        <v>-0.21277169227154691</v>
      </c>
      <c r="X1038">
        <f t="shared" ca="1" si="371"/>
        <v>0.4700984967068772</v>
      </c>
      <c r="Y1038">
        <f t="shared" ca="1" si="372"/>
        <v>-0.38853627408139968</v>
      </c>
      <c r="Z1038" s="28">
        <f t="shared" ca="1" si="373"/>
        <v>103315.30941100245</v>
      </c>
      <c r="AA1038" s="28">
        <f t="shared" ca="1" si="374"/>
        <v>100530.92573339876</v>
      </c>
      <c r="AB1038" s="28">
        <f t="shared" ca="1" si="375"/>
        <v>100891.0167100476</v>
      </c>
      <c r="AC1038" s="28">
        <f t="shared" ca="1" si="376"/>
        <v>101229.93189712745</v>
      </c>
      <c r="AD1038" s="28">
        <f t="shared" ca="1" si="377"/>
        <v>107554.93121796007</v>
      </c>
      <c r="AE1038" s="28">
        <f t="shared" ca="1" si="378"/>
        <v>101066.10649546432</v>
      </c>
      <c r="AF1038" s="28">
        <f t="shared" ca="1" si="379"/>
        <v>100402.01929460387</v>
      </c>
      <c r="AG1038" s="28">
        <f t="shared" ca="1" si="380"/>
        <v>94661.495056864835</v>
      </c>
      <c r="AH1038" s="28">
        <f t="shared" ca="1" si="381"/>
        <v>103437.12436378228</v>
      </c>
      <c r="AI1038" s="28">
        <f t="shared" ca="1" si="382"/>
        <v>101783.67384224451</v>
      </c>
      <c r="AJ1038" s="28">
        <f t="shared" ca="1" si="383"/>
        <v>1014872.5340224961</v>
      </c>
    </row>
    <row r="1039" spans="5:36" x14ac:dyDescent="0.3">
      <c r="E1039">
        <v>980</v>
      </c>
      <c r="F1039">
        <f t="shared" ca="1" si="362"/>
        <v>1.0830615811682729</v>
      </c>
      <c r="G1039">
        <f t="shared" ca="1" si="362"/>
        <v>0.48898085278354425</v>
      </c>
      <c r="H1039">
        <f t="shared" ca="1" si="362"/>
        <v>0.13522156441227601</v>
      </c>
      <c r="I1039">
        <f t="shared" ca="1" si="362"/>
        <v>-2.5356733447293798</v>
      </c>
      <c r="J1039">
        <f t="shared" ca="1" si="362"/>
        <v>1.5390745060585471</v>
      </c>
      <c r="K1039">
        <f t="shared" ca="1" si="362"/>
        <v>-0.45873742624870695</v>
      </c>
      <c r="L1039">
        <f t="shared" ca="1" si="362"/>
        <v>-0.63998791780963682</v>
      </c>
      <c r="M1039">
        <f t="shared" ca="1" si="362"/>
        <v>1.2454955638649794</v>
      </c>
      <c r="N1039">
        <f t="shared" ca="1" si="362"/>
        <v>-1.0452666473743419</v>
      </c>
      <c r="O1039">
        <f t="shared" ca="1" si="362"/>
        <v>-7.2030177826264571E-2</v>
      </c>
      <c r="P1039">
        <f t="shared" ca="1" si="363"/>
        <v>1.0830615811682729</v>
      </c>
      <c r="Q1039">
        <f t="shared" ca="1" si="364"/>
        <v>0.87067784914871749</v>
      </c>
      <c r="R1039">
        <f t="shared" ca="1" si="365"/>
        <v>0.61010780792201735</v>
      </c>
      <c r="S1039">
        <f t="shared" ca="1" si="366"/>
        <v>-1.1597218758932453</v>
      </c>
      <c r="T1039">
        <f t="shared" ca="1" si="367"/>
        <v>1.1182175286219604</v>
      </c>
      <c r="U1039">
        <f t="shared" ca="1" si="368"/>
        <v>-0.30602625792867094</v>
      </c>
      <c r="V1039">
        <f t="shared" ca="1" si="369"/>
        <v>-0.31485345526963165</v>
      </c>
      <c r="W1039">
        <f t="shared" ca="1" si="370"/>
        <v>0.9886729444454212</v>
      </c>
      <c r="X1039">
        <f t="shared" ca="1" si="371"/>
        <v>-0.24168366783115708</v>
      </c>
      <c r="Y1039">
        <f t="shared" ca="1" si="372"/>
        <v>0.13279113810374552</v>
      </c>
      <c r="Z1039" s="28">
        <f t="shared" ca="1" si="373"/>
        <v>104910.08920943949</v>
      </c>
      <c r="AA1039" s="28">
        <f t="shared" ca="1" si="374"/>
        <v>102516.5097045705</v>
      </c>
      <c r="AB1039" s="28">
        <f t="shared" ca="1" si="375"/>
        <v>101141.99655989085</v>
      </c>
      <c r="AC1039" s="28">
        <f t="shared" ca="1" si="376"/>
        <v>95145.463580496522</v>
      </c>
      <c r="AD1039" s="28">
        <f t="shared" ca="1" si="377"/>
        <v>106915.45351813106</v>
      </c>
      <c r="AE1039" s="28">
        <f t="shared" ca="1" si="378"/>
        <v>98630.468601101064</v>
      </c>
      <c r="AF1039" s="28">
        <f t="shared" ca="1" si="379"/>
        <v>97556.419512758061</v>
      </c>
      <c r="AG1039" s="28">
        <f t="shared" ca="1" si="380"/>
        <v>96572.909794840787</v>
      </c>
      <c r="AH1039" s="28">
        <f t="shared" ca="1" si="381"/>
        <v>101985.89343413581</v>
      </c>
      <c r="AI1039" s="28">
        <f t="shared" ca="1" si="382"/>
        <v>102791.20000651525</v>
      </c>
      <c r="AJ1039" s="28">
        <f t="shared" ca="1" si="383"/>
        <v>1008166.4039218795</v>
      </c>
    </row>
    <row r="1040" spans="5:36" x14ac:dyDescent="0.3">
      <c r="E1040">
        <v>981</v>
      </c>
      <c r="F1040">
        <f t="shared" ca="1" si="362"/>
        <v>1.1310798091247298</v>
      </c>
      <c r="G1040">
        <f t="shared" ca="1" si="362"/>
        <v>-0.81476558861132409</v>
      </c>
      <c r="H1040">
        <f t="shared" ca="1" si="362"/>
        <v>0.18655021981185727</v>
      </c>
      <c r="I1040">
        <f t="shared" ca="1" si="362"/>
        <v>0.50212444006066381</v>
      </c>
      <c r="J1040">
        <f t="shared" ca="1" si="362"/>
        <v>-0.76118881292111951</v>
      </c>
      <c r="K1040">
        <f t="shared" ca="1" si="362"/>
        <v>0.20204194795137986</v>
      </c>
      <c r="L1040">
        <f t="shared" ca="1" si="362"/>
        <v>0.47621098829870062</v>
      </c>
      <c r="M1040">
        <f t="shared" ca="1" si="362"/>
        <v>0.42070720988421695</v>
      </c>
      <c r="N1040">
        <f t="shared" ca="1" si="362"/>
        <v>-0.9310531459612742</v>
      </c>
      <c r="O1040">
        <f t="shared" ca="1" si="362"/>
        <v>6.0821533535623987E-2</v>
      </c>
      <c r="P1040">
        <f t="shared" ca="1" si="363"/>
        <v>1.1310798091247298</v>
      </c>
      <c r="Q1040">
        <f t="shared" ca="1" si="364"/>
        <v>-0.31245343640684387</v>
      </c>
      <c r="R1040">
        <f t="shared" ca="1" si="365"/>
        <v>0.28136601704360142</v>
      </c>
      <c r="S1040">
        <f t="shared" ca="1" si="366"/>
        <v>0.66658830787306145</v>
      </c>
      <c r="T1040">
        <f t="shared" ca="1" si="367"/>
        <v>-0.38663717504715434</v>
      </c>
      <c r="U1040">
        <f t="shared" ca="1" si="368"/>
        <v>0.3888391562942396</v>
      </c>
      <c r="V1040">
        <f t="shared" ca="1" si="369"/>
        <v>0.62510990373116271</v>
      </c>
      <c r="W1040">
        <f t="shared" ca="1" si="370"/>
        <v>0.55060456115078671</v>
      </c>
      <c r="X1040">
        <f t="shared" ca="1" si="371"/>
        <v>-0.39848562045917069</v>
      </c>
      <c r="Y1040">
        <f t="shared" ca="1" si="372"/>
        <v>0.25402011410487757</v>
      </c>
      <c r="Z1040" s="28">
        <f t="shared" ca="1" si="373"/>
        <v>105109.22399066368</v>
      </c>
      <c r="AA1040" s="28">
        <f t="shared" ca="1" si="374"/>
        <v>99999.231033637581</v>
      </c>
      <c r="AB1040" s="28">
        <f t="shared" ca="1" si="375"/>
        <v>100349.80679875768</v>
      </c>
      <c r="AC1040" s="28">
        <f t="shared" ca="1" si="376"/>
        <v>101783.17152773769</v>
      </c>
      <c r="AD1040" s="28">
        <f t="shared" ca="1" si="377"/>
        <v>100647.7267744024</v>
      </c>
      <c r="AE1040" s="28">
        <f t="shared" ca="1" si="378"/>
        <v>100225.87424393011</v>
      </c>
      <c r="AF1040" s="28">
        <f t="shared" ca="1" si="379"/>
        <v>99718.925525764527</v>
      </c>
      <c r="AG1040" s="28">
        <f t="shared" ca="1" si="380"/>
        <v>95875.973507906485</v>
      </c>
      <c r="AH1040" s="28">
        <f t="shared" ca="1" si="381"/>
        <v>101666.19471896721</v>
      </c>
      <c r="AI1040" s="28">
        <f t="shared" ca="1" si="382"/>
        <v>103025.48917361839</v>
      </c>
      <c r="AJ1040" s="28">
        <f t="shared" ca="1" si="383"/>
        <v>1008401.6172953858</v>
      </c>
    </row>
    <row r="1041" spans="5:36" x14ac:dyDescent="0.3">
      <c r="E1041">
        <v>982</v>
      </c>
      <c r="F1041">
        <f t="shared" ca="1" si="362"/>
        <v>1.0652697472699431</v>
      </c>
      <c r="G1041">
        <f t="shared" ca="1" si="362"/>
        <v>0.63618554323353171</v>
      </c>
      <c r="H1041">
        <f t="shared" ca="1" si="362"/>
        <v>-0.92615233055745694</v>
      </c>
      <c r="I1041">
        <f t="shared" ca="1" si="362"/>
        <v>-0.83406285333500962</v>
      </c>
      <c r="J1041">
        <f t="shared" ca="1" si="362"/>
        <v>0.37881962046928885</v>
      </c>
      <c r="K1041">
        <f t="shared" ca="1" si="362"/>
        <v>-2.8445473580497</v>
      </c>
      <c r="L1041">
        <f t="shared" ca="1" si="362"/>
        <v>0.38525726866642829</v>
      </c>
      <c r="M1041">
        <f t="shared" ca="1" si="362"/>
        <v>-1.0440633325001003</v>
      </c>
      <c r="N1041">
        <f t="shared" ca="1" si="362"/>
        <v>0.31312417053925296</v>
      </c>
      <c r="O1041">
        <f t="shared" ca="1" si="362"/>
        <v>-0.68063276968932263</v>
      </c>
      <c r="P1041">
        <f t="shared" ca="1" si="363"/>
        <v>1.0652697472699431</v>
      </c>
      <c r="Q1041">
        <f t="shared" ca="1" si="364"/>
        <v>0.99946754456635734</v>
      </c>
      <c r="R1041">
        <f t="shared" ca="1" si="365"/>
        <v>-0.30712832674735446</v>
      </c>
      <c r="S1041">
        <f t="shared" ca="1" si="366"/>
        <v>-8.1884999098827183E-2</v>
      </c>
      <c r="T1041">
        <f t="shared" ca="1" si="367"/>
        <v>0.54122190165562822</v>
      </c>
      <c r="U1041">
        <f t="shared" ca="1" si="368"/>
        <v>-1.9569491518718991</v>
      </c>
      <c r="V1041">
        <f t="shared" ca="1" si="369"/>
        <v>-0.11032150769388938</v>
      </c>
      <c r="W1041">
        <f t="shared" ca="1" si="370"/>
        <v>-1.4197924123452332</v>
      </c>
      <c r="X1041">
        <f t="shared" ca="1" si="371"/>
        <v>0.1805922004374938</v>
      </c>
      <c r="Y1041">
        <f t="shared" ca="1" si="372"/>
        <v>-1.1237043762360805</v>
      </c>
      <c r="Z1041" s="28">
        <f t="shared" ca="1" si="373"/>
        <v>104836.30529233757</v>
      </c>
      <c r="AA1041" s="28">
        <f t="shared" ca="1" si="374"/>
        <v>102790.52794520772</v>
      </c>
      <c r="AB1041" s="28">
        <f t="shared" ca="1" si="375"/>
        <v>98931.674980499156</v>
      </c>
      <c r="AC1041" s="28">
        <f t="shared" ca="1" si="376"/>
        <v>99062.852021146755</v>
      </c>
      <c r="AD1041" s="28">
        <f t="shared" ca="1" si="377"/>
        <v>104512.26408506901</v>
      </c>
      <c r="AE1041" s="28">
        <f t="shared" ca="1" si="378"/>
        <v>94839.962343398976</v>
      </c>
      <c r="AF1041" s="28">
        <f t="shared" ca="1" si="379"/>
        <v>98026.971436137974</v>
      </c>
      <c r="AG1041" s="28">
        <f t="shared" ca="1" si="380"/>
        <v>92741.209158635233</v>
      </c>
      <c r="AH1041" s="28">
        <f t="shared" ca="1" si="381"/>
        <v>102846.85881287992</v>
      </c>
      <c r="AI1041" s="28">
        <f t="shared" ca="1" si="382"/>
        <v>100362.87554784164</v>
      </c>
      <c r="AJ1041" s="28">
        <f t="shared" ca="1" si="383"/>
        <v>998951.5016231538</v>
      </c>
    </row>
    <row r="1042" spans="5:36" x14ac:dyDescent="0.3">
      <c r="E1042">
        <v>983</v>
      </c>
      <c r="F1042">
        <f t="shared" ca="1" si="362"/>
        <v>0.61939387117055178</v>
      </c>
      <c r="G1042">
        <f t="shared" ca="1" si="362"/>
        <v>0.18970168147276434</v>
      </c>
      <c r="H1042">
        <f t="shared" ca="1" si="362"/>
        <v>-1.1146154913921453</v>
      </c>
      <c r="I1042">
        <f t="shared" ca="1" si="362"/>
        <v>0.44230661916408681</v>
      </c>
      <c r="J1042">
        <f t="shared" ca="1" si="362"/>
        <v>0.51223785541854716</v>
      </c>
      <c r="K1042">
        <f t="shared" ca="1" si="362"/>
        <v>-1.7938207056523401</v>
      </c>
      <c r="L1042">
        <f t="shared" ca="1" si="362"/>
        <v>0.58372947376286877</v>
      </c>
      <c r="M1042">
        <f t="shared" ca="1" si="362"/>
        <v>1.6131627960332526</v>
      </c>
      <c r="N1042">
        <f t="shared" ca="1" si="362"/>
        <v>-0.69069112346862749</v>
      </c>
      <c r="O1042">
        <f t="shared" ca="1" si="362"/>
        <v>-1.2852490781274477</v>
      </c>
      <c r="P1042">
        <f t="shared" ca="1" si="363"/>
        <v>0.61939387117055178</v>
      </c>
      <c r="Q1042">
        <f t="shared" ca="1" si="364"/>
        <v>0.4150274911886831</v>
      </c>
      <c r="R1042">
        <f t="shared" ca="1" si="365"/>
        <v>-0.75123296452487032</v>
      </c>
      <c r="S1042">
        <f t="shared" ca="1" si="366"/>
        <v>0.44683083338230778</v>
      </c>
      <c r="T1042">
        <f t="shared" ca="1" si="367"/>
        <v>0.64551335228370066</v>
      </c>
      <c r="U1042">
        <f t="shared" ca="1" si="368"/>
        <v>-1.1810388467124224</v>
      </c>
      <c r="V1042">
        <f t="shared" ca="1" si="369"/>
        <v>2.7994064818856634E-2</v>
      </c>
      <c r="W1042">
        <f t="shared" ca="1" si="370"/>
        <v>0.79487519165953291</v>
      </c>
      <c r="X1042">
        <f t="shared" ca="1" si="371"/>
        <v>-5.2569838135390679E-2</v>
      </c>
      <c r="Y1042">
        <f t="shared" ca="1" si="372"/>
        <v>-0.89133469107304419</v>
      </c>
      <c r="Z1042" s="28">
        <f t="shared" ca="1" si="373"/>
        <v>102987.22841426726</v>
      </c>
      <c r="AA1042" s="28">
        <f t="shared" ca="1" si="374"/>
        <v>101547.04930613539</v>
      </c>
      <c r="AB1042" s="28">
        <f t="shared" ca="1" si="375"/>
        <v>97861.488114451393</v>
      </c>
      <c r="AC1042" s="28">
        <f t="shared" ca="1" si="376"/>
        <v>100984.46496197527</v>
      </c>
      <c r="AD1042" s="28">
        <f t="shared" ca="1" si="377"/>
        <v>104946.63845533215</v>
      </c>
      <c r="AE1042" s="28">
        <f t="shared" ca="1" si="378"/>
        <v>96621.446432033626</v>
      </c>
      <c r="AF1042" s="28">
        <f t="shared" ca="1" si="379"/>
        <v>98345.184113671712</v>
      </c>
      <c r="AG1042" s="28">
        <f t="shared" ca="1" si="380"/>
        <v>96264.591067917354</v>
      </c>
      <c r="AH1042" s="28">
        <f t="shared" ca="1" si="381"/>
        <v>102371.47184920682</v>
      </c>
      <c r="AI1042" s="28">
        <f t="shared" ca="1" si="382"/>
        <v>100811.95712711982</v>
      </c>
      <c r="AJ1042" s="28">
        <f t="shared" ca="1" si="383"/>
        <v>1002741.519842111</v>
      </c>
    </row>
    <row r="1043" spans="5:36" x14ac:dyDescent="0.3">
      <c r="E1043">
        <v>984</v>
      </c>
      <c r="F1043">
        <f t="shared" ca="1" si="362"/>
        <v>2.4818142865280883</v>
      </c>
      <c r="G1043">
        <f t="shared" ca="1" si="362"/>
        <v>0.29684269407479247</v>
      </c>
      <c r="H1043">
        <f t="shared" ca="1" si="362"/>
        <v>1.0280272594347937</v>
      </c>
      <c r="I1043">
        <f t="shared" ca="1" si="362"/>
        <v>-0.71946223949691279</v>
      </c>
      <c r="J1043">
        <f t="shared" ca="1" si="362"/>
        <v>0.46047128975027496</v>
      </c>
      <c r="K1043">
        <f t="shared" ca="1" si="362"/>
        <v>-0.16475819860859636</v>
      </c>
      <c r="L1043">
        <f t="shared" ca="1" si="362"/>
        <v>0.24875058604603559</v>
      </c>
      <c r="M1043">
        <f t="shared" ca="1" si="362"/>
        <v>1.5338256811288273</v>
      </c>
      <c r="N1043">
        <f t="shared" ca="1" si="362"/>
        <v>0.30146252973560472</v>
      </c>
      <c r="O1043">
        <f t="shared" ca="1" si="362"/>
        <v>0.46656941454262768</v>
      </c>
      <c r="P1043">
        <f t="shared" ca="1" si="363"/>
        <v>2.4818142865280883</v>
      </c>
      <c r="Q1043">
        <f t="shared" ca="1" si="364"/>
        <v>1.2359304589160158</v>
      </c>
      <c r="R1043">
        <f t="shared" ca="1" si="365"/>
        <v>1.7982315728720337</v>
      </c>
      <c r="S1043">
        <f t="shared" ca="1" si="366"/>
        <v>1.0244111440915509</v>
      </c>
      <c r="T1043">
        <f t="shared" ca="1" si="367"/>
        <v>1.266512954459676</v>
      </c>
      <c r="U1043">
        <f t="shared" ca="1" si="368"/>
        <v>1.0259648144196047</v>
      </c>
      <c r="V1043">
        <f t="shared" ca="1" si="369"/>
        <v>1.4296516145212137</v>
      </c>
      <c r="W1043">
        <f t="shared" ca="1" si="370"/>
        <v>2.1373636393487701</v>
      </c>
      <c r="X1043">
        <f t="shared" ca="1" si="371"/>
        <v>1.6364662467163882</v>
      </c>
      <c r="Y1043">
        <f t="shared" ca="1" si="372"/>
        <v>1.7750134255081913</v>
      </c>
      <c r="Z1043" s="28">
        <f t="shared" ca="1" si="373"/>
        <v>110710.80959881213</v>
      </c>
      <c r="AA1043" s="28">
        <f t="shared" ca="1" si="374"/>
        <v>103293.63614463255</v>
      </c>
      <c r="AB1043" s="28">
        <f t="shared" ca="1" si="375"/>
        <v>104005.09309239252</v>
      </c>
      <c r="AC1043" s="28">
        <f t="shared" ca="1" si="376"/>
        <v>103083.67540970902</v>
      </c>
      <c r="AD1043" s="28">
        <f t="shared" ca="1" si="377"/>
        <v>107533.10464699384</v>
      </c>
      <c r="AE1043" s="28">
        <f t="shared" ca="1" si="378"/>
        <v>101688.70985116945</v>
      </c>
      <c r="AF1043" s="28">
        <f t="shared" ca="1" si="379"/>
        <v>101569.87670448651</v>
      </c>
      <c r="AG1043" s="28">
        <f t="shared" ca="1" si="380"/>
        <v>98400.396685634027</v>
      </c>
      <c r="AH1043" s="28">
        <f t="shared" ca="1" si="381"/>
        <v>105815.19596839261</v>
      </c>
      <c r="AI1043" s="28">
        <f t="shared" ca="1" si="382"/>
        <v>105964.98654341222</v>
      </c>
      <c r="AJ1043" s="28">
        <f t="shared" ca="1" si="383"/>
        <v>1042065.4846456349</v>
      </c>
    </row>
    <row r="1044" spans="5:36" x14ac:dyDescent="0.3">
      <c r="E1044">
        <v>985</v>
      </c>
      <c r="F1044">
        <f t="shared" ca="1" si="362"/>
        <v>2.3535040346999441E-3</v>
      </c>
      <c r="G1044">
        <f t="shared" ca="1" si="362"/>
        <v>-0.11535313704944637</v>
      </c>
      <c r="H1044">
        <f t="shared" ca="1" si="362"/>
        <v>-0.74481346569050633</v>
      </c>
      <c r="I1044">
        <f t="shared" ca="1" si="362"/>
        <v>-0.34230890669750397</v>
      </c>
      <c r="J1044">
        <f t="shared" ca="1" si="362"/>
        <v>-0.92235692468942765</v>
      </c>
      <c r="K1044">
        <f t="shared" ca="1" si="362"/>
        <v>9.5148184835105343E-2</v>
      </c>
      <c r="L1044">
        <f t="shared" ca="1" si="362"/>
        <v>-0.18425977254169834</v>
      </c>
      <c r="M1044">
        <f t="shared" ca="1" si="362"/>
        <v>1.5316422662211542</v>
      </c>
      <c r="N1044">
        <f t="shared" ca="1" si="362"/>
        <v>-0.11785746556872574</v>
      </c>
      <c r="O1044">
        <f t="shared" ca="1" si="362"/>
        <v>-0.15126288700654425</v>
      </c>
      <c r="P1044">
        <f t="shared" ca="1" si="363"/>
        <v>2.3535040346999441E-3</v>
      </c>
      <c r="Q1044">
        <f t="shared" ca="1" si="364"/>
        <v>-0.10541612595822453</v>
      </c>
      <c r="R1044">
        <f t="shared" ca="1" si="365"/>
        <v>-0.70440745429500506</v>
      </c>
      <c r="S1044">
        <f t="shared" ca="1" si="366"/>
        <v>-0.47315054190649808</v>
      </c>
      <c r="T1044">
        <f t="shared" ca="1" si="367"/>
        <v>-0.98743382969872262</v>
      </c>
      <c r="U1044">
        <f t="shared" ca="1" si="368"/>
        <v>-0.36087152520492033</v>
      </c>
      <c r="V1044">
        <f t="shared" ca="1" si="369"/>
        <v>-0.574949170680634</v>
      </c>
      <c r="W1044">
        <f t="shared" ca="1" si="370"/>
        <v>0.86378254766010365</v>
      </c>
      <c r="X1044">
        <f t="shared" ca="1" si="371"/>
        <v>-0.53356836527649532</v>
      </c>
      <c r="Y1044">
        <f t="shared" ca="1" si="372"/>
        <v>-0.19755032047646623</v>
      </c>
      <c r="Z1044" s="28">
        <f t="shared" ca="1" si="373"/>
        <v>100428.3210212766</v>
      </c>
      <c r="AA1044" s="28">
        <f t="shared" ca="1" si="374"/>
        <v>100439.73211077282</v>
      </c>
      <c r="AB1044" s="28">
        <f t="shared" ca="1" si="375"/>
        <v>97974.326490323278</v>
      </c>
      <c r="AC1044" s="28">
        <f t="shared" ca="1" si="376"/>
        <v>97640.800922674403</v>
      </c>
      <c r="AD1044" s="28">
        <f t="shared" ca="1" si="377"/>
        <v>98145.405951853201</v>
      </c>
      <c r="AE1044" s="28">
        <f t="shared" ca="1" si="378"/>
        <v>98504.544289566795</v>
      </c>
      <c r="AF1044" s="28">
        <f t="shared" ca="1" si="379"/>
        <v>96958.036029883355</v>
      </c>
      <c r="AG1044" s="28">
        <f t="shared" ca="1" si="380"/>
        <v>96374.21787200743</v>
      </c>
      <c r="AH1044" s="28">
        <f t="shared" ca="1" si="381"/>
        <v>101390.77863367139</v>
      </c>
      <c r="AI1044" s="28">
        <f t="shared" ca="1" si="382"/>
        <v>102152.77652276274</v>
      </c>
      <c r="AJ1044" s="28">
        <f t="shared" ca="1" si="383"/>
        <v>990008.93984479189</v>
      </c>
    </row>
    <row r="1045" spans="5:36" x14ac:dyDescent="0.3">
      <c r="E1045">
        <v>986</v>
      </c>
      <c r="F1045">
        <f t="shared" ca="1" si="362"/>
        <v>-0.23820758875667528</v>
      </c>
      <c r="G1045">
        <f t="shared" ca="1" si="362"/>
        <v>-1.2412758059455873</v>
      </c>
      <c r="H1045">
        <f t="shared" ca="1" si="362"/>
        <v>0.62252259204737348</v>
      </c>
      <c r="I1045">
        <f t="shared" ca="1" si="362"/>
        <v>-0.73097597468336617</v>
      </c>
      <c r="J1045">
        <f t="shared" ca="1" si="362"/>
        <v>-0.6111578439867511</v>
      </c>
      <c r="K1045">
        <f t="shared" ca="1" si="362"/>
        <v>1.2142200468631823</v>
      </c>
      <c r="L1045">
        <f t="shared" ca="1" si="362"/>
        <v>-0.67200430644148312</v>
      </c>
      <c r="M1045">
        <f t="shared" ca="1" si="362"/>
        <v>-0.2107692478872174</v>
      </c>
      <c r="N1045">
        <f t="shared" ca="1" si="362"/>
        <v>-0.17505655394247463</v>
      </c>
      <c r="O1045">
        <f t="shared" ca="1" si="362"/>
        <v>-1.0784913803083174</v>
      </c>
      <c r="P1045">
        <f t="shared" ca="1" si="363"/>
        <v>-0.23820758875667528</v>
      </c>
      <c r="Q1045">
        <f t="shared" ca="1" si="364"/>
        <v>-1.2365305212246838</v>
      </c>
      <c r="R1045">
        <f t="shared" ca="1" si="365"/>
        <v>0.11386577120214336</v>
      </c>
      <c r="S1045">
        <f t="shared" ca="1" si="366"/>
        <v>-0.98850102437466958</v>
      </c>
      <c r="T1045">
        <f t="shared" ca="1" si="367"/>
        <v>-1.1555051592231933</v>
      </c>
      <c r="U1045">
        <f t="shared" ca="1" si="368"/>
        <v>0.26646769986170171</v>
      </c>
      <c r="V1045">
        <f t="shared" ca="1" si="369"/>
        <v>-0.66209139917794479</v>
      </c>
      <c r="W1045">
        <f t="shared" ca="1" si="370"/>
        <v>-0.29451728853881742</v>
      </c>
      <c r="X1045">
        <f t="shared" ca="1" si="371"/>
        <v>-0.95619941407912201</v>
      </c>
      <c r="Y1045">
        <f t="shared" ca="1" si="372"/>
        <v>-1.1676507667772795</v>
      </c>
      <c r="Z1045" s="28">
        <f t="shared" ca="1" si="373"/>
        <v>99430.698188807626</v>
      </c>
      <c r="AA1045" s="28">
        <f t="shared" ca="1" si="374"/>
        <v>98033.126710043827</v>
      </c>
      <c r="AB1045" s="28">
        <f t="shared" ca="1" si="375"/>
        <v>99946.17092578781</v>
      </c>
      <c r="AC1045" s="28">
        <f t="shared" ca="1" si="376"/>
        <v>95767.764226334504</v>
      </c>
      <c r="AD1045" s="28">
        <f t="shared" ca="1" si="377"/>
        <v>97445.388093420683</v>
      </c>
      <c r="AE1045" s="28">
        <f t="shared" ca="1" si="378"/>
        <v>99944.910321827279</v>
      </c>
      <c r="AF1045" s="28">
        <f t="shared" ca="1" si="379"/>
        <v>96757.554179917905</v>
      </c>
      <c r="AG1045" s="28">
        <f t="shared" ca="1" si="380"/>
        <v>94531.443506677009</v>
      </c>
      <c r="AH1045" s="28">
        <f t="shared" ca="1" si="381"/>
        <v>100529.08908817769</v>
      </c>
      <c r="AI1045" s="28">
        <f t="shared" ca="1" si="382"/>
        <v>100277.94401103652</v>
      </c>
      <c r="AJ1045" s="28">
        <f t="shared" ca="1" si="383"/>
        <v>982664.08925203094</v>
      </c>
    </row>
    <row r="1046" spans="5:36" x14ac:dyDescent="0.3">
      <c r="E1046">
        <v>987</v>
      </c>
      <c r="F1046">
        <f t="shared" ca="1" si="362"/>
        <v>1.6946497261271385</v>
      </c>
      <c r="G1046">
        <f t="shared" ca="1" si="362"/>
        <v>-1.4910486487827468</v>
      </c>
      <c r="H1046">
        <f t="shared" ca="1" si="362"/>
        <v>1.0114480178595491</v>
      </c>
      <c r="I1046">
        <f t="shared" ca="1" si="362"/>
        <v>0.52098640000306151</v>
      </c>
      <c r="J1046">
        <f t="shared" ca="1" si="362"/>
        <v>-0.90537268882653621</v>
      </c>
      <c r="K1046">
        <f t="shared" ca="1" si="362"/>
        <v>-0.85668123795624218</v>
      </c>
      <c r="L1046">
        <f t="shared" ca="1" si="362"/>
        <v>-1.1274509946853442</v>
      </c>
      <c r="M1046">
        <f t="shared" ca="1" si="362"/>
        <v>0.15383637287621649</v>
      </c>
      <c r="N1046">
        <f t="shared" ca="1" si="362"/>
        <v>0.58471693996296525</v>
      </c>
      <c r="O1046">
        <f t="shared" ca="1" si="362"/>
        <v>-1.0514388442555191</v>
      </c>
      <c r="P1046">
        <f t="shared" ca="1" si="363"/>
        <v>1.6946497261271385</v>
      </c>
      <c r="Q1046">
        <f t="shared" ca="1" si="364"/>
        <v>-0.71730732853935497</v>
      </c>
      <c r="R1046">
        <f t="shared" ca="1" si="365"/>
        <v>0.99971963974553146</v>
      </c>
      <c r="S1046">
        <f t="shared" ca="1" si="366"/>
        <v>0.89364003114332446</v>
      </c>
      <c r="T1046">
        <f t="shared" ca="1" si="367"/>
        <v>-0.44932108318154196</v>
      </c>
      <c r="U1046">
        <f t="shared" ca="1" si="368"/>
        <v>-0.22315217345249955</v>
      </c>
      <c r="V1046">
        <f t="shared" ca="1" si="369"/>
        <v>-0.3859417879626722</v>
      </c>
      <c r="W1046">
        <f t="shared" ca="1" si="370"/>
        <v>-6.5472727712432108E-2</v>
      </c>
      <c r="X1046">
        <f t="shared" ca="1" si="371"/>
        <v>0.37805006160195698</v>
      </c>
      <c r="Y1046">
        <f t="shared" ca="1" si="372"/>
        <v>-0.71619827556205096</v>
      </c>
      <c r="Z1046" s="28">
        <f t="shared" ca="1" si="373"/>
        <v>107446.38587486677</v>
      </c>
      <c r="AA1046" s="28">
        <f t="shared" ca="1" si="374"/>
        <v>99137.847280243892</v>
      </c>
      <c r="AB1046" s="28">
        <f t="shared" ca="1" si="375"/>
        <v>102080.86868552538</v>
      </c>
      <c r="AC1046" s="28">
        <f t="shared" ca="1" si="376"/>
        <v>102608.38897512542</v>
      </c>
      <c r="AD1046" s="28">
        <f t="shared" ca="1" si="377"/>
        <v>100386.64800948417</v>
      </c>
      <c r="AE1046" s="28">
        <f t="shared" ca="1" si="378"/>
        <v>98820.746861194697</v>
      </c>
      <c r="AF1046" s="28">
        <f t="shared" ca="1" si="379"/>
        <v>97392.871704823599</v>
      </c>
      <c r="AG1046" s="28">
        <f t="shared" ca="1" si="380"/>
        <v>94895.837450299005</v>
      </c>
      <c r="AH1046" s="28">
        <f t="shared" ca="1" si="381"/>
        <v>103249.44961902872</v>
      </c>
      <c r="AI1046" s="28">
        <f t="shared" ca="1" si="382"/>
        <v>101150.42872255025</v>
      </c>
      <c r="AJ1046" s="28">
        <f t="shared" ca="1" si="383"/>
        <v>1007169.4731831419</v>
      </c>
    </row>
    <row r="1047" spans="5:36" x14ac:dyDescent="0.3">
      <c r="E1047">
        <v>988</v>
      </c>
      <c r="F1047">
        <f t="shared" ca="1" si="362"/>
        <v>-1.2622505670198372</v>
      </c>
      <c r="G1047">
        <f t="shared" ca="1" si="362"/>
        <v>-1.4687094822767477</v>
      </c>
      <c r="H1047">
        <f t="shared" ca="1" si="362"/>
        <v>-1.6026080519897823</v>
      </c>
      <c r="I1047">
        <f t="shared" ca="1" si="362"/>
        <v>-2.5092553068982379</v>
      </c>
      <c r="J1047">
        <f t="shared" ca="1" si="362"/>
        <v>-0.86885007153593219</v>
      </c>
      <c r="K1047">
        <f t="shared" ca="1" si="362"/>
        <v>-1.2939156649979953</v>
      </c>
      <c r="L1047">
        <f t="shared" ca="1" si="362"/>
        <v>1.2325604792946774</v>
      </c>
      <c r="M1047">
        <f t="shared" ca="1" si="362"/>
        <v>0.25085796028622404</v>
      </c>
      <c r="N1047">
        <f t="shared" ca="1" si="362"/>
        <v>-0.94045232578115678</v>
      </c>
      <c r="O1047">
        <f t="shared" ca="1" si="362"/>
        <v>-0.40507317995819392</v>
      </c>
      <c r="P1047">
        <f t="shared" ca="1" si="363"/>
        <v>-1.2622505670198372</v>
      </c>
      <c r="Q1047">
        <f t="shared" ca="1" si="364"/>
        <v>-1.843238722248727</v>
      </c>
      <c r="R1047">
        <f t="shared" ca="1" si="365"/>
        <v>-2.281103851024715</v>
      </c>
      <c r="S1047">
        <f t="shared" ca="1" si="366"/>
        <v>-3.4296962022291435</v>
      </c>
      <c r="T1047">
        <f t="shared" ca="1" si="367"/>
        <v>-2.6013706691657585</v>
      </c>
      <c r="U1047">
        <f t="shared" ca="1" si="368"/>
        <v>-3.221058238927009</v>
      </c>
      <c r="V1047">
        <f t="shared" ca="1" si="369"/>
        <v>-1.3239965922088526</v>
      </c>
      <c r="W1047">
        <f t="shared" ca="1" si="370"/>
        <v>-1.3680302397485331</v>
      </c>
      <c r="X1047">
        <f t="shared" ca="1" si="371"/>
        <v>-3.1957658638392727</v>
      </c>
      <c r="Y1047">
        <f t="shared" ca="1" si="372"/>
        <v>-2.455014687484693</v>
      </c>
      <c r="Z1047" s="28">
        <f t="shared" ca="1" si="373"/>
        <v>95183.923929967539</v>
      </c>
      <c r="AA1047" s="28">
        <f t="shared" ca="1" si="374"/>
        <v>96742.269446303428</v>
      </c>
      <c r="AB1047" s="28">
        <f t="shared" ca="1" si="375"/>
        <v>94174.862057866078</v>
      </c>
      <c r="AC1047" s="28">
        <f t="shared" ca="1" si="376"/>
        <v>86895.262294929358</v>
      </c>
      <c r="AD1047" s="28">
        <f t="shared" ca="1" si="377"/>
        <v>91423.351612153507</v>
      </c>
      <c r="AE1047" s="28">
        <f t="shared" ca="1" si="378"/>
        <v>91937.577609090949</v>
      </c>
      <c r="AF1047" s="28">
        <f t="shared" ca="1" si="379"/>
        <v>95234.75656630547</v>
      </c>
      <c r="AG1047" s="28">
        <f t="shared" ca="1" si="380"/>
        <v>92823.55917006926</v>
      </c>
      <c r="AH1047" s="28">
        <f t="shared" ca="1" si="381"/>
        <v>95962.905411743617</v>
      </c>
      <c r="AI1047" s="28">
        <f t="shared" ca="1" si="382"/>
        <v>97789.962748715596</v>
      </c>
      <c r="AJ1047" s="28">
        <f t="shared" ca="1" si="383"/>
        <v>938168.43084714492</v>
      </c>
    </row>
    <row r="1048" spans="5:36" x14ac:dyDescent="0.3">
      <c r="E1048">
        <v>989</v>
      </c>
      <c r="F1048">
        <f t="shared" ca="1" si="362"/>
        <v>-0.29000704071088007</v>
      </c>
      <c r="G1048">
        <f t="shared" ca="1" si="362"/>
        <v>1.5309970086389491</v>
      </c>
      <c r="H1048">
        <f t="shared" ca="1" si="362"/>
        <v>-2.5124522903779436</v>
      </c>
      <c r="I1048">
        <f t="shared" ca="1" si="362"/>
        <v>7.5571987485697038E-3</v>
      </c>
      <c r="J1048">
        <f t="shared" ca="1" si="362"/>
        <v>-0.9637937937536768</v>
      </c>
      <c r="K1048">
        <f t="shared" ca="1" si="362"/>
        <v>-0.90647154927821216</v>
      </c>
      <c r="L1048">
        <f t="shared" ca="1" si="362"/>
        <v>-1.3093200945068408</v>
      </c>
      <c r="M1048">
        <f t="shared" ca="1" si="362"/>
        <v>0.37818080511583063</v>
      </c>
      <c r="N1048">
        <f t="shared" ref="I1048:O1059" ca="1" si="384">NORMSINV(RAND())</f>
        <v>2.8113640740658905E-2</v>
      </c>
      <c r="O1048">
        <f t="shared" ca="1" si="384"/>
        <v>0.8724084241374005</v>
      </c>
      <c r="P1048">
        <f t="shared" ca="1" si="363"/>
        <v>-0.29000704071088007</v>
      </c>
      <c r="Q1048">
        <f t="shared" ca="1" si="364"/>
        <v>1.2987733813568767</v>
      </c>
      <c r="R1048">
        <f t="shared" ca="1" si="365"/>
        <v>-1.8956851905379559</v>
      </c>
      <c r="S1048">
        <f t="shared" ca="1" si="366"/>
        <v>-0.14462495866146249</v>
      </c>
      <c r="T1048">
        <f t="shared" ca="1" si="367"/>
        <v>-0.64845876908353017</v>
      </c>
      <c r="U1048">
        <f t="shared" ca="1" si="368"/>
        <v>-1.0010543522921229</v>
      </c>
      <c r="V1048">
        <f t="shared" ca="1" si="369"/>
        <v>-1.83650610244191</v>
      </c>
      <c r="W1048">
        <f t="shared" ca="1" si="370"/>
        <v>-0.6541617693408317</v>
      </c>
      <c r="X1048">
        <f t="shared" ca="1" si="371"/>
        <v>-0.43188355427632608</v>
      </c>
      <c r="Y1048">
        <f t="shared" ca="1" si="372"/>
        <v>-8.8371230619170849E-2</v>
      </c>
      <c r="Z1048" s="28">
        <f t="shared" ca="1" si="373"/>
        <v>99215.882420475085</v>
      </c>
      <c r="AA1048" s="28">
        <f t="shared" ca="1" si="374"/>
        <v>103427.34332507041</v>
      </c>
      <c r="AB1048" s="28">
        <f t="shared" ca="1" si="375"/>
        <v>95103.629634910132</v>
      </c>
      <c r="AC1048" s="28">
        <f t="shared" ca="1" si="376"/>
        <v>98834.82420204996</v>
      </c>
      <c r="AD1048" s="28">
        <f t="shared" ca="1" si="377"/>
        <v>99557.238634234236</v>
      </c>
      <c r="AE1048" s="28">
        <f t="shared" ca="1" si="378"/>
        <v>97034.689445921438</v>
      </c>
      <c r="AF1048" s="28">
        <f t="shared" ca="1" si="379"/>
        <v>94055.662842077596</v>
      </c>
      <c r="AG1048" s="28">
        <f t="shared" ca="1" si="380"/>
        <v>93959.274186486669</v>
      </c>
      <c r="AH1048" s="28">
        <f t="shared" ca="1" si="381"/>
        <v>101598.10069110799</v>
      </c>
      <c r="AI1048" s="28">
        <f t="shared" ca="1" si="382"/>
        <v>102363.77787632943</v>
      </c>
      <c r="AJ1048" s="28">
        <f t="shared" ca="1" si="383"/>
        <v>985150.42325866292</v>
      </c>
    </row>
    <row r="1049" spans="5:36" x14ac:dyDescent="0.3">
      <c r="E1049">
        <v>990</v>
      </c>
      <c r="F1049">
        <f t="shared" ca="1" si="362"/>
        <v>1.3549618612375696</v>
      </c>
      <c r="G1049">
        <f t="shared" ca="1" si="362"/>
        <v>1.6374261000984576</v>
      </c>
      <c r="H1049">
        <f t="shared" ca="1" si="362"/>
        <v>0.11113540752712743</v>
      </c>
      <c r="I1049">
        <f t="shared" ca="1" si="384"/>
        <v>-0.64903562195496411</v>
      </c>
      <c r="J1049">
        <f t="shared" ca="1" si="384"/>
        <v>-0.12038286369953505</v>
      </c>
      <c r="K1049">
        <f t="shared" ca="1" si="384"/>
        <v>-1.2320860270925413</v>
      </c>
      <c r="L1049">
        <f t="shared" ca="1" si="384"/>
        <v>2.1188589611612016</v>
      </c>
      <c r="M1049">
        <f t="shared" ca="1" si="384"/>
        <v>-0.99469558530593571</v>
      </c>
      <c r="N1049">
        <f t="shared" ca="1" si="384"/>
        <v>0.25628601421449693</v>
      </c>
      <c r="O1049">
        <f t="shared" ca="1" si="384"/>
        <v>1.0252963699095894</v>
      </c>
      <c r="P1049">
        <f t="shared" ca="1" si="363"/>
        <v>1.3549618612375696</v>
      </c>
      <c r="Q1049">
        <f t="shared" ca="1" si="364"/>
        <v>2.0347044169222022</v>
      </c>
      <c r="R1049">
        <f t="shared" ca="1" si="365"/>
        <v>1.0179392621669936</v>
      </c>
      <c r="S1049">
        <f t="shared" ca="1" si="366"/>
        <v>0.81803877865848429</v>
      </c>
      <c r="T1049">
        <f t="shared" ca="1" si="367"/>
        <v>0.82690521197454714</v>
      </c>
      <c r="U1049">
        <f t="shared" ca="1" si="368"/>
        <v>2.6050555331222247E-2</v>
      </c>
      <c r="V1049">
        <f t="shared" ca="1" si="369"/>
        <v>2.2956093150988366</v>
      </c>
      <c r="W1049">
        <f t="shared" ca="1" si="370"/>
        <v>0.11709561693575099</v>
      </c>
      <c r="X1049">
        <f t="shared" ca="1" si="371"/>
        <v>1.1494876513888708</v>
      </c>
      <c r="Y1049">
        <f t="shared" ca="1" si="372"/>
        <v>1.4953040235830251</v>
      </c>
      <c r="Z1049" s="28">
        <f t="shared" ca="1" si="373"/>
        <v>106037.67773343694</v>
      </c>
      <c r="AA1049" s="28">
        <f t="shared" ca="1" si="374"/>
        <v>104993.14039402061</v>
      </c>
      <c r="AB1049" s="28">
        <f t="shared" ca="1" si="375"/>
        <v>102124.77365512303</v>
      </c>
      <c r="AC1049" s="28">
        <f t="shared" ca="1" si="376"/>
        <v>102333.61690250567</v>
      </c>
      <c r="AD1049" s="28">
        <f t="shared" ca="1" si="377"/>
        <v>105702.13638301048</v>
      </c>
      <c r="AE1049" s="28">
        <f t="shared" ca="1" si="378"/>
        <v>99392.914408423356</v>
      </c>
      <c r="AF1049" s="28">
        <f t="shared" ca="1" si="379"/>
        <v>103562.1232283287</v>
      </c>
      <c r="AG1049" s="28">
        <f t="shared" ca="1" si="380"/>
        <v>95186.290970988877</v>
      </c>
      <c r="AH1049" s="28">
        <f t="shared" ca="1" si="381"/>
        <v>104822.31017436071</v>
      </c>
      <c r="AI1049" s="28">
        <f t="shared" ca="1" si="382"/>
        <v>105424.41542774634</v>
      </c>
      <c r="AJ1049" s="28">
        <f t="shared" ca="1" si="383"/>
        <v>1029579.3992779448</v>
      </c>
    </row>
    <row r="1050" spans="5:36" x14ac:dyDescent="0.3">
      <c r="E1050">
        <v>991</v>
      </c>
      <c r="F1050">
        <f t="shared" ca="1" si="362"/>
        <v>7.530198746454754E-2</v>
      </c>
      <c r="G1050">
        <f t="shared" ca="1" si="362"/>
        <v>1.2063485329290382</v>
      </c>
      <c r="H1050">
        <f t="shared" ca="1" si="362"/>
        <v>0.36606749495497726</v>
      </c>
      <c r="I1050">
        <f t="shared" ca="1" si="384"/>
        <v>-0.48468277983446056</v>
      </c>
      <c r="J1050">
        <f t="shared" ca="1" si="384"/>
        <v>0.5389532549357493</v>
      </c>
      <c r="K1050">
        <f t="shared" ca="1" si="384"/>
        <v>0.71274821567937841</v>
      </c>
      <c r="L1050">
        <f t="shared" ca="1" si="384"/>
        <v>0.55352609936343899</v>
      </c>
      <c r="M1050">
        <f t="shared" ca="1" si="384"/>
        <v>-1.2759600530709259</v>
      </c>
      <c r="N1050">
        <f t="shared" ca="1" si="384"/>
        <v>-0.86443403924194773</v>
      </c>
      <c r="O1050">
        <f t="shared" ca="1" si="384"/>
        <v>-0.10452556439393154</v>
      </c>
      <c r="P1050">
        <f t="shared" ca="1" si="363"/>
        <v>7.530198746454754E-2</v>
      </c>
      <c r="Q1050">
        <f t="shared" ca="1" si="364"/>
        <v>1.1411699128521466</v>
      </c>
      <c r="R1050">
        <f t="shared" ca="1" si="365"/>
        <v>0.71436755808141528</v>
      </c>
      <c r="S1050">
        <f t="shared" ca="1" si="366"/>
        <v>0.21278699572882637</v>
      </c>
      <c r="T1050">
        <f t="shared" ca="1" si="367"/>
        <v>0.8468241161674166</v>
      </c>
      <c r="U1050">
        <f t="shared" ca="1" si="368"/>
        <v>1.0240010096980374</v>
      </c>
      <c r="V1050">
        <f t="shared" ca="1" si="369"/>
        <v>1.0337913466240711</v>
      </c>
      <c r="W1050">
        <f t="shared" ca="1" si="370"/>
        <v>-0.22680116461117861</v>
      </c>
      <c r="X1050">
        <f t="shared" ca="1" si="371"/>
        <v>0.12957084515205086</v>
      </c>
      <c r="Y1050">
        <f t="shared" ca="1" si="372"/>
        <v>0.38071427124632901</v>
      </c>
      <c r="Z1050" s="28">
        <f t="shared" ca="1" si="373"/>
        <v>100730.84322808546</v>
      </c>
      <c r="AA1050" s="28">
        <f t="shared" ca="1" si="374"/>
        <v>103092.01971848882</v>
      </c>
      <c r="AB1050" s="28">
        <f t="shared" ca="1" si="375"/>
        <v>101393.23783455168</v>
      </c>
      <c r="AC1050" s="28">
        <f t="shared" ca="1" si="376"/>
        <v>100133.83473770987</v>
      </c>
      <c r="AD1050" s="28">
        <f t="shared" ca="1" si="377"/>
        <v>105785.09871034416</v>
      </c>
      <c r="AE1050" s="28">
        <f t="shared" ca="1" si="378"/>
        <v>101684.20097064369</v>
      </c>
      <c r="AF1050" s="28">
        <f t="shared" ca="1" si="379"/>
        <v>100659.14949215355</v>
      </c>
      <c r="AG1050" s="28">
        <f t="shared" ca="1" si="380"/>
        <v>94639.175143506814</v>
      </c>
      <c r="AH1050" s="28">
        <f t="shared" ca="1" si="381"/>
        <v>102742.8329289063</v>
      </c>
      <c r="AI1050" s="28">
        <f t="shared" ca="1" si="382"/>
        <v>103270.34044212394</v>
      </c>
      <c r="AJ1050" s="28">
        <f t="shared" ca="1" si="383"/>
        <v>1014130.7332065143</v>
      </c>
    </row>
    <row r="1051" spans="5:36" x14ac:dyDescent="0.3">
      <c r="E1051">
        <v>992</v>
      </c>
      <c r="F1051">
        <f t="shared" ca="1" si="362"/>
        <v>0.95293705360926495</v>
      </c>
      <c r="G1051">
        <f t="shared" ca="1" si="362"/>
        <v>-1.2724508721764725</v>
      </c>
      <c r="H1051">
        <f t="shared" ca="1" si="362"/>
        <v>-0.22449129024385481</v>
      </c>
      <c r="I1051">
        <f t="shared" ca="1" si="384"/>
        <v>0.27930411890544105</v>
      </c>
      <c r="J1051">
        <f t="shared" ca="1" si="384"/>
        <v>0.42448475844572553</v>
      </c>
      <c r="K1051">
        <f t="shared" ca="1" si="384"/>
        <v>-0.90053008935228718</v>
      </c>
      <c r="L1051">
        <f t="shared" ca="1" si="384"/>
        <v>7.0905220235619335E-2</v>
      </c>
      <c r="M1051">
        <f t="shared" ca="1" si="384"/>
        <v>0.96594177863087227</v>
      </c>
      <c r="N1051">
        <f t="shared" ca="1" si="384"/>
        <v>1.1627615526625827</v>
      </c>
      <c r="O1051">
        <f t="shared" ca="1" si="384"/>
        <v>0.30237600302888795</v>
      </c>
      <c r="P1051">
        <f t="shared" ca="1" si="363"/>
        <v>0.95293705360926495</v>
      </c>
      <c r="Q1051">
        <f t="shared" ca="1" si="364"/>
        <v>-0.80340644610399792</v>
      </c>
      <c r="R1051">
        <f t="shared" ca="1" si="365"/>
        <v>-0.28194983553783992</v>
      </c>
      <c r="S1051">
        <f t="shared" ca="1" si="366"/>
        <v>0.14371449508160397</v>
      </c>
      <c r="T1051">
        <f t="shared" ca="1" si="367"/>
        <v>0.20847149275311522</v>
      </c>
      <c r="U1051">
        <f t="shared" ca="1" si="368"/>
        <v>-0.74245079387355517</v>
      </c>
      <c r="V1051">
        <f t="shared" ca="1" si="369"/>
        <v>-0.21884988309655806</v>
      </c>
      <c r="W1051">
        <f t="shared" ca="1" si="370"/>
        <v>0.30219561447714444</v>
      </c>
      <c r="X1051">
        <f t="shared" ca="1" si="371"/>
        <v>0.68600611272044887</v>
      </c>
      <c r="Y1051">
        <f t="shared" ca="1" si="372"/>
        <v>9.481564130139547E-2</v>
      </c>
      <c r="Z1051" s="28">
        <f t="shared" ca="1" si="373"/>
        <v>104370.45414937728</v>
      </c>
      <c r="AA1051" s="28">
        <f t="shared" ca="1" si="374"/>
        <v>98954.659264782153</v>
      </c>
      <c r="AB1051" s="28">
        <f t="shared" ca="1" si="375"/>
        <v>98992.349173712195</v>
      </c>
      <c r="AC1051" s="28">
        <f t="shared" ca="1" si="376"/>
        <v>99882.791354960733</v>
      </c>
      <c r="AD1051" s="28">
        <f t="shared" ca="1" si="377"/>
        <v>103126.35710562448</v>
      </c>
      <c r="AE1051" s="28">
        <f t="shared" ca="1" si="378"/>
        <v>97628.441225635572</v>
      </c>
      <c r="AF1051" s="28">
        <f t="shared" ca="1" si="379"/>
        <v>97777.288018010295</v>
      </c>
      <c r="AG1051" s="28">
        <f t="shared" ca="1" si="380"/>
        <v>95480.772175105551</v>
      </c>
      <c r="AH1051" s="28">
        <f t="shared" ca="1" si="381"/>
        <v>103877.33181195358</v>
      </c>
      <c r="AI1051" s="28">
        <f t="shared" ca="1" si="382"/>
        <v>102717.80791982413</v>
      </c>
      <c r="AJ1051" s="28">
        <f t="shared" ca="1" si="383"/>
        <v>1002808.252198986</v>
      </c>
    </row>
    <row r="1052" spans="5:36" x14ac:dyDescent="0.3">
      <c r="E1052">
        <v>993</v>
      </c>
      <c r="F1052">
        <f t="shared" ca="1" si="362"/>
        <v>1.3050102515131161</v>
      </c>
      <c r="G1052">
        <f t="shared" ca="1" si="362"/>
        <v>0.83828708603144975</v>
      </c>
      <c r="H1052">
        <f t="shared" ca="1" si="362"/>
        <v>0.17647175126943423</v>
      </c>
      <c r="I1052">
        <f t="shared" ca="1" si="384"/>
        <v>-1.5108656232231821</v>
      </c>
      <c r="J1052">
        <f t="shared" ca="1" si="384"/>
        <v>-0.40743769611192127</v>
      </c>
      <c r="K1052">
        <f t="shared" ca="1" si="384"/>
        <v>1.4807503472849022</v>
      </c>
      <c r="L1052">
        <f t="shared" ca="1" si="384"/>
        <v>-0.36927352307988354</v>
      </c>
      <c r="M1052">
        <f t="shared" ca="1" si="384"/>
        <v>-0.41336097711162806</v>
      </c>
      <c r="N1052">
        <f t="shared" ca="1" si="384"/>
        <v>2.3487356611814372</v>
      </c>
      <c r="O1052">
        <f t="shared" ca="1" si="384"/>
        <v>0.59075379174429632</v>
      </c>
      <c r="P1052">
        <f t="shared" ca="1" si="363"/>
        <v>1.3050102515131161</v>
      </c>
      <c r="Q1052">
        <f t="shared" ca="1" si="364"/>
        <v>1.2787161733562287</v>
      </c>
      <c r="R1052">
        <f t="shared" ca="1" si="365"/>
        <v>0.82186550624798471</v>
      </c>
      <c r="S1052">
        <f t="shared" ca="1" si="366"/>
        <v>-0.13993977526968882</v>
      </c>
      <c r="T1052">
        <f t="shared" ca="1" si="367"/>
        <v>4.7251355627216662E-2</v>
      </c>
      <c r="U1052">
        <f t="shared" ca="1" si="368"/>
        <v>1.481389594153258</v>
      </c>
      <c r="V1052">
        <f t="shared" ca="1" si="369"/>
        <v>0.47317953897843568</v>
      </c>
      <c r="W1052">
        <f t="shared" ca="1" si="370"/>
        <v>0.43628877131732435</v>
      </c>
      <c r="X1052">
        <f t="shared" ca="1" si="371"/>
        <v>1.8794901048986972</v>
      </c>
      <c r="Y1052">
        <f t="shared" ca="1" si="372"/>
        <v>1.2623200182747869</v>
      </c>
      <c r="Z1052" s="28">
        <f t="shared" ca="1" si="373"/>
        <v>105830.52508958479</v>
      </c>
      <c r="AA1052" s="28">
        <f t="shared" ca="1" si="374"/>
        <v>103384.66878631474</v>
      </c>
      <c r="AB1052" s="28">
        <f t="shared" ca="1" si="375"/>
        <v>101652.28239853251</v>
      </c>
      <c r="AC1052" s="28">
        <f t="shared" ca="1" si="376"/>
        <v>98851.852458974929</v>
      </c>
      <c r="AD1052" s="28">
        <f t="shared" ca="1" si="377"/>
        <v>102454.87449495925</v>
      </c>
      <c r="AE1052" s="28">
        <f t="shared" ca="1" si="378"/>
        <v>102734.36164013323</v>
      </c>
      <c r="AF1052" s="28">
        <f t="shared" ca="1" si="379"/>
        <v>99369.39027612959</v>
      </c>
      <c r="AG1052" s="28">
        <f t="shared" ca="1" si="380"/>
        <v>95694.105048226047</v>
      </c>
      <c r="AH1052" s="28">
        <f t="shared" ca="1" si="381"/>
        <v>106310.68989505638</v>
      </c>
      <c r="AI1052" s="28">
        <f t="shared" ca="1" si="382"/>
        <v>104974.14660297699</v>
      </c>
      <c r="AJ1052" s="28">
        <f t="shared" ca="1" si="383"/>
        <v>1021256.8966908884</v>
      </c>
    </row>
    <row r="1053" spans="5:36" x14ac:dyDescent="0.3">
      <c r="E1053">
        <v>994</v>
      </c>
      <c r="F1053">
        <f t="shared" ca="1" si="362"/>
        <v>5.5583159441212969E-2</v>
      </c>
      <c r="G1053">
        <f t="shared" ca="1" si="362"/>
        <v>-0.18367186827526708</v>
      </c>
      <c r="H1053">
        <f t="shared" ca="1" si="362"/>
        <v>0.21441275379994912</v>
      </c>
      <c r="I1053">
        <f t="shared" ca="1" si="384"/>
        <v>0.33261705759185967</v>
      </c>
      <c r="J1053">
        <f t="shared" ca="1" si="384"/>
        <v>-0.65318204186799755</v>
      </c>
      <c r="K1053">
        <f t="shared" ca="1" si="384"/>
        <v>-0.94071577424665409</v>
      </c>
      <c r="L1053">
        <f t="shared" ca="1" si="384"/>
        <v>0.3048402409817107</v>
      </c>
      <c r="M1053">
        <f t="shared" ca="1" si="384"/>
        <v>0.67003996690173306</v>
      </c>
      <c r="N1053">
        <f t="shared" ca="1" si="384"/>
        <v>0.65178383780286508</v>
      </c>
      <c r="O1053">
        <f t="shared" ca="1" si="384"/>
        <v>0.71749151753618035</v>
      </c>
      <c r="P1053">
        <f t="shared" ca="1" si="363"/>
        <v>5.5583159441212969E-2</v>
      </c>
      <c r="Q1053">
        <f t="shared" ca="1" si="364"/>
        <v>-0.14775053474290953</v>
      </c>
      <c r="R1053">
        <f t="shared" ca="1" si="365"/>
        <v>0.15565106455598141</v>
      </c>
      <c r="S1053">
        <f t="shared" ca="1" si="366"/>
        <v>0.25781878327521063</v>
      </c>
      <c r="T1053">
        <f t="shared" ca="1" si="367"/>
        <v>-0.45529872053992687</v>
      </c>
      <c r="U1053">
        <f t="shared" ca="1" si="368"/>
        <v>-0.65461306841104228</v>
      </c>
      <c r="V1053">
        <f t="shared" ca="1" si="369"/>
        <v>0.16620581630050602</v>
      </c>
      <c r="W1053">
        <f t="shared" ca="1" si="370"/>
        <v>0.40066713136034887</v>
      </c>
      <c r="X1053">
        <f t="shared" ca="1" si="371"/>
        <v>0.28566754826260221</v>
      </c>
      <c r="Y1053">
        <f t="shared" ca="1" si="372"/>
        <v>0.57547438750344659</v>
      </c>
      <c r="Z1053" s="28">
        <f t="shared" ca="1" si="373"/>
        <v>100649.0679383354</v>
      </c>
      <c r="AA1053" s="28">
        <f t="shared" ca="1" si="374"/>
        <v>100349.6596855219</v>
      </c>
      <c r="AB1053" s="28">
        <f t="shared" ca="1" si="375"/>
        <v>100046.86357418034</v>
      </c>
      <c r="AC1053" s="28">
        <f t="shared" ca="1" si="376"/>
        <v>100297.50236478222</v>
      </c>
      <c r="AD1053" s="28">
        <f t="shared" ca="1" si="377"/>
        <v>100361.75112246636</v>
      </c>
      <c r="AE1053" s="28">
        <f t="shared" ca="1" si="378"/>
        <v>97830.115967229794</v>
      </c>
      <c r="AF1053" s="28">
        <f t="shared" ca="1" si="379"/>
        <v>98663.157937635377</v>
      </c>
      <c r="AG1053" s="28">
        <f t="shared" ca="1" si="380"/>
        <v>95637.433500054933</v>
      </c>
      <c r="AH1053" s="28">
        <f t="shared" ca="1" si="381"/>
        <v>103061.09373235998</v>
      </c>
      <c r="AI1053" s="28">
        <f t="shared" ca="1" si="382"/>
        <v>103646.73713314575</v>
      </c>
      <c r="AJ1053" s="28">
        <f t="shared" ca="1" si="383"/>
        <v>1000543.3829557121</v>
      </c>
    </row>
    <row r="1054" spans="5:36" x14ac:dyDescent="0.3">
      <c r="E1054">
        <v>995</v>
      </c>
      <c r="F1054">
        <f t="shared" ca="1" si="362"/>
        <v>-1.0034658442743991</v>
      </c>
      <c r="G1054">
        <f t="shared" ca="1" si="362"/>
        <v>-1.2037363871513114</v>
      </c>
      <c r="H1054">
        <f t="shared" ca="1" si="362"/>
        <v>0.7554656872563239</v>
      </c>
      <c r="I1054">
        <f t="shared" ca="1" si="384"/>
        <v>-0.25996386060884752</v>
      </c>
      <c r="J1054">
        <f t="shared" ca="1" si="384"/>
        <v>-1.0325193776485155</v>
      </c>
      <c r="K1054">
        <f t="shared" ca="1" si="384"/>
        <v>-0.41002906453485377</v>
      </c>
      <c r="L1054">
        <f t="shared" ca="1" si="384"/>
        <v>-3.2919038329215686</v>
      </c>
      <c r="M1054">
        <f t="shared" ca="1" si="384"/>
        <v>1.3243563269285674</v>
      </c>
      <c r="N1054">
        <f t="shared" ca="1" si="384"/>
        <v>1.6415348477132656</v>
      </c>
      <c r="O1054">
        <f t="shared" ca="1" si="384"/>
        <v>-1.510543516755279</v>
      </c>
      <c r="P1054">
        <f t="shared" ca="1" si="363"/>
        <v>-1.0034658442743991</v>
      </c>
      <c r="Q1054">
        <f t="shared" ca="1" si="364"/>
        <v>-1.4986528897851394</v>
      </c>
      <c r="R1054">
        <f t="shared" ca="1" si="365"/>
        <v>3.1298399479604555E-3</v>
      </c>
      <c r="S1054">
        <f t="shared" ca="1" si="366"/>
        <v>-0.96362254487633792</v>
      </c>
      <c r="T1054">
        <f t="shared" ca="1" si="367"/>
        <v>-1.5865234635537004</v>
      </c>
      <c r="U1054">
        <f t="shared" ca="1" si="368"/>
        <v>-1.0801746941438541</v>
      </c>
      <c r="V1054">
        <f t="shared" ca="1" si="369"/>
        <v>-2.9548543252917732</v>
      </c>
      <c r="W1054">
        <f t="shared" ca="1" si="370"/>
        <v>-8.9685240898336405E-2</v>
      </c>
      <c r="X1054">
        <f t="shared" ca="1" si="371"/>
        <v>-0.27879773301357413</v>
      </c>
      <c r="Y1054">
        <f t="shared" ca="1" si="372"/>
        <v>-1.75657000246766</v>
      </c>
      <c r="Z1054" s="28">
        <f t="shared" ca="1" si="373"/>
        <v>96257.121366466119</v>
      </c>
      <c r="AA1054" s="28">
        <f t="shared" ca="1" si="374"/>
        <v>97475.424402947945</v>
      </c>
      <c r="AB1054" s="28">
        <f t="shared" ca="1" si="375"/>
        <v>99679.32359039213</v>
      </c>
      <c r="AC1054" s="28">
        <f t="shared" ca="1" si="376"/>
        <v>95858.184836452769</v>
      </c>
      <c r="AD1054" s="28">
        <f t="shared" ca="1" si="377"/>
        <v>95650.194878752096</v>
      </c>
      <c r="AE1054" s="28">
        <f t="shared" ca="1" si="378"/>
        <v>96853.029750001791</v>
      </c>
      <c r="AF1054" s="28">
        <f t="shared" ca="1" si="379"/>
        <v>91482.759618361742</v>
      </c>
      <c r="AG1054" s="28">
        <f t="shared" ca="1" si="380"/>
        <v>94857.317028189966</v>
      </c>
      <c r="AH1054" s="28">
        <f t="shared" ca="1" si="381"/>
        <v>101910.22269946293</v>
      </c>
      <c r="AI1054" s="28">
        <f t="shared" ca="1" si="382"/>
        <v>99139.788746740407</v>
      </c>
      <c r="AJ1054" s="28">
        <f t="shared" ca="1" si="383"/>
        <v>969163.36691776791</v>
      </c>
    </row>
    <row r="1055" spans="5:36" x14ac:dyDescent="0.3">
      <c r="E1055">
        <v>996</v>
      </c>
      <c r="F1055">
        <f t="shared" ca="1" si="362"/>
        <v>1.767873206244456</v>
      </c>
      <c r="G1055">
        <f t="shared" ca="1" si="362"/>
        <v>-0.9275991808598244</v>
      </c>
      <c r="H1055">
        <f t="shared" ca="1" si="362"/>
        <v>0.43230826529529126</v>
      </c>
      <c r="I1055">
        <f t="shared" ca="1" si="384"/>
        <v>1.718647323364924</v>
      </c>
      <c r="J1055">
        <f t="shared" ca="1" si="384"/>
        <v>1.0451918888234542</v>
      </c>
      <c r="K1055">
        <f t="shared" ca="1" si="384"/>
        <v>-0.14672451843517423</v>
      </c>
      <c r="L1055">
        <f t="shared" ca="1" si="384"/>
        <v>-0.97870432968443932</v>
      </c>
      <c r="M1055">
        <f t="shared" ca="1" si="384"/>
        <v>-0.21653645859012458</v>
      </c>
      <c r="N1055">
        <f t="shared" ca="1" si="384"/>
        <v>0.19086305395096989</v>
      </c>
      <c r="O1055">
        <f t="shared" ca="1" si="384"/>
        <v>0.16759711254149401</v>
      </c>
      <c r="P1055">
        <f t="shared" ca="1" si="363"/>
        <v>1.767873206244456</v>
      </c>
      <c r="Q1055">
        <f t="shared" ca="1" si="364"/>
        <v>-0.16954632134722103</v>
      </c>
      <c r="R1055">
        <f t="shared" ca="1" si="365"/>
        <v>0.66998601447740658</v>
      </c>
      <c r="S1055">
        <f t="shared" ca="1" si="366"/>
        <v>1.9066850111697491</v>
      </c>
      <c r="T1055">
        <f t="shared" ca="1" si="367"/>
        <v>1.5980334125353712</v>
      </c>
      <c r="U1055">
        <f t="shared" ca="1" si="368"/>
        <v>0.89873032169971678</v>
      </c>
      <c r="V1055">
        <f t="shared" ca="1" si="369"/>
        <v>4.7578939717814128E-2</v>
      </c>
      <c r="W1055">
        <f t="shared" ca="1" si="370"/>
        <v>-2.9304640056006553E-2</v>
      </c>
      <c r="X1055">
        <f t="shared" ca="1" si="371"/>
        <v>1.2716750064065883</v>
      </c>
      <c r="Y1055">
        <f t="shared" ca="1" si="372"/>
        <v>0.56402757692330341</v>
      </c>
      <c r="Z1055" s="28">
        <f t="shared" ca="1" si="373"/>
        <v>107750.04851120683</v>
      </c>
      <c r="AA1055" s="28">
        <f t="shared" ca="1" si="374"/>
        <v>100303.28607558944</v>
      </c>
      <c r="AB1055" s="28">
        <f t="shared" ca="1" si="375"/>
        <v>101286.28883870774</v>
      </c>
      <c r="AC1055" s="28">
        <f t="shared" ca="1" si="376"/>
        <v>106290.29184934965</v>
      </c>
      <c r="AD1055" s="28">
        <f t="shared" ca="1" si="377"/>
        <v>108913.88887560273</v>
      </c>
      <c r="AE1055" s="28">
        <f t="shared" ca="1" si="378"/>
        <v>101396.58043518057</v>
      </c>
      <c r="AF1055" s="28">
        <f t="shared" ca="1" si="379"/>
        <v>98390.241625038965</v>
      </c>
      <c r="AG1055" s="28">
        <f t="shared" ca="1" si="380"/>
        <v>94953.378358700575</v>
      </c>
      <c r="AH1055" s="28">
        <f t="shared" ca="1" si="381"/>
        <v>105071.43424299832</v>
      </c>
      <c r="AI1055" s="28">
        <f t="shared" ca="1" si="382"/>
        <v>103624.61483363228</v>
      </c>
      <c r="AJ1055" s="28">
        <f t="shared" ca="1" si="383"/>
        <v>1027980.0536460072</v>
      </c>
    </row>
    <row r="1056" spans="5:36" x14ac:dyDescent="0.3">
      <c r="E1056">
        <v>997</v>
      </c>
      <c r="F1056">
        <f t="shared" ca="1" si="362"/>
        <v>0.21141871989433789</v>
      </c>
      <c r="G1056">
        <f t="shared" ca="1" si="362"/>
        <v>-0.42517892426775139</v>
      </c>
      <c r="H1056">
        <f t="shared" ca="1" si="362"/>
        <v>3.1530460610758757</v>
      </c>
      <c r="I1056">
        <f t="shared" ca="1" si="384"/>
        <v>-2.0286912964380512</v>
      </c>
      <c r="J1056">
        <f t="shared" ca="1" si="384"/>
        <v>-0.7219546811479074</v>
      </c>
      <c r="K1056">
        <f t="shared" ca="1" si="384"/>
        <v>0.76752849534354417</v>
      </c>
      <c r="L1056">
        <f t="shared" ca="1" si="384"/>
        <v>-1.4784415314207309</v>
      </c>
      <c r="M1056">
        <f t="shared" ca="1" si="384"/>
        <v>0.3487463091692195</v>
      </c>
      <c r="N1056">
        <f t="shared" ca="1" si="384"/>
        <v>0.43025196404385302</v>
      </c>
      <c r="O1056">
        <f t="shared" ca="1" si="384"/>
        <v>-0.32093141520579782</v>
      </c>
      <c r="P1056">
        <f t="shared" ca="1" si="363"/>
        <v>0.21141871989433789</v>
      </c>
      <c r="Q1056">
        <f t="shared" ca="1" si="364"/>
        <v>-0.30993926857174403</v>
      </c>
      <c r="R1056">
        <f t="shared" ca="1" si="365"/>
        <v>2.7785563486520308</v>
      </c>
      <c r="S1056">
        <f t="shared" ca="1" si="366"/>
        <v>-0.84610598116132552</v>
      </c>
      <c r="T1056">
        <f t="shared" ca="1" si="367"/>
        <v>-0.75701170708631527</v>
      </c>
      <c r="U1056">
        <f t="shared" ca="1" si="368"/>
        <v>0.73405899591150825</v>
      </c>
      <c r="V1056">
        <f t="shared" ca="1" si="369"/>
        <v>-8.3779857123935653E-3</v>
      </c>
      <c r="W1056">
        <f t="shared" ca="1" si="370"/>
        <v>0.9904436202493978</v>
      </c>
      <c r="X1056">
        <f t="shared" ca="1" si="371"/>
        <v>9.0709159527456062E-2</v>
      </c>
      <c r="Y1056">
        <f t="shared" ca="1" si="372"/>
        <v>0.41918578611446922</v>
      </c>
      <c r="Z1056" s="28">
        <f ca="1">$Y$35+($Y$35*$Y$39*P1056)</f>
        <v>101295.32835981371</v>
      </c>
      <c r="AA1056" s="28">
        <f t="shared" ca="1" si="374"/>
        <v>100004.58028028815</v>
      </c>
      <c r="AB1056" s="28">
        <f t="shared" ca="1" si="375"/>
        <v>106367.44333658554</v>
      </c>
      <c r="AC1056" s="28">
        <f t="shared" ca="1" si="376"/>
        <v>96285.297730985825</v>
      </c>
      <c r="AD1056" s="28">
        <f t="shared" ca="1" si="377"/>
        <v>99105.115149507445</v>
      </c>
      <c r="AE1056" s="28">
        <f t="shared" ca="1" si="378"/>
        <v>101018.49633860994</v>
      </c>
      <c r="AF1056" s="28">
        <f t="shared" ca="1" si="379"/>
        <v>98261.505556176853</v>
      </c>
      <c r="AG1056" s="28">
        <f t="shared" ca="1" si="380"/>
        <v>96575.726816719674</v>
      </c>
      <c r="AH1056" s="28">
        <f t="shared" ca="1" si="381"/>
        <v>102663.59902425625</v>
      </c>
      <c r="AI1056" s="28">
        <f t="shared" ca="1" si="382"/>
        <v>103344.6911417089</v>
      </c>
      <c r="AJ1056" s="28">
        <f t="shared" ca="1" si="383"/>
        <v>1004921.7837346522</v>
      </c>
    </row>
    <row r="1057" spans="5:36" x14ac:dyDescent="0.3">
      <c r="E1057">
        <v>998</v>
      </c>
      <c r="F1057">
        <f t="shared" ca="1" si="362"/>
        <v>0.16334616772894686</v>
      </c>
      <c r="G1057">
        <f t="shared" ca="1" si="362"/>
        <v>0.3748730360730736</v>
      </c>
      <c r="H1057">
        <f t="shared" ca="1" si="362"/>
        <v>1.1614169564894168</v>
      </c>
      <c r="I1057">
        <f t="shared" ca="1" si="384"/>
        <v>0.31767736107088046</v>
      </c>
      <c r="J1057">
        <f t="shared" ca="1" si="384"/>
        <v>1.4705293058118758</v>
      </c>
      <c r="K1057">
        <f t="shared" ca="1" si="384"/>
        <v>-0.67350924063008788</v>
      </c>
      <c r="L1057">
        <f t="shared" ca="1" si="384"/>
        <v>-0.33454390207455703</v>
      </c>
      <c r="M1057">
        <f t="shared" ca="1" si="384"/>
        <v>1.6965173875645359</v>
      </c>
      <c r="N1057">
        <f t="shared" ca="1" si="384"/>
        <v>0.25529378492375782</v>
      </c>
      <c r="O1057">
        <f t="shared" ca="1" si="384"/>
        <v>1.8472672417423257</v>
      </c>
      <c r="P1057">
        <f t="shared" ca="1" si="363"/>
        <v>0.16334616772894686</v>
      </c>
      <c r="Q1057">
        <f t="shared" ca="1" si="364"/>
        <v>0.40888213343717206</v>
      </c>
      <c r="R1057">
        <f t="shared" ca="1" si="365"/>
        <v>1.2095043375644408</v>
      </c>
      <c r="S1057">
        <f t="shared" ca="1" si="366"/>
        <v>0.73061278716843403</v>
      </c>
      <c r="T1057">
        <f t="shared" ca="1" si="367"/>
        <v>1.6379727759240716</v>
      </c>
      <c r="U1057">
        <f t="shared" ca="1" si="368"/>
        <v>0.24641287655598554</v>
      </c>
      <c r="V1057">
        <f t="shared" ca="1" si="369"/>
        <v>0.44548073672825239</v>
      </c>
      <c r="W1057">
        <f t="shared" ca="1" si="370"/>
        <v>1.7095924744147257</v>
      </c>
      <c r="X1057">
        <f t="shared" ca="1" si="371"/>
        <v>1.267842043417214</v>
      </c>
      <c r="Y1057">
        <f t="shared" ca="1" si="372"/>
        <v>2.2343178878828174</v>
      </c>
      <c r="Z1057" s="28">
        <f t="shared" ca="1" si="373"/>
        <v>101095.96829248627</v>
      </c>
      <c r="AA1057" s="28">
        <f t="shared" ca="1" si="374"/>
        <v>101533.97419081895</v>
      </c>
      <c r="AB1057" s="28">
        <f t="shared" ca="1" si="375"/>
        <v>102586.40006080471</v>
      </c>
      <c r="AC1057" s="28">
        <f t="shared" ca="1" si="376"/>
        <v>102015.86792225731</v>
      </c>
      <c r="AD1057" s="28">
        <f t="shared" ca="1" si="377"/>
        <v>109080.23650732325</v>
      </c>
      <c r="AE1057" s="28">
        <f t="shared" ca="1" si="378"/>
        <v>99898.864601874928</v>
      </c>
      <c r="AF1057" s="28">
        <f t="shared" ca="1" si="379"/>
        <v>99305.665636391743</v>
      </c>
      <c r="AG1057" s="28">
        <f t="shared" ca="1" si="380"/>
        <v>97719.842555923678</v>
      </c>
      <c r="AH1057" s="28">
        <f t="shared" ca="1" si="381"/>
        <v>105063.6193317523</v>
      </c>
      <c r="AI1057" s="28">
        <f t="shared" ca="1" si="382"/>
        <v>106852.64610704246</v>
      </c>
      <c r="AJ1057" s="28">
        <f t="shared" ca="1" si="383"/>
        <v>1025153.0852066755</v>
      </c>
    </row>
    <row r="1058" spans="5:36" x14ac:dyDescent="0.3">
      <c r="E1058">
        <v>999</v>
      </c>
      <c r="F1058">
        <f t="shared" ca="1" si="362"/>
        <v>-0.1176181709927194</v>
      </c>
      <c r="G1058">
        <f t="shared" ca="1" si="362"/>
        <v>0.97748479188784065</v>
      </c>
      <c r="H1058">
        <f t="shared" ca="1" si="362"/>
        <v>-0.87658100133659977</v>
      </c>
      <c r="I1058">
        <f t="shared" ca="1" si="384"/>
        <v>0.58958958691654617</v>
      </c>
      <c r="J1058">
        <f t="shared" ca="1" si="384"/>
        <v>-0.78160265555044117</v>
      </c>
      <c r="K1058">
        <f t="shared" ca="1" si="384"/>
        <v>-1.5075424408754154</v>
      </c>
      <c r="L1058">
        <f t="shared" ca="1" si="384"/>
        <v>0.9812851195813066</v>
      </c>
      <c r="M1058">
        <f t="shared" ca="1" si="384"/>
        <v>-0.90078275450010725</v>
      </c>
      <c r="N1058">
        <f t="shared" ca="1" si="384"/>
        <v>0.19204465002266138</v>
      </c>
      <c r="O1058">
        <f t="shared" ca="1" si="384"/>
        <v>-0.99582185511655297</v>
      </c>
      <c r="P1058">
        <f t="shared" ca="1" si="363"/>
        <v>-0.1176181709927194</v>
      </c>
      <c r="Q1058">
        <f t="shared" ca="1" si="364"/>
        <v>0.85540712832816368</v>
      </c>
      <c r="R1058">
        <f t="shared" ca="1" si="365"/>
        <v>-0.5339269412982306</v>
      </c>
      <c r="S1058">
        <f t="shared" ca="1" si="366"/>
        <v>0.54963093389653384</v>
      </c>
      <c r="T1058">
        <f t="shared" ca="1" si="367"/>
        <v>-0.25913166050149</v>
      </c>
      <c r="U1058">
        <f t="shared" ca="1" si="368"/>
        <v>-0.95213783202014701</v>
      </c>
      <c r="V1058">
        <f t="shared" ca="1" si="369"/>
        <v>0.45628862671967518</v>
      </c>
      <c r="W1058">
        <f t="shared" ca="1" si="370"/>
        <v>-0.87540215424182943</v>
      </c>
      <c r="X1058">
        <f t="shared" ca="1" si="371"/>
        <v>7.4487574337564338E-2</v>
      </c>
      <c r="Y1058">
        <f t="shared" ca="1" si="372"/>
        <v>-0.92752391732888462</v>
      </c>
      <c r="Z1058" s="28">
        <f t="shared" ca="1" si="373"/>
        <v>99930.790515124885</v>
      </c>
      <c r="AA1058" s="28">
        <f t="shared" ca="1" si="374"/>
        <v>102484.01909234458</v>
      </c>
      <c r="AB1058" s="28">
        <f t="shared" ca="1" si="375"/>
        <v>98385.144100423611</v>
      </c>
      <c r="AC1058" s="28">
        <f t="shared" ca="1" si="376"/>
        <v>101358.09100328294</v>
      </c>
      <c r="AD1058" s="28">
        <f t="shared" ca="1" si="377"/>
        <v>101178.787827368</v>
      </c>
      <c r="AE1058" s="28">
        <f t="shared" ca="1" si="378"/>
        <v>97147.001399966161</v>
      </c>
      <c r="AF1058" s="28">
        <f t="shared" ca="1" si="379"/>
        <v>99330.530570615578</v>
      </c>
      <c r="AG1058" s="28">
        <f t="shared" ca="1" si="380"/>
        <v>93607.296143211381</v>
      </c>
      <c r="AH1058" s="28">
        <f t="shared" ca="1" si="381"/>
        <v>102630.52532934182</v>
      </c>
      <c r="AI1058" s="28">
        <f t="shared" ca="1" si="382"/>
        <v>100742.01721706476</v>
      </c>
      <c r="AJ1058" s="28">
        <f t="shared" ca="1" si="383"/>
        <v>996794.20319874375</v>
      </c>
    </row>
    <row r="1059" spans="5:36" x14ac:dyDescent="0.3">
      <c r="E1059">
        <v>1000</v>
      </c>
      <c r="F1059">
        <f t="shared" ca="1" si="362"/>
        <v>0.73305057071070967</v>
      </c>
      <c r="G1059">
        <f t="shared" ca="1" si="362"/>
        <v>-1.0690152103742168</v>
      </c>
      <c r="H1059">
        <f t="shared" ca="1" si="362"/>
        <v>-1.1027214683477191</v>
      </c>
      <c r="I1059">
        <f t="shared" ca="1" si="384"/>
        <v>0.20928667493894559</v>
      </c>
      <c r="J1059">
        <f t="shared" ca="1" si="384"/>
        <v>-0.7162140541415688</v>
      </c>
      <c r="K1059">
        <f t="shared" ca="1" si="384"/>
        <v>-0.69339305345490254</v>
      </c>
      <c r="L1059">
        <f t="shared" ca="1" si="384"/>
        <v>-0.58046566597404115</v>
      </c>
      <c r="M1059">
        <f t="shared" ca="1" si="384"/>
        <v>1.3746686470631844</v>
      </c>
      <c r="N1059">
        <f t="shared" ca="1" si="384"/>
        <v>0.51020191263340098</v>
      </c>
      <c r="O1059">
        <f t="shared" ca="1" si="384"/>
        <v>-1.1210575126783624</v>
      </c>
      <c r="P1059">
        <f t="shared" ca="1" si="363"/>
        <v>0.73305057071070967</v>
      </c>
      <c r="Q1059">
        <f t="shared" ca="1" si="364"/>
        <v>-0.70114607322148503</v>
      </c>
      <c r="R1059">
        <f t="shared" ca="1" si="365"/>
        <v>-1.0812787102339199</v>
      </c>
      <c r="S1059">
        <f t="shared" ca="1" si="366"/>
        <v>-0.14443302291223936</v>
      </c>
      <c r="T1059">
        <f t="shared" ca="1" si="367"/>
        <v>-0.8510039665067648</v>
      </c>
      <c r="U1059">
        <f t="shared" ca="1" si="368"/>
        <v>-0.9620008983091265</v>
      </c>
      <c r="V1059">
        <f t="shared" ca="1" si="369"/>
        <v>-1.1134464948168659</v>
      </c>
      <c r="W1059">
        <f t="shared" ca="1" si="370"/>
        <v>0.23603731113825099</v>
      </c>
      <c r="X1059">
        <f t="shared" ca="1" si="371"/>
        <v>-0.25449715005331458</v>
      </c>
      <c r="Y1059">
        <f t="shared" ca="1" si="372"/>
        <v>-1.2571080358082867</v>
      </c>
      <c r="Z1059" s="28">
        <f t="shared" ca="1" si="373"/>
        <v>103458.57029756448</v>
      </c>
      <c r="AA1059" s="28">
        <f t="shared" ca="1" si="374"/>
        <v>99172.232630207887</v>
      </c>
      <c r="AB1059" s="28">
        <f t="shared" ca="1" si="375"/>
        <v>97066.156131384574</v>
      </c>
      <c r="AC1059" s="28">
        <f t="shared" ca="1" si="376"/>
        <v>98835.521790805302</v>
      </c>
      <c r="AD1059" s="28">
        <f t="shared" ca="1" si="377"/>
        <v>98713.636957867639</v>
      </c>
      <c r="AE1059" s="28">
        <f t="shared" ca="1" si="378"/>
        <v>97124.355875680529</v>
      </c>
      <c r="AF1059" s="28">
        <f t="shared" ca="1" si="379"/>
        <v>95719.154013598818</v>
      </c>
      <c r="AG1059" s="28">
        <f t="shared" ca="1" si="380"/>
        <v>95375.518922332296</v>
      </c>
      <c r="AH1059" s="28">
        <f t="shared" ca="1" si="381"/>
        <v>101959.76841633722</v>
      </c>
      <c r="AI1059" s="28">
        <f t="shared" ca="1" si="382"/>
        <v>100105.05738158582</v>
      </c>
      <c r="AJ1059" s="28">
        <f t="shared" ca="1" si="383"/>
        <v>987529.9724173646</v>
      </c>
    </row>
  </sheetData>
  <mergeCells count="2">
    <mergeCell ref="B1:K1"/>
    <mergeCell ref="B14:K14"/>
  </mergeCells>
  <phoneticPr fontId="6" type="noConversion"/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7CB950-A711-4C01-AF93-5348F7C1DCC4}">
  <dimension ref="A1:B19"/>
  <sheetViews>
    <sheetView tabSelected="1" topLeftCell="A2" workbookViewId="0">
      <selection activeCell="R18" sqref="R18"/>
    </sheetView>
  </sheetViews>
  <sheetFormatPr defaultRowHeight="14.4" x14ac:dyDescent="0.3"/>
  <cols>
    <col min="1" max="1" width="10.33203125" customWidth="1"/>
    <col min="2" max="2" width="14.5546875" customWidth="1"/>
  </cols>
  <sheetData>
    <row r="1" spans="1:2" ht="15" thickBot="1" x14ac:dyDescent="0.35">
      <c r="A1" s="163" t="s">
        <v>257</v>
      </c>
      <c r="B1" s="164" t="s">
        <v>191</v>
      </c>
    </row>
    <row r="2" spans="1:2" ht="16.2" thickBot="1" x14ac:dyDescent="0.35">
      <c r="A2" s="165">
        <v>10</v>
      </c>
      <c r="B2" s="166">
        <v>24428</v>
      </c>
    </row>
    <row r="3" spans="1:2" ht="16.2" thickBot="1" x14ac:dyDescent="0.35">
      <c r="A3" s="165">
        <v>20</v>
      </c>
      <c r="B3" s="166">
        <v>27420</v>
      </c>
    </row>
    <row r="4" spans="1:2" ht="16.2" thickBot="1" x14ac:dyDescent="0.35">
      <c r="A4" s="165">
        <v>50</v>
      </c>
      <c r="B4" s="166">
        <v>29872</v>
      </c>
    </row>
    <row r="5" spans="1:2" ht="16.2" thickBot="1" x14ac:dyDescent="0.35">
      <c r="A5" s="165">
        <v>100</v>
      </c>
      <c r="B5" s="166">
        <v>30828</v>
      </c>
    </row>
    <row r="6" spans="1:2" ht="16.2" thickBot="1" x14ac:dyDescent="0.35">
      <c r="A6" s="165">
        <v>150</v>
      </c>
      <c r="B6" s="166">
        <v>32156</v>
      </c>
    </row>
    <row r="7" spans="1:2" ht="16.2" thickBot="1" x14ac:dyDescent="0.35">
      <c r="A7" s="165">
        <v>200</v>
      </c>
      <c r="B7" s="166">
        <v>29385</v>
      </c>
    </row>
    <row r="8" spans="1:2" ht="16.2" thickBot="1" x14ac:dyDescent="0.35">
      <c r="A8" s="165">
        <v>250</v>
      </c>
      <c r="B8" s="166">
        <v>30737</v>
      </c>
    </row>
    <row r="9" spans="1:2" ht="16.2" thickBot="1" x14ac:dyDescent="0.35">
      <c r="A9" s="165">
        <v>300</v>
      </c>
      <c r="B9" s="166">
        <v>31152</v>
      </c>
    </row>
    <row r="10" spans="1:2" ht="15" thickBot="1" x14ac:dyDescent="0.35"/>
    <row r="11" spans="1:2" ht="15" thickBot="1" x14ac:dyDescent="0.35">
      <c r="A11" s="163" t="s">
        <v>257</v>
      </c>
      <c r="B11" s="168" t="s">
        <v>258</v>
      </c>
    </row>
    <row r="12" spans="1:2" ht="16.2" thickBot="1" x14ac:dyDescent="0.35">
      <c r="A12" s="167">
        <v>10</v>
      </c>
      <c r="B12" s="169">
        <f>AVERAGE($B$2:$B$9)</f>
        <v>29497.25</v>
      </c>
    </row>
    <row r="13" spans="1:2" ht="16.2" thickBot="1" x14ac:dyDescent="0.35">
      <c r="A13" s="167">
        <v>20</v>
      </c>
      <c r="B13" s="169">
        <f t="shared" ref="B13:B19" si="0">AVERAGE($B$2:$B$9)</f>
        <v>29497.25</v>
      </c>
    </row>
    <row r="14" spans="1:2" ht="16.2" thickBot="1" x14ac:dyDescent="0.35">
      <c r="A14" s="167">
        <v>50</v>
      </c>
      <c r="B14" s="169">
        <f t="shared" si="0"/>
        <v>29497.25</v>
      </c>
    </row>
    <row r="15" spans="1:2" ht="16.2" thickBot="1" x14ac:dyDescent="0.35">
      <c r="A15" s="167">
        <v>100</v>
      </c>
      <c r="B15" s="169">
        <f t="shared" si="0"/>
        <v>29497.25</v>
      </c>
    </row>
    <row r="16" spans="1:2" ht="16.2" thickBot="1" x14ac:dyDescent="0.35">
      <c r="A16" s="167">
        <v>150</v>
      </c>
      <c r="B16" s="169">
        <f t="shared" si="0"/>
        <v>29497.25</v>
      </c>
    </row>
    <row r="17" spans="1:2" ht="16.2" thickBot="1" x14ac:dyDescent="0.35">
      <c r="A17" s="167">
        <v>200</v>
      </c>
      <c r="B17" s="169">
        <f t="shared" si="0"/>
        <v>29497.25</v>
      </c>
    </row>
    <row r="18" spans="1:2" ht="16.2" thickBot="1" x14ac:dyDescent="0.35">
      <c r="A18" s="167">
        <v>250</v>
      </c>
      <c r="B18" s="169">
        <f t="shared" si="0"/>
        <v>29497.25</v>
      </c>
    </row>
    <row r="19" spans="1:2" ht="16.2" thickBot="1" x14ac:dyDescent="0.35">
      <c r="A19" s="167">
        <v>300</v>
      </c>
      <c r="B19" s="169">
        <f t="shared" si="0"/>
        <v>29497.25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6748B-91F5-4F4D-BB90-449002077B67}">
  <dimension ref="A1:O1616"/>
  <sheetViews>
    <sheetView zoomScale="81" zoomScaleNormal="81" workbookViewId="0">
      <selection activeCell="L1615" sqref="L1615"/>
    </sheetView>
  </sheetViews>
  <sheetFormatPr defaultRowHeight="14.4" x14ac:dyDescent="0.3"/>
  <cols>
    <col min="1" max="1" width="12.5546875" customWidth="1"/>
    <col min="2" max="2" width="25" customWidth="1"/>
    <col min="3" max="3" width="12" bestFit="1" customWidth="1"/>
    <col min="4" max="4" width="17.33203125" bestFit="1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</cols>
  <sheetData>
    <row r="1" spans="1:12" x14ac:dyDescent="0.3">
      <c r="B1" s="171" t="s">
        <v>245</v>
      </c>
      <c r="C1" s="172"/>
    </row>
    <row r="2" spans="1:12" ht="23.4" customHeight="1" thickBot="1" x14ac:dyDescent="0.35">
      <c r="B2" s="173"/>
      <c r="C2" s="174"/>
    </row>
    <row r="3" spans="1:12" ht="15" customHeight="1" x14ac:dyDescent="0.3">
      <c r="A3" s="101" t="s">
        <v>222</v>
      </c>
      <c r="B3" s="101" t="s">
        <v>246</v>
      </c>
      <c r="C3" s="148">
        <f>SUM(J21:J1315)</f>
        <v>8455.4960313932443</v>
      </c>
    </row>
    <row r="4" spans="1:12" x14ac:dyDescent="0.3">
      <c r="A4" s="101"/>
      <c r="B4" s="149" t="s">
        <v>224</v>
      </c>
      <c r="C4" s="101">
        <f>C9-C5-C6</f>
        <v>0.14944481132844545</v>
      </c>
    </row>
    <row r="5" spans="1:12" x14ac:dyDescent="0.3">
      <c r="A5" s="101">
        <v>0.5</v>
      </c>
      <c r="B5" s="101" t="s">
        <v>140</v>
      </c>
      <c r="C5" s="101">
        <v>8.8575454244991011E-2</v>
      </c>
    </row>
    <row r="6" spans="1:12" x14ac:dyDescent="0.3">
      <c r="A6" s="101">
        <v>0.45</v>
      </c>
      <c r="B6" s="101" t="s">
        <v>141</v>
      </c>
      <c r="C6" s="101">
        <v>0.76197973442656353</v>
      </c>
    </row>
    <row r="7" spans="1:12" x14ac:dyDescent="0.3">
      <c r="A7" s="101">
        <v>1E-4</v>
      </c>
      <c r="B7" s="101" t="s">
        <v>225</v>
      </c>
      <c r="C7" s="101">
        <v>8.73544465943451E-5</v>
      </c>
    </row>
    <row r="8" spans="1:12" x14ac:dyDescent="0.3">
      <c r="B8" s="101"/>
      <c r="C8" s="101"/>
    </row>
    <row r="9" spans="1:12" x14ac:dyDescent="0.3">
      <c r="B9" s="101" t="s">
        <v>226</v>
      </c>
      <c r="C9" s="101">
        <v>1</v>
      </c>
    </row>
    <row r="10" spans="1:12" x14ac:dyDescent="0.3">
      <c r="B10" s="101" t="s">
        <v>227</v>
      </c>
      <c r="C10" s="150">
        <f>C7/C4</f>
        <v>5.8452646042263755E-4</v>
      </c>
    </row>
    <row r="11" spans="1:12" x14ac:dyDescent="0.3">
      <c r="A11" t="s">
        <v>247</v>
      </c>
      <c r="B11" s="101" t="s">
        <v>228</v>
      </c>
      <c r="C11" s="150">
        <f>SQRT(C10)</f>
        <v>2.4176982037107889E-2</v>
      </c>
      <c r="L11">
        <v>15</v>
      </c>
    </row>
    <row r="12" spans="1:12" x14ac:dyDescent="0.3">
      <c r="A12" t="s">
        <v>247</v>
      </c>
      <c r="B12" s="101" t="s">
        <v>229</v>
      </c>
      <c r="C12" s="150">
        <f>C11*SQRT(250)</f>
        <v>0.38227165093119236</v>
      </c>
    </row>
    <row r="13" spans="1:12" x14ac:dyDescent="0.3">
      <c r="B13" s="151" t="s">
        <v>248</v>
      </c>
      <c r="C13" s="80">
        <f>_xlfn.STDEV.S(H18:H1315)</f>
        <v>2.4484195191184412E-2</v>
      </c>
    </row>
    <row r="14" spans="1:12" x14ac:dyDescent="0.3">
      <c r="B14" s="151" t="s">
        <v>249</v>
      </c>
      <c r="C14" s="80">
        <f>C13*SQRT(250)</f>
        <v>0.38712911740142264</v>
      </c>
    </row>
    <row r="15" spans="1:12" x14ac:dyDescent="0.3">
      <c r="C15" s="80"/>
    </row>
    <row r="16" spans="1:12" x14ac:dyDescent="0.3">
      <c r="J16" s="122">
        <f>SUM(J21:J1315)</f>
        <v>8455.4960313932443</v>
      </c>
    </row>
    <row r="17" spans="5:14" ht="57.6" x14ac:dyDescent="0.3">
      <c r="F17" s="124" t="s">
        <v>230</v>
      </c>
      <c r="G17" s="124" t="s">
        <v>38</v>
      </c>
      <c r="H17" s="124" t="s">
        <v>250</v>
      </c>
      <c r="I17" s="124" t="s">
        <v>251</v>
      </c>
      <c r="J17" s="124"/>
      <c r="K17" s="125" t="s">
        <v>233</v>
      </c>
      <c r="L17" s="125" t="s">
        <v>234</v>
      </c>
      <c r="M17" s="125" t="s">
        <v>235</v>
      </c>
      <c r="N17" s="125" t="s">
        <v>236</v>
      </c>
    </row>
    <row r="18" spans="5:14" x14ac:dyDescent="0.3">
      <c r="E18" s="152"/>
      <c r="F18" s="127">
        <v>43102</v>
      </c>
      <c r="G18" s="152">
        <v>23.13</v>
      </c>
      <c r="H18" s="81"/>
      <c r="I18" s="153"/>
      <c r="K18" s="68"/>
      <c r="L18" s="145"/>
      <c r="M18" s="68"/>
    </row>
    <row r="19" spans="5:14" x14ac:dyDescent="0.3">
      <c r="E19" s="152"/>
      <c r="F19" s="127">
        <v>43103</v>
      </c>
      <c r="G19" s="152">
        <v>23.38</v>
      </c>
      <c r="H19" s="81">
        <f>IF(LN(G19/G18)=0,0.001%,LN(G19/G18))</f>
        <v>1.0750479800574503E-2</v>
      </c>
      <c r="I19" s="153"/>
      <c r="K19" s="68"/>
      <c r="L19" s="145"/>
      <c r="M19" s="68"/>
    </row>
    <row r="20" spans="5:14" x14ac:dyDescent="0.3">
      <c r="E20" s="152"/>
      <c r="F20" s="127">
        <v>43104</v>
      </c>
      <c r="G20" s="152">
        <v>23.79</v>
      </c>
      <c r="H20" s="81">
        <f t="shared" ref="H20:H83" si="0">IF(LN(G20/G19)=0,0.001%,LN(G20/G19))</f>
        <v>1.7384368270944053E-2</v>
      </c>
      <c r="I20" s="153">
        <f>H19^2</f>
        <v>1.1557281594256041E-4</v>
      </c>
      <c r="K20" s="68">
        <f>SQRT(250)*SQRT(H20^2)</f>
        <v>0.27487099709673185</v>
      </c>
      <c r="L20" s="145">
        <f>SQRT(I20)</f>
        <v>1.0750479800574503E-2</v>
      </c>
      <c r="M20" s="68">
        <f>L20*SQRT(250)</f>
        <v>0.16998001054724082</v>
      </c>
      <c r="N20" s="80">
        <f>$C$12</f>
        <v>0.38227165093119236</v>
      </c>
    </row>
    <row r="21" spans="5:14" x14ac:dyDescent="0.3">
      <c r="E21" s="152"/>
      <c r="F21" s="127">
        <v>43105</v>
      </c>
      <c r="G21" s="152">
        <v>23.97</v>
      </c>
      <c r="H21" s="81">
        <f t="shared" si="0"/>
        <v>7.5377241314266734E-3</v>
      </c>
      <c r="I21" s="153">
        <f>$C$7+$C$5*(H20^2)+($C$6*(I20))</f>
        <v>2.0218753271883613E-4</v>
      </c>
      <c r="J21" s="122">
        <f>-LN(I21)-((H21^2)/I21)</f>
        <v>8.2253021095303787</v>
      </c>
      <c r="K21" s="68">
        <f t="shared" ref="K21:K84" si="1">SQRT(250)*SQRT(H21^2)</f>
        <v>0.11918188314661335</v>
      </c>
      <c r="L21" s="145">
        <f t="shared" ref="L21:L84" si="2">SQRT(I21)</f>
        <v>1.4219266251070627E-2</v>
      </c>
      <c r="M21" s="68">
        <f t="shared" ref="M21:M84" si="3">L21*SQRT(250)</f>
        <v>0.22482634004873411</v>
      </c>
      <c r="N21" s="80">
        <f t="shared" ref="N21:N84" si="4">$C$12</f>
        <v>0.38227165093119236</v>
      </c>
    </row>
    <row r="22" spans="5:14" x14ac:dyDescent="0.3">
      <c r="E22" s="152"/>
      <c r="F22" s="127">
        <v>43108</v>
      </c>
      <c r="G22" s="152">
        <v>23.96</v>
      </c>
      <c r="H22" s="81">
        <f t="shared" si="0"/>
        <v>-4.172751990443326E-4</v>
      </c>
      <c r="I22" s="153">
        <f t="shared" ref="I22:I85" si="5">$C$7+$C$5*(H21^2)+($C$6*(I21))</f>
        <v>2.4644986591486627E-4</v>
      </c>
      <c r="J22" s="122">
        <f t="shared" ref="J22:J85" si="6">-LN(I22)-((H22^2)/I22)</f>
        <v>8.3076454617319406</v>
      </c>
      <c r="K22" s="68">
        <f t="shared" si="1"/>
        <v>6.5977002004010341E-3</v>
      </c>
      <c r="L22" s="145">
        <f t="shared" si="2"/>
        <v>1.5698721792390177E-2</v>
      </c>
      <c r="M22" s="68">
        <f t="shared" si="3"/>
        <v>0.24821858608636976</v>
      </c>
      <c r="N22" s="80">
        <f t="shared" si="4"/>
        <v>0.38227165093119236</v>
      </c>
    </row>
    <row r="23" spans="5:14" x14ac:dyDescent="0.3">
      <c r="E23" s="152"/>
      <c r="F23" s="127">
        <v>43109</v>
      </c>
      <c r="G23" s="152">
        <v>23.65</v>
      </c>
      <c r="H23" s="81">
        <f t="shared" si="0"/>
        <v>-1.3022658309306686E-2</v>
      </c>
      <c r="I23" s="153">
        <f t="shared" si="5"/>
        <v>2.7515967260697275E-4</v>
      </c>
      <c r="J23" s="122">
        <f t="shared" si="6"/>
        <v>7.5818272987667221</v>
      </c>
      <c r="K23" s="68">
        <f t="shared" si="1"/>
        <v>0.20590630723763323</v>
      </c>
      <c r="L23" s="145">
        <f t="shared" si="2"/>
        <v>1.6587937563391442E-2</v>
      </c>
      <c r="M23" s="68">
        <f t="shared" si="3"/>
        <v>0.26227832192490325</v>
      </c>
      <c r="N23" s="80">
        <f t="shared" si="4"/>
        <v>0.38227165093119236</v>
      </c>
    </row>
    <row r="24" spans="5:14" x14ac:dyDescent="0.3">
      <c r="E24" s="152"/>
      <c r="F24" s="127">
        <v>43110</v>
      </c>
      <c r="G24" s="152">
        <v>23.75</v>
      </c>
      <c r="H24" s="81">
        <f t="shared" si="0"/>
        <v>4.2194155427082896E-3</v>
      </c>
      <c r="I24" s="153">
        <f t="shared" si="5"/>
        <v>3.120420193152786E-4</v>
      </c>
      <c r="J24" s="122">
        <f t="shared" si="6"/>
        <v>8.0153179900005345</v>
      </c>
      <c r="K24" s="68">
        <f t="shared" si="1"/>
        <v>6.6714817548368305E-2</v>
      </c>
      <c r="L24" s="145">
        <f t="shared" si="2"/>
        <v>1.7664711130252839E-2</v>
      </c>
      <c r="M24" s="68">
        <f t="shared" si="3"/>
        <v>0.2793036069026314</v>
      </c>
      <c r="N24" s="80">
        <f t="shared" si="4"/>
        <v>0.38227165093119236</v>
      </c>
    </row>
    <row r="25" spans="5:14" x14ac:dyDescent="0.3">
      <c r="E25" s="152"/>
      <c r="F25" s="127">
        <v>43111</v>
      </c>
      <c r="G25" s="152">
        <v>24.37</v>
      </c>
      <c r="H25" s="81">
        <f t="shared" si="0"/>
        <v>2.5770337156464755E-2</v>
      </c>
      <c r="I25" s="153">
        <f t="shared" si="5"/>
        <v>3.2670109182503107E-4</v>
      </c>
      <c r="J25" s="122">
        <f t="shared" si="6"/>
        <v>5.9936884733796187</v>
      </c>
      <c r="K25" s="68">
        <f t="shared" si="1"/>
        <v>0.40746480742447805</v>
      </c>
      <c r="L25" s="145">
        <f t="shared" si="2"/>
        <v>1.8074874600534054E-2</v>
      </c>
      <c r="M25" s="68">
        <f t="shared" si="3"/>
        <v>0.28578886079806848</v>
      </c>
      <c r="N25" s="80">
        <f t="shared" si="4"/>
        <v>0.38227165093119236</v>
      </c>
    </row>
    <row r="26" spans="5:14" x14ac:dyDescent="0.3">
      <c r="E26" s="152"/>
      <c r="F26" s="127">
        <v>43112</v>
      </c>
      <c r="G26" s="152">
        <v>24.35</v>
      </c>
      <c r="H26" s="81">
        <f t="shared" si="0"/>
        <v>-8.2101810851607001E-4</v>
      </c>
      <c r="I26" s="153">
        <f t="shared" si="5"/>
        <v>3.9511792724807564E-4</v>
      </c>
      <c r="J26" s="122">
        <f t="shared" si="6"/>
        <v>7.8346202887625216</v>
      </c>
      <c r="K26" s="68">
        <f t="shared" si="1"/>
        <v>1.2981436115770332E-2</v>
      </c>
      <c r="L26" s="145">
        <f t="shared" si="2"/>
        <v>1.9877573474850387E-2</v>
      </c>
      <c r="M26" s="68">
        <f t="shared" si="3"/>
        <v>0.31429203268937461</v>
      </c>
      <c r="N26" s="80">
        <f t="shared" si="4"/>
        <v>0.38227165093119236</v>
      </c>
    </row>
    <row r="27" spans="5:14" x14ac:dyDescent="0.3">
      <c r="E27" s="152"/>
      <c r="F27" s="127">
        <v>43116</v>
      </c>
      <c r="G27" s="152">
        <v>24.16</v>
      </c>
      <c r="H27" s="81">
        <f t="shared" si="0"/>
        <v>-7.833476461984637E-3</v>
      </c>
      <c r="I27" s="153">
        <f t="shared" si="5"/>
        <v>3.8848600598751062E-4</v>
      </c>
      <c r="J27" s="122">
        <f t="shared" si="6"/>
        <v>7.6952982899793527</v>
      </c>
      <c r="K27" s="68">
        <f t="shared" si="1"/>
        <v>0.12385813808594426</v>
      </c>
      <c r="L27" s="145">
        <f t="shared" si="2"/>
        <v>1.9710048350714684E-2</v>
      </c>
      <c r="M27" s="68">
        <f t="shared" si="3"/>
        <v>0.31164322790151827</v>
      </c>
      <c r="N27" s="80">
        <f t="shared" si="4"/>
        <v>0.38227165093119236</v>
      </c>
    </row>
    <row r="28" spans="5:14" x14ac:dyDescent="0.3">
      <c r="E28" s="152"/>
      <c r="F28" s="127">
        <v>43117</v>
      </c>
      <c r="G28" s="152">
        <v>24.73</v>
      </c>
      <c r="H28" s="81">
        <f t="shared" si="0"/>
        <v>2.3318708466710636E-2</v>
      </c>
      <c r="I28" s="153">
        <f t="shared" si="5"/>
        <v>3.8880819717367315E-4</v>
      </c>
      <c r="J28" s="122">
        <f t="shared" si="6"/>
        <v>6.453888649981244</v>
      </c>
      <c r="K28" s="68">
        <f t="shared" si="1"/>
        <v>0.36870115424129141</v>
      </c>
      <c r="L28" s="145">
        <f t="shared" si="2"/>
        <v>1.971821992913339E-2</v>
      </c>
      <c r="M28" s="68">
        <f t="shared" si="3"/>
        <v>0.31177243190092724</v>
      </c>
      <c r="N28" s="80">
        <f t="shared" si="4"/>
        <v>0.38227165093119236</v>
      </c>
    </row>
    <row r="29" spans="5:14" x14ac:dyDescent="0.3">
      <c r="E29" s="152"/>
      <c r="F29" s="127">
        <v>43118</v>
      </c>
      <c r="G29" s="152">
        <v>24.81</v>
      </c>
      <c r="H29" s="81">
        <f t="shared" si="0"/>
        <v>3.2297161703847624E-3</v>
      </c>
      <c r="I29" s="153">
        <f t="shared" si="5"/>
        <v>4.3178239414634937E-4</v>
      </c>
      <c r="J29" s="122">
        <f t="shared" si="6"/>
        <v>7.7234306576380263</v>
      </c>
      <c r="K29" s="68">
        <f t="shared" si="1"/>
        <v>5.1066296471461527E-2</v>
      </c>
      <c r="L29" s="145">
        <f t="shared" si="2"/>
        <v>2.0779374248190183E-2</v>
      </c>
      <c r="M29" s="68">
        <f t="shared" si="3"/>
        <v>0.32855075488664964</v>
      </c>
      <c r="N29" s="80">
        <f t="shared" si="4"/>
        <v>0.38227165093119236</v>
      </c>
    </row>
    <row r="30" spans="5:14" x14ac:dyDescent="0.3">
      <c r="E30" s="152"/>
      <c r="F30" s="127">
        <v>43119</v>
      </c>
      <c r="G30" s="152">
        <v>24.83</v>
      </c>
      <c r="H30" s="81">
        <f t="shared" si="0"/>
        <v>8.0580181636556909E-4</v>
      </c>
      <c r="I30" s="153">
        <f t="shared" si="5"/>
        <v>4.1728781707319666E-4</v>
      </c>
      <c r="J30" s="122">
        <f t="shared" si="6"/>
        <v>7.7801783253638064</v>
      </c>
      <c r="K30" s="68">
        <f t="shared" si="1"/>
        <v>1.274084541207971E-2</v>
      </c>
      <c r="L30" s="145">
        <f t="shared" si="2"/>
        <v>2.0427623872423261E-2</v>
      </c>
      <c r="M30" s="68">
        <f t="shared" si="3"/>
        <v>0.32298909311043178</v>
      </c>
      <c r="N30" s="80">
        <f t="shared" si="4"/>
        <v>0.38227165093119236</v>
      </c>
    </row>
    <row r="31" spans="5:14" x14ac:dyDescent="0.3">
      <c r="E31" s="152"/>
      <c r="F31" s="127">
        <v>43122</v>
      </c>
      <c r="G31" s="152">
        <v>24.96</v>
      </c>
      <c r="H31" s="81">
        <f t="shared" si="0"/>
        <v>5.2219439811518461E-3</v>
      </c>
      <c r="I31" s="153">
        <f t="shared" si="5"/>
        <v>4.0537682013711365E-4</v>
      </c>
      <c r="J31" s="122">
        <f t="shared" si="6"/>
        <v>7.7434259695583636</v>
      </c>
      <c r="K31" s="68">
        <f t="shared" si="1"/>
        <v>8.2566183971236051E-2</v>
      </c>
      <c r="L31" s="145">
        <f t="shared" si="2"/>
        <v>2.0133971792398876E-2</v>
      </c>
      <c r="M31" s="68">
        <f t="shared" si="3"/>
        <v>0.31834604604781636</v>
      </c>
      <c r="N31" s="80">
        <f t="shared" si="4"/>
        <v>0.38227165093119236</v>
      </c>
    </row>
    <row r="32" spans="5:14" x14ac:dyDescent="0.3">
      <c r="E32" s="152"/>
      <c r="F32" s="127">
        <v>43123</v>
      </c>
      <c r="G32" s="152">
        <v>25.01</v>
      </c>
      <c r="H32" s="81">
        <f t="shared" si="0"/>
        <v>2.001201388300706E-3</v>
      </c>
      <c r="I32" s="153">
        <f t="shared" si="5"/>
        <v>3.9865870574059084E-4</v>
      </c>
      <c r="J32" s="122">
        <f t="shared" si="6"/>
        <v>7.8173591780982097</v>
      </c>
      <c r="K32" s="68">
        <f t="shared" si="1"/>
        <v>3.1641772218606347E-2</v>
      </c>
      <c r="L32" s="145">
        <f t="shared" si="2"/>
        <v>1.9966439485811956E-2</v>
      </c>
      <c r="M32" s="68">
        <f t="shared" si="3"/>
        <v>0.31569712769543484</v>
      </c>
      <c r="N32" s="80">
        <f t="shared" si="4"/>
        <v>0.38227165093119236</v>
      </c>
    </row>
    <row r="33" spans="5:14" x14ac:dyDescent="0.3">
      <c r="E33" s="152"/>
      <c r="F33" s="127">
        <v>43124</v>
      </c>
      <c r="G33" s="152">
        <v>24.8</v>
      </c>
      <c r="H33" s="81">
        <f t="shared" si="0"/>
        <v>-8.43209171859121E-3</v>
      </c>
      <c r="I33" s="153">
        <f t="shared" si="5"/>
        <v>3.9147902892027977E-4</v>
      </c>
      <c r="J33" s="122">
        <f t="shared" si="6"/>
        <v>7.6639592497788644</v>
      </c>
      <c r="K33" s="68">
        <f t="shared" si="1"/>
        <v>0.13332307635095889</v>
      </c>
      <c r="L33" s="145">
        <f t="shared" si="2"/>
        <v>1.9785828992495608E-2</v>
      </c>
      <c r="M33" s="68">
        <f t="shared" si="3"/>
        <v>0.31284142505440349</v>
      </c>
      <c r="N33" s="80">
        <f t="shared" si="4"/>
        <v>0.38227165093119236</v>
      </c>
    </row>
    <row r="34" spans="5:14" x14ac:dyDescent="0.3">
      <c r="E34" s="152"/>
      <c r="F34" s="127">
        <v>43125</v>
      </c>
      <c r="G34" s="152">
        <v>24.82</v>
      </c>
      <c r="H34" s="81">
        <f t="shared" si="0"/>
        <v>8.0612660552459325E-4</v>
      </c>
      <c r="I34" s="153">
        <f t="shared" si="5"/>
        <v>3.9195126300573159E-4</v>
      </c>
      <c r="J34" s="122">
        <f t="shared" si="6"/>
        <v>7.8427150934698249</v>
      </c>
      <c r="K34" s="68">
        <f t="shared" si="1"/>
        <v>1.2745980779588944E-2</v>
      </c>
      <c r="L34" s="145">
        <f t="shared" si="2"/>
        <v>1.9797759039995703E-2</v>
      </c>
      <c r="M34" s="68">
        <f t="shared" si="3"/>
        <v>0.31303005566787495</v>
      </c>
      <c r="N34" s="80">
        <f t="shared" si="4"/>
        <v>0.38227165093119236</v>
      </c>
    </row>
    <row r="35" spans="5:14" x14ac:dyDescent="0.3">
      <c r="E35" s="152"/>
      <c r="F35" s="127">
        <v>43126</v>
      </c>
      <c r="G35" s="152">
        <v>23.22</v>
      </c>
      <c r="H35" s="81">
        <f t="shared" si="0"/>
        <v>-6.6635803506715746E-2</v>
      </c>
      <c r="I35" s="153">
        <f t="shared" si="5"/>
        <v>3.8607092577001894E-4</v>
      </c>
      <c r="J35" s="122">
        <f t="shared" si="6"/>
        <v>-3.6418436180692231</v>
      </c>
      <c r="K35" s="68">
        <f t="shared" si="1"/>
        <v>1.0536045639832847</v>
      </c>
      <c r="L35" s="145">
        <f t="shared" si="2"/>
        <v>1.9648687634801949E-2</v>
      </c>
      <c r="M35" s="68">
        <f t="shared" si="3"/>
        <v>0.31067302979580436</v>
      </c>
      <c r="N35" s="80">
        <f t="shared" si="4"/>
        <v>0.38227165093119236</v>
      </c>
    </row>
    <row r="36" spans="5:14" x14ac:dyDescent="0.3">
      <c r="E36" s="152"/>
      <c r="F36" s="127">
        <v>43129</v>
      </c>
      <c r="G36" s="152">
        <v>20.99</v>
      </c>
      <c r="H36" s="81">
        <f t="shared" si="0"/>
        <v>-0.10096784243720382</v>
      </c>
      <c r="I36" s="153">
        <f t="shared" si="5"/>
        <v>7.7483694219860515E-4</v>
      </c>
      <c r="J36" s="122">
        <f t="shared" si="6"/>
        <v>-5.9941105072808014</v>
      </c>
      <c r="K36" s="68">
        <f t="shared" si="1"/>
        <v>1.5964417626728524</v>
      </c>
      <c r="L36" s="145">
        <f t="shared" si="2"/>
        <v>2.7835893055524644E-2</v>
      </c>
      <c r="M36" s="68">
        <f t="shared" si="3"/>
        <v>0.44012411380160854</v>
      </c>
      <c r="N36" s="80">
        <f t="shared" si="4"/>
        <v>0.38227165093119236</v>
      </c>
    </row>
    <row r="37" spans="5:14" x14ac:dyDescent="0.3">
      <c r="E37" s="152"/>
      <c r="F37" s="127">
        <v>43130</v>
      </c>
      <c r="G37" s="152">
        <v>19.670000000000002</v>
      </c>
      <c r="H37" s="81">
        <f t="shared" si="0"/>
        <v>-6.495150143157373E-2</v>
      </c>
      <c r="I37" s="153">
        <f t="shared" si="5"/>
        <v>1.5807474234966618E-3</v>
      </c>
      <c r="J37" s="122">
        <f t="shared" si="6"/>
        <v>3.7810582409841391</v>
      </c>
      <c r="K37" s="68">
        <f t="shared" si="1"/>
        <v>1.0269734098573005</v>
      </c>
      <c r="L37" s="145">
        <f t="shared" si="2"/>
        <v>3.975861445645034E-2</v>
      </c>
      <c r="M37" s="68">
        <f t="shared" si="3"/>
        <v>0.62863889147440244</v>
      </c>
      <c r="N37" s="80">
        <f t="shared" si="4"/>
        <v>0.38227165093119236</v>
      </c>
    </row>
    <row r="38" spans="5:14" x14ac:dyDescent="0.3">
      <c r="E38" s="152"/>
      <c r="F38" s="127">
        <v>43131</v>
      </c>
      <c r="G38" s="152">
        <v>20.12</v>
      </c>
      <c r="H38" s="81">
        <f t="shared" si="0"/>
        <v>2.2619712830570762E-2</v>
      </c>
      <c r="I38" s="153">
        <f t="shared" si="5"/>
        <v>1.6655249993154889E-3</v>
      </c>
      <c r="J38" s="122">
        <f t="shared" si="6"/>
        <v>6.090413612222652</v>
      </c>
      <c r="K38" s="68">
        <f t="shared" si="1"/>
        <v>0.35764906281768988</v>
      </c>
      <c r="L38" s="145">
        <f t="shared" si="2"/>
        <v>4.0810844138727258E-2</v>
      </c>
      <c r="M38" s="68">
        <f t="shared" si="3"/>
        <v>0.64527610356255427</v>
      </c>
      <c r="N38" s="80">
        <f t="shared" si="4"/>
        <v>0.38227165093119236</v>
      </c>
    </row>
    <row r="39" spans="5:14" x14ac:dyDescent="0.3">
      <c r="E39" s="152"/>
      <c r="F39" s="127">
        <v>43132</v>
      </c>
      <c r="G39" s="152">
        <v>19.72</v>
      </c>
      <c r="H39" s="81">
        <f t="shared" si="0"/>
        <v>-2.0080996057049244E-2</v>
      </c>
      <c r="I39" s="153">
        <f t="shared" si="5"/>
        <v>1.4017704991798612E-3</v>
      </c>
      <c r="J39" s="122">
        <f t="shared" si="6"/>
        <v>6.2823498531459476</v>
      </c>
      <c r="K39" s="68">
        <f t="shared" si="1"/>
        <v>0.31750842612568064</v>
      </c>
      <c r="L39" s="145">
        <f t="shared" si="2"/>
        <v>3.7440225682811544E-2</v>
      </c>
      <c r="M39" s="68">
        <f t="shared" si="3"/>
        <v>0.59198194634208678</v>
      </c>
      <c r="N39" s="80">
        <f t="shared" si="4"/>
        <v>0.38227165093119236</v>
      </c>
    </row>
    <row r="40" spans="5:14" x14ac:dyDescent="0.3">
      <c r="E40" s="152"/>
      <c r="F40" s="127">
        <v>43133</v>
      </c>
      <c r="G40" s="152">
        <v>19.899999999999999</v>
      </c>
      <c r="H40" s="81">
        <f t="shared" si="0"/>
        <v>9.086382555957442E-3</v>
      </c>
      <c r="I40" s="153">
        <f t="shared" si="5"/>
        <v>1.1911928925731894E-3</v>
      </c>
      <c r="J40" s="122">
        <f t="shared" si="6"/>
        <v>6.6634893980136054</v>
      </c>
      <c r="K40" s="68">
        <f t="shared" si="1"/>
        <v>0.14366832284223938</v>
      </c>
      <c r="L40" s="145">
        <f t="shared" si="2"/>
        <v>3.4513662404520175E-2</v>
      </c>
      <c r="M40" s="68">
        <f t="shared" si="3"/>
        <v>0.54570891796203713</v>
      </c>
      <c r="N40" s="80">
        <f t="shared" si="4"/>
        <v>0.38227165093119236</v>
      </c>
    </row>
    <row r="41" spans="5:14" x14ac:dyDescent="0.3">
      <c r="E41" s="152"/>
      <c r="F41" s="127">
        <v>43136</v>
      </c>
      <c r="G41" s="152">
        <v>18.97</v>
      </c>
      <c r="H41" s="81">
        <f t="shared" si="0"/>
        <v>-4.7860947783523886E-2</v>
      </c>
      <c r="I41" s="153">
        <f t="shared" si="5"/>
        <v>1.0023322880015624E-3</v>
      </c>
      <c r="J41" s="122">
        <f t="shared" si="6"/>
        <v>4.6200854554526449</v>
      </c>
      <c r="K41" s="68">
        <f t="shared" si="1"/>
        <v>0.75674802985161449</v>
      </c>
      <c r="L41" s="145">
        <f t="shared" si="2"/>
        <v>3.165963183616579E-2</v>
      </c>
      <c r="M41" s="68">
        <f t="shared" si="3"/>
        <v>0.50058273242331341</v>
      </c>
      <c r="N41" s="80">
        <f t="shared" si="4"/>
        <v>0.38227165093119236</v>
      </c>
    </row>
    <row r="42" spans="5:14" x14ac:dyDescent="0.3">
      <c r="E42" s="152"/>
      <c r="F42" s="127">
        <v>43137</v>
      </c>
      <c r="G42" s="152">
        <v>18.87</v>
      </c>
      <c r="H42" s="81">
        <f t="shared" si="0"/>
        <v>-5.2854245664638857E-3</v>
      </c>
      <c r="I42" s="153">
        <f t="shared" si="5"/>
        <v>1.0540085015749131E-3</v>
      </c>
      <c r="J42" s="122">
        <f t="shared" si="6"/>
        <v>6.8286505052761779</v>
      </c>
      <c r="K42" s="68">
        <f t="shared" si="1"/>
        <v>8.3569900155169435E-2</v>
      </c>
      <c r="L42" s="145">
        <f t="shared" si="2"/>
        <v>3.2465497094221626E-2</v>
      </c>
      <c r="M42" s="68">
        <f t="shared" si="3"/>
        <v>0.51332458093659239</v>
      </c>
      <c r="N42" s="80">
        <f t="shared" si="4"/>
        <v>0.38227165093119236</v>
      </c>
    </row>
    <row r="43" spans="5:14" x14ac:dyDescent="0.3">
      <c r="E43" s="152"/>
      <c r="F43" s="127">
        <v>43138</v>
      </c>
      <c r="G43" s="152">
        <v>18.739999999999998</v>
      </c>
      <c r="H43" s="81">
        <f t="shared" si="0"/>
        <v>-6.9130825701828455E-3</v>
      </c>
      <c r="I43" s="153">
        <f t="shared" si="5"/>
        <v>8.9296198316288721E-4</v>
      </c>
      <c r="J43" s="122">
        <f t="shared" si="6"/>
        <v>6.9674472384419133</v>
      </c>
      <c r="K43" s="68">
        <f t="shared" si="1"/>
        <v>0.10930543287294307</v>
      </c>
      <c r="L43" s="145">
        <f t="shared" si="2"/>
        <v>2.98824694957242E-2</v>
      </c>
      <c r="M43" s="68">
        <f t="shared" si="3"/>
        <v>0.47248332858495845</v>
      </c>
      <c r="N43" s="80">
        <f t="shared" si="4"/>
        <v>0.38227165093119236</v>
      </c>
    </row>
    <row r="44" spans="5:14" x14ac:dyDescent="0.3">
      <c r="E44" s="152"/>
      <c r="F44" s="127">
        <v>43139</v>
      </c>
      <c r="G44" s="152">
        <v>18.420000000000002</v>
      </c>
      <c r="H44" s="81">
        <f t="shared" si="0"/>
        <v>-1.7223245983115143E-2</v>
      </c>
      <c r="I44" s="153">
        <f t="shared" si="5"/>
        <v>7.7200646527986866E-4</v>
      </c>
      <c r="J44" s="122">
        <f t="shared" si="6"/>
        <v>6.7822718846345955</v>
      </c>
      <c r="K44" s="68">
        <f t="shared" si="1"/>
        <v>0.27232343003994897</v>
      </c>
      <c r="L44" s="145">
        <f t="shared" si="2"/>
        <v>2.7785004323913082E-2</v>
      </c>
      <c r="M44" s="68">
        <f t="shared" si="3"/>
        <v>0.43931949230596079</v>
      </c>
      <c r="N44" s="80">
        <f t="shared" si="4"/>
        <v>0.38227165093119236</v>
      </c>
    </row>
    <row r="45" spans="5:14" x14ac:dyDescent="0.3">
      <c r="E45" s="152"/>
      <c r="F45" s="127">
        <v>43140</v>
      </c>
      <c r="G45" s="152">
        <v>18.89</v>
      </c>
      <c r="H45" s="81">
        <f t="shared" si="0"/>
        <v>2.5195650686257409E-2</v>
      </c>
      <c r="I45" s="153">
        <f t="shared" si="5"/>
        <v>7.0188276864062795E-4</v>
      </c>
      <c r="J45" s="122">
        <f t="shared" si="6"/>
        <v>6.3572899705346915</v>
      </c>
      <c r="K45" s="68">
        <f t="shared" si="1"/>
        <v>0.39837821649278948</v>
      </c>
      <c r="L45" s="145">
        <f t="shared" si="2"/>
        <v>2.6493070200349148E-2</v>
      </c>
      <c r="M45" s="68">
        <f t="shared" si="3"/>
        <v>0.4188922202191836</v>
      </c>
      <c r="N45" s="80">
        <f t="shared" si="4"/>
        <v>0.38227165093119236</v>
      </c>
    </row>
    <row r="46" spans="5:14" x14ac:dyDescent="0.3">
      <c r="E46" s="152"/>
      <c r="F46" s="127">
        <v>43143</v>
      </c>
      <c r="G46" s="152">
        <v>19.09</v>
      </c>
      <c r="H46" s="81">
        <f t="shared" si="0"/>
        <v>1.0531956224238123E-2</v>
      </c>
      <c r="I46" s="153">
        <f t="shared" si="5"/>
        <v>6.7840443416199495E-4</v>
      </c>
      <c r="J46" s="122">
        <f t="shared" si="6"/>
        <v>7.1322625491766924</v>
      </c>
      <c r="K46" s="68">
        <f t="shared" si="1"/>
        <v>0.16652484942889764</v>
      </c>
      <c r="L46" s="145">
        <f t="shared" si="2"/>
        <v>2.6046198074997338E-2</v>
      </c>
      <c r="M46" s="68">
        <f t="shared" si="3"/>
        <v>0.4118265515244236</v>
      </c>
      <c r="N46" s="80">
        <f t="shared" si="4"/>
        <v>0.38227165093119236</v>
      </c>
    </row>
    <row r="47" spans="5:14" x14ac:dyDescent="0.3">
      <c r="E47" s="152"/>
      <c r="F47" s="127">
        <v>43144</v>
      </c>
      <c r="G47" s="152">
        <v>19.170000000000002</v>
      </c>
      <c r="H47" s="81">
        <f t="shared" si="0"/>
        <v>4.1819193198970196E-3</v>
      </c>
      <c r="I47" s="153">
        <f t="shared" si="5"/>
        <v>6.141098527333278E-4</v>
      </c>
      <c r="J47" s="122">
        <f t="shared" si="6"/>
        <v>7.366859011331699</v>
      </c>
      <c r="K47" s="68">
        <f t="shared" si="1"/>
        <v>6.6121950209684435E-2</v>
      </c>
      <c r="L47" s="145">
        <f t="shared" si="2"/>
        <v>2.4781239935348833E-2</v>
      </c>
      <c r="M47" s="68">
        <f t="shared" si="3"/>
        <v>0.39182580719413052</v>
      </c>
      <c r="N47" s="80">
        <f t="shared" si="4"/>
        <v>0.38227165093119236</v>
      </c>
    </row>
    <row r="48" spans="5:14" x14ac:dyDescent="0.3">
      <c r="E48" s="152"/>
      <c r="F48" s="127">
        <v>43145</v>
      </c>
      <c r="G48" s="152">
        <v>19.61</v>
      </c>
      <c r="H48" s="81">
        <f t="shared" si="0"/>
        <v>2.2693083150701746E-2</v>
      </c>
      <c r="I48" s="153">
        <f t="shared" si="5"/>
        <v>5.5684275642058686E-4</v>
      </c>
      <c r="J48" s="122">
        <f t="shared" si="6"/>
        <v>6.5684135798279826</v>
      </c>
      <c r="K48" s="68">
        <f t="shared" si="1"/>
        <v>0.35880914943903791</v>
      </c>
      <c r="L48" s="145">
        <f t="shared" si="2"/>
        <v>2.359751589512309E-2</v>
      </c>
      <c r="M48" s="68">
        <f t="shared" si="3"/>
        <v>0.37310948675307992</v>
      </c>
      <c r="N48" s="80">
        <f t="shared" si="4"/>
        <v>0.38227165093119236</v>
      </c>
    </row>
    <row r="49" spans="5:14" x14ac:dyDescent="0.3">
      <c r="E49" s="152"/>
      <c r="F49" s="127">
        <v>43146</v>
      </c>
      <c r="G49" s="152">
        <v>19.37</v>
      </c>
      <c r="H49" s="81">
        <f t="shared" si="0"/>
        <v>-1.2314162789350326E-2</v>
      </c>
      <c r="I49" s="153">
        <f t="shared" si="5"/>
        <v>5.5727157740134746E-4</v>
      </c>
      <c r="J49" s="122">
        <f t="shared" si="6"/>
        <v>7.2203488768039517</v>
      </c>
      <c r="K49" s="68">
        <f t="shared" si="1"/>
        <v>0.19470400946219638</v>
      </c>
      <c r="L49" s="145">
        <f t="shared" si="2"/>
        <v>2.3606600293166899E-2</v>
      </c>
      <c r="M49" s="68">
        <f t="shared" si="3"/>
        <v>0.37325312369802999</v>
      </c>
      <c r="N49" s="80">
        <f t="shared" si="4"/>
        <v>0.38227165093119236</v>
      </c>
    </row>
    <row r="50" spans="5:14" x14ac:dyDescent="0.3">
      <c r="E50" s="152"/>
      <c r="F50" s="127">
        <v>43147</v>
      </c>
      <c r="G50" s="152">
        <v>19.59</v>
      </c>
      <c r="H50" s="81">
        <f t="shared" si="0"/>
        <v>1.1293754537544894E-2</v>
      </c>
      <c r="I50" s="153">
        <f t="shared" si="5"/>
        <v>5.2541555348299489E-4</v>
      </c>
      <c r="J50" s="122">
        <f t="shared" si="6"/>
        <v>7.3085629588384133</v>
      </c>
      <c r="K50" s="68">
        <f t="shared" si="1"/>
        <v>0.17856993836751742</v>
      </c>
      <c r="L50" s="145">
        <f t="shared" si="2"/>
        <v>2.2921944801499609E-2</v>
      </c>
      <c r="M50" s="68">
        <f t="shared" si="3"/>
        <v>0.36242776986697467</v>
      </c>
      <c r="N50" s="80">
        <f t="shared" si="4"/>
        <v>0.38227165093119236</v>
      </c>
    </row>
    <row r="51" spans="5:14" x14ac:dyDescent="0.3">
      <c r="E51" s="152"/>
      <c r="F51" s="127">
        <v>43151</v>
      </c>
      <c r="G51" s="152">
        <v>19.59</v>
      </c>
      <c r="H51" s="81">
        <f t="shared" si="0"/>
        <v>1.0000000000000001E-5</v>
      </c>
      <c r="I51" s="153">
        <f t="shared" si="5"/>
        <v>4.9900815150877211E-4</v>
      </c>
      <c r="J51" s="122">
        <f t="shared" si="6"/>
        <v>7.6028879262597311</v>
      </c>
      <c r="K51" s="68">
        <f t="shared" si="1"/>
        <v>1.5811388300841897E-4</v>
      </c>
      <c r="L51" s="145">
        <f t="shared" si="2"/>
        <v>2.2338490358768028E-2</v>
      </c>
      <c r="M51" s="68">
        <f t="shared" si="3"/>
        <v>0.35320254511709431</v>
      </c>
      <c r="N51" s="80">
        <f t="shared" si="4"/>
        <v>0.38227165093119236</v>
      </c>
    </row>
    <row r="52" spans="5:14" x14ac:dyDescent="0.3">
      <c r="E52" s="152"/>
      <c r="F52" s="127">
        <v>43152</v>
      </c>
      <c r="G52" s="152">
        <v>19.62</v>
      </c>
      <c r="H52" s="81">
        <f t="shared" si="0"/>
        <v>1.5302221807677583E-3</v>
      </c>
      <c r="I52" s="153">
        <f t="shared" si="5"/>
        <v>4.6758855421523502E-4</v>
      </c>
      <c r="J52" s="122">
        <f t="shared" si="6"/>
        <v>7.662914027862473</v>
      </c>
      <c r="K52" s="68">
        <f t="shared" si="1"/>
        <v>2.4194937086680107E-2</v>
      </c>
      <c r="L52" s="145">
        <f t="shared" si="2"/>
        <v>2.1623796017703159E-2</v>
      </c>
      <c r="M52" s="68">
        <f t="shared" si="3"/>
        <v>0.3419022353741033</v>
      </c>
      <c r="N52" s="80">
        <f t="shared" si="4"/>
        <v>0.38227165093119236</v>
      </c>
    </row>
    <row r="53" spans="5:14" x14ac:dyDescent="0.3">
      <c r="E53" s="152"/>
      <c r="F53" s="127">
        <v>43153</v>
      </c>
      <c r="G53" s="152">
        <v>19.8</v>
      </c>
      <c r="H53" s="81">
        <f t="shared" si="0"/>
        <v>9.1324835632724723E-3</v>
      </c>
      <c r="I53" s="153">
        <f t="shared" si="5"/>
        <v>4.4385485546145827E-4</v>
      </c>
      <c r="J53" s="122">
        <f t="shared" si="6"/>
        <v>7.5321086057681033</v>
      </c>
      <c r="K53" s="68">
        <f t="shared" si="1"/>
        <v>0.14439724376995727</v>
      </c>
      <c r="L53" s="145">
        <f t="shared" si="2"/>
        <v>2.1067863096703904E-2</v>
      </c>
      <c r="M53" s="68">
        <f t="shared" si="3"/>
        <v>0.33311216409096284</v>
      </c>
      <c r="N53" s="80">
        <f t="shared" si="4"/>
        <v>0.38227165093119236</v>
      </c>
    </row>
    <row r="54" spans="5:14" x14ac:dyDescent="0.3">
      <c r="E54" s="152"/>
      <c r="F54" s="127">
        <v>43154</v>
      </c>
      <c r="G54" s="152">
        <v>20.14</v>
      </c>
      <c r="H54" s="81">
        <f t="shared" si="0"/>
        <v>1.7025949589926682E-2</v>
      </c>
      <c r="I54" s="153">
        <f t="shared" si="5"/>
        <v>4.3295024419602699E-4</v>
      </c>
      <c r="J54" s="122">
        <f t="shared" si="6"/>
        <v>7.07533515120085</v>
      </c>
      <c r="K54" s="68">
        <f t="shared" si="1"/>
        <v>0.26920390015689061</v>
      </c>
      <c r="L54" s="145">
        <f t="shared" si="2"/>
        <v>2.0807456456665409E-2</v>
      </c>
      <c r="M54" s="68">
        <f t="shared" si="3"/>
        <v>0.3289947735891966</v>
      </c>
      <c r="N54" s="80">
        <f t="shared" si="4"/>
        <v>0.38227165093119236</v>
      </c>
    </row>
    <row r="55" spans="5:14" x14ac:dyDescent="0.3">
      <c r="E55" s="152"/>
      <c r="F55" s="127">
        <v>43157</v>
      </c>
      <c r="G55" s="152">
        <v>20.32</v>
      </c>
      <c r="H55" s="81">
        <f t="shared" si="0"/>
        <v>8.8977354198647891E-3</v>
      </c>
      <c r="I55" s="153">
        <f t="shared" si="5"/>
        <v>4.4293027349691692E-4</v>
      </c>
      <c r="J55" s="122">
        <f t="shared" si="6"/>
        <v>7.5433574322095085</v>
      </c>
      <c r="K55" s="68">
        <f t="shared" si="1"/>
        <v>0.14068554972163669</v>
      </c>
      <c r="L55" s="145">
        <f t="shared" si="2"/>
        <v>2.1045908711598008E-2</v>
      </c>
      <c r="M55" s="68">
        <f t="shared" si="3"/>
        <v>0.33276503478314728</v>
      </c>
      <c r="N55" s="80">
        <f t="shared" si="4"/>
        <v>0.38227165093119236</v>
      </c>
    </row>
    <row r="56" spans="5:14" x14ac:dyDescent="0.3">
      <c r="E56" s="152"/>
      <c r="F56" s="127">
        <v>43158</v>
      </c>
      <c r="G56" s="152">
        <v>20.41</v>
      </c>
      <c r="H56" s="81">
        <f t="shared" si="0"/>
        <v>4.4193541114723855E-3</v>
      </c>
      <c r="I56" s="153">
        <f t="shared" si="5"/>
        <v>4.3187083051338842E-4</v>
      </c>
      <c r="J56" s="122">
        <f t="shared" si="6"/>
        <v>7.7021605635825736</v>
      </c>
      <c r="K56" s="68">
        <f t="shared" si="1"/>
        <v>6.9876123895412007E-2</v>
      </c>
      <c r="L56" s="145">
        <f t="shared" si="2"/>
        <v>2.0781502123604741E-2</v>
      </c>
      <c r="M56" s="68">
        <f t="shared" si="3"/>
        <v>0.32858439955108504</v>
      </c>
      <c r="N56" s="80">
        <f t="shared" si="4"/>
        <v>0.38227165093119236</v>
      </c>
    </row>
    <row r="57" spans="5:14" x14ac:dyDescent="0.3">
      <c r="E57" s="152"/>
      <c r="F57" s="127">
        <v>43159</v>
      </c>
      <c r="G57" s="152">
        <v>20.85</v>
      </c>
      <c r="H57" s="81">
        <f t="shared" si="0"/>
        <v>2.1328971423057074E-2</v>
      </c>
      <c r="I57" s="153">
        <f t="shared" si="5"/>
        <v>4.1816120714153093E-4</v>
      </c>
      <c r="J57" s="122">
        <f t="shared" si="6"/>
        <v>6.6917257333103946</v>
      </c>
      <c r="K57" s="68">
        <f t="shared" si="1"/>
        <v>0.33724064922751573</v>
      </c>
      <c r="L57" s="145">
        <f t="shared" si="2"/>
        <v>2.0448990369735395E-2</v>
      </c>
      <c r="M57" s="68">
        <f t="shared" si="3"/>
        <v>0.32332692709606281</v>
      </c>
      <c r="N57" s="80">
        <f t="shared" si="4"/>
        <v>0.38227165093119236</v>
      </c>
    </row>
    <row r="58" spans="5:14" x14ac:dyDescent="0.3">
      <c r="E58" s="152"/>
      <c r="F58" s="127">
        <v>43160</v>
      </c>
      <c r="G58" s="152">
        <v>21.15</v>
      </c>
      <c r="H58" s="81">
        <f t="shared" si="0"/>
        <v>1.4285957247476434E-2</v>
      </c>
      <c r="I58" s="153">
        <f t="shared" si="5"/>
        <v>4.4628000262755428E-4</v>
      </c>
      <c r="J58" s="122">
        <f t="shared" si="6"/>
        <v>7.2572533972486388</v>
      </c>
      <c r="K58" s="68">
        <f t="shared" si="1"/>
        <v>0.22588081728907639</v>
      </c>
      <c r="L58" s="145">
        <f t="shared" si="2"/>
        <v>2.112534029613616E-2</v>
      </c>
      <c r="M58" s="68">
        <f t="shared" si="3"/>
        <v>0.33402095840963114</v>
      </c>
      <c r="N58" s="80">
        <f t="shared" si="4"/>
        <v>0.38227165093119236</v>
      </c>
    </row>
    <row r="59" spans="5:14" x14ac:dyDescent="0.3">
      <c r="E59" s="152"/>
      <c r="F59" s="127">
        <v>43161</v>
      </c>
      <c r="G59" s="152">
        <v>20.67</v>
      </c>
      <c r="H59" s="81">
        <f t="shared" si="0"/>
        <v>-2.2956531798609889E-2</v>
      </c>
      <c r="I59" s="153">
        <f t="shared" si="5"/>
        <v>4.4548800266686354E-4</v>
      </c>
      <c r="J59" s="122">
        <f t="shared" si="6"/>
        <v>6.5333625875900889</v>
      </c>
      <c r="K59" s="68">
        <f t="shared" si="1"/>
        <v>0.3629746383084454</v>
      </c>
      <c r="L59" s="145">
        <f t="shared" si="2"/>
        <v>2.1106586712845436E-2</v>
      </c>
      <c r="M59" s="68">
        <f t="shared" si="3"/>
        <v>0.33372443822218933</v>
      </c>
      <c r="N59" s="80">
        <f t="shared" si="4"/>
        <v>0.38227165093119236</v>
      </c>
    </row>
    <row r="60" spans="5:14" x14ac:dyDescent="0.3">
      <c r="E60" s="152"/>
      <c r="F60" s="127">
        <v>43164</v>
      </c>
      <c r="G60" s="152">
        <v>20.77</v>
      </c>
      <c r="H60" s="81">
        <f t="shared" si="0"/>
        <v>4.8262641943438564E-3</v>
      </c>
      <c r="I60" s="153">
        <f t="shared" si="5"/>
        <v>4.7348674929277926E-4</v>
      </c>
      <c r="J60" s="122">
        <f t="shared" si="6"/>
        <v>7.6061923791510386</v>
      </c>
      <c r="K60" s="68">
        <f t="shared" si="1"/>
        <v>7.6309937219220594E-2</v>
      </c>
      <c r="L60" s="145">
        <f t="shared" si="2"/>
        <v>2.1759750671659344E-2</v>
      </c>
      <c r="M60" s="68">
        <f t="shared" si="3"/>
        <v>0.34405186719911113</v>
      </c>
      <c r="N60" s="80">
        <f t="shared" si="4"/>
        <v>0.38227165093119236</v>
      </c>
    </row>
    <row r="61" spans="5:14" x14ac:dyDescent="0.3">
      <c r="E61" s="152"/>
      <c r="F61" s="127">
        <v>43165</v>
      </c>
      <c r="G61" s="152">
        <v>21.22</v>
      </c>
      <c r="H61" s="81">
        <f t="shared" si="0"/>
        <v>2.1434495297816214E-2</v>
      </c>
      <c r="I61" s="153">
        <f t="shared" si="5"/>
        <v>4.5020492672507309E-4</v>
      </c>
      <c r="J61" s="122">
        <f t="shared" si="6"/>
        <v>6.6852999986399988</v>
      </c>
      <c r="K61" s="68">
        <f t="shared" si="1"/>
        <v>0.33890912818634195</v>
      </c>
      <c r="L61" s="145">
        <f t="shared" si="2"/>
        <v>2.1218033055047141E-2</v>
      </c>
      <c r="M61" s="68">
        <f t="shared" si="3"/>
        <v>0.33548655961344903</v>
      </c>
      <c r="N61" s="80">
        <f t="shared" si="4"/>
        <v>0.38227165093119236</v>
      </c>
    </row>
    <row r="62" spans="5:14" x14ac:dyDescent="0.3">
      <c r="E62" s="152"/>
      <c r="F62" s="127">
        <v>43166</v>
      </c>
      <c r="G62" s="152">
        <v>21.69</v>
      </c>
      <c r="H62" s="81">
        <f t="shared" si="0"/>
        <v>2.1907191652946141E-2</v>
      </c>
      <c r="I62" s="153">
        <f t="shared" si="5"/>
        <v>4.710963702117019E-4</v>
      </c>
      <c r="J62" s="122">
        <f t="shared" si="6"/>
        <v>6.6417071768651477</v>
      </c>
      <c r="K62" s="68">
        <f t="shared" si="1"/>
        <v>0.34638311380569387</v>
      </c>
      <c r="L62" s="145">
        <f t="shared" si="2"/>
        <v>2.1704754553131946E-2</v>
      </c>
      <c r="M62" s="68">
        <f t="shared" si="3"/>
        <v>0.34318230221403534</v>
      </c>
      <c r="N62" s="80">
        <f t="shared" si="4"/>
        <v>0.38227165093119236</v>
      </c>
    </row>
    <row r="63" spans="5:14" x14ac:dyDescent="0.3">
      <c r="E63" s="152"/>
      <c r="F63" s="127">
        <v>43167</v>
      </c>
      <c r="G63" s="152">
        <v>21.73</v>
      </c>
      <c r="H63" s="81">
        <f t="shared" si="0"/>
        <v>1.8424694295552531E-3</v>
      </c>
      <c r="I63" s="153">
        <f t="shared" si="5"/>
        <v>4.8882991262110681E-4</v>
      </c>
      <c r="J63" s="122">
        <f t="shared" si="6"/>
        <v>7.6165514267524443</v>
      </c>
      <c r="K63" s="68">
        <f t="shared" si="1"/>
        <v>2.9131999583128773E-2</v>
      </c>
      <c r="L63" s="145">
        <f t="shared" si="2"/>
        <v>2.2109498244444779E-2</v>
      </c>
      <c r="M63" s="68">
        <f t="shared" si="3"/>
        <v>0.34958186187969864</v>
      </c>
      <c r="N63" s="80">
        <f t="shared" si="4"/>
        <v>0.38227165093119236</v>
      </c>
    </row>
    <row r="64" spans="5:14" x14ac:dyDescent="0.3">
      <c r="E64" s="152"/>
      <c r="F64" s="127">
        <v>43168</v>
      </c>
      <c r="G64" s="152">
        <v>22.02</v>
      </c>
      <c r="H64" s="81">
        <f t="shared" si="0"/>
        <v>1.3257337026195604E-2</v>
      </c>
      <c r="I64" s="153">
        <f t="shared" si="5"/>
        <v>4.6013362012067665E-4</v>
      </c>
      <c r="J64" s="122">
        <f t="shared" si="6"/>
        <v>7.3020241838291646</v>
      </c>
      <c r="K64" s="68">
        <f t="shared" si="1"/>
        <v>0.20961690355630727</v>
      </c>
      <c r="L64" s="145">
        <f t="shared" si="2"/>
        <v>2.1450725398472582E-2</v>
      </c>
      <c r="M64" s="68">
        <f t="shared" si="3"/>
        <v>0.3391657486099815</v>
      </c>
      <c r="N64" s="80">
        <f t="shared" si="4"/>
        <v>0.38227165093119236</v>
      </c>
    </row>
    <row r="65" spans="5:14" x14ac:dyDescent="0.3">
      <c r="E65" s="152"/>
      <c r="F65" s="127">
        <v>43171</v>
      </c>
      <c r="G65" s="152">
        <v>21.83</v>
      </c>
      <c r="H65" s="81">
        <f t="shared" si="0"/>
        <v>-8.6659607326814506E-3</v>
      </c>
      <c r="I65" s="153">
        <f t="shared" si="5"/>
        <v>4.5353469504005173E-4</v>
      </c>
      <c r="J65" s="122">
        <f t="shared" si="6"/>
        <v>7.5328530521805348</v>
      </c>
      <c r="K65" s="68">
        <f t="shared" si="1"/>
        <v>0.13702087014427475</v>
      </c>
      <c r="L65" s="145">
        <f t="shared" si="2"/>
        <v>2.1296354031618926E-2</v>
      </c>
      <c r="M65" s="68">
        <f t="shared" si="3"/>
        <v>0.33672492298612666</v>
      </c>
      <c r="N65" s="80">
        <f t="shared" si="4"/>
        <v>0.38227165093119236</v>
      </c>
    </row>
    <row r="66" spans="5:14" x14ac:dyDescent="0.3">
      <c r="E66" s="152"/>
      <c r="F66" s="127">
        <v>43172</v>
      </c>
      <c r="G66" s="152">
        <v>21.7</v>
      </c>
      <c r="H66" s="81">
        <f t="shared" si="0"/>
        <v>-5.9729100154385832E-3</v>
      </c>
      <c r="I66" s="153">
        <f t="shared" si="5"/>
        <v>4.3959061007784405E-4</v>
      </c>
      <c r="J66" s="122">
        <f t="shared" si="6"/>
        <v>7.6485101532607827</v>
      </c>
      <c r="K66" s="68">
        <f t="shared" si="1"/>
        <v>9.4439999540087E-2</v>
      </c>
      <c r="L66" s="145">
        <f t="shared" si="2"/>
        <v>2.0966416243074163E-2</v>
      </c>
      <c r="M66" s="68">
        <f t="shared" si="3"/>
        <v>0.33150814849632432</v>
      </c>
      <c r="N66" s="80">
        <f t="shared" si="4"/>
        <v>0.38227165093119236</v>
      </c>
    </row>
    <row r="67" spans="5:14" x14ac:dyDescent="0.3">
      <c r="E67" s="152"/>
      <c r="F67" s="127">
        <v>43173</v>
      </c>
      <c r="G67" s="152">
        <v>21.84</v>
      </c>
      <c r="H67" s="81">
        <f t="shared" si="0"/>
        <v>6.4308903302905526E-3</v>
      </c>
      <c r="I67" s="153">
        <f t="shared" si="5"/>
        <v>4.2547357018106143E-4</v>
      </c>
      <c r="J67" s="122">
        <f t="shared" si="6"/>
        <v>7.6651069758764532</v>
      </c>
      <c r="K67" s="68">
        <f t="shared" si="1"/>
        <v>0.10168130413235332</v>
      </c>
      <c r="L67" s="145">
        <f t="shared" si="2"/>
        <v>2.0627010694258669E-2</v>
      </c>
      <c r="M67" s="68">
        <f t="shared" si="3"/>
        <v>0.3261416755725422</v>
      </c>
      <c r="N67" s="80">
        <f t="shared" si="4"/>
        <v>0.38227165093119236</v>
      </c>
    </row>
    <row r="68" spans="5:14" x14ac:dyDescent="0.3">
      <c r="E68" s="152"/>
      <c r="F68" s="127">
        <v>43174</v>
      </c>
      <c r="G68" s="152">
        <v>21.78</v>
      </c>
      <c r="H68" s="81">
        <f t="shared" si="0"/>
        <v>-2.7510333718898708E-3</v>
      </c>
      <c r="I68" s="153">
        <f t="shared" si="5"/>
        <v>4.1521984213259004E-4</v>
      </c>
      <c r="J68" s="122">
        <f t="shared" si="6"/>
        <v>7.7684755040256572</v>
      </c>
      <c r="K68" s="68">
        <f t="shared" si="1"/>
        <v>4.3497656871525139E-2</v>
      </c>
      <c r="L68" s="145">
        <f t="shared" si="2"/>
        <v>2.037694388598521E-2</v>
      </c>
      <c r="M68" s="68">
        <f t="shared" si="3"/>
        <v>0.32218777216577837</v>
      </c>
      <c r="N68" s="80">
        <f t="shared" si="4"/>
        <v>0.38227165093119236</v>
      </c>
    </row>
    <row r="69" spans="5:14" x14ac:dyDescent="0.3">
      <c r="E69" s="152"/>
      <c r="F69" s="127">
        <v>43175</v>
      </c>
      <c r="G69" s="152">
        <v>21.88</v>
      </c>
      <c r="H69" s="81">
        <f t="shared" si="0"/>
        <v>4.5808600489660534E-3</v>
      </c>
      <c r="I69" s="153">
        <f t="shared" si="5"/>
        <v>4.0441390702110444E-4</v>
      </c>
      <c r="J69" s="122">
        <f t="shared" si="6"/>
        <v>7.7611835585504823</v>
      </c>
      <c r="K69" s="68">
        <f t="shared" si="1"/>
        <v>7.2429756986015892E-2</v>
      </c>
      <c r="L69" s="145">
        <f t="shared" si="2"/>
        <v>2.0110044928371106E-2</v>
      </c>
      <c r="M69" s="68">
        <f t="shared" si="3"/>
        <v>0.31796772910985183</v>
      </c>
      <c r="N69" s="80">
        <f t="shared" si="4"/>
        <v>0.38227165093119236</v>
      </c>
    </row>
    <row r="70" spans="5:14" x14ac:dyDescent="0.3">
      <c r="E70" s="152"/>
      <c r="F70" s="127">
        <v>43178</v>
      </c>
      <c r="G70" s="152">
        <v>21.88</v>
      </c>
      <c r="H70" s="81">
        <f t="shared" si="0"/>
        <v>1.0000000000000001E-5</v>
      </c>
      <c r="I70" s="153">
        <f t="shared" si="5"/>
        <v>3.9736834009036477E-4</v>
      </c>
      <c r="J70" s="122">
        <f t="shared" si="6"/>
        <v>7.8306466469780869</v>
      </c>
      <c r="K70" s="68">
        <f t="shared" si="1"/>
        <v>1.5811388300841897E-4</v>
      </c>
      <c r="L70" s="145">
        <f t="shared" si="2"/>
        <v>1.9934099931784348E-2</v>
      </c>
      <c r="M70" s="68">
        <f t="shared" si="3"/>
        <v>0.31518579444922828</v>
      </c>
      <c r="N70" s="80">
        <f t="shared" si="4"/>
        <v>0.38227165093119236</v>
      </c>
    </row>
    <row r="71" spans="5:14" x14ac:dyDescent="0.3">
      <c r="E71" s="152"/>
      <c r="F71" s="127">
        <v>43179</v>
      </c>
      <c r="G71" s="152">
        <v>21.96</v>
      </c>
      <c r="H71" s="81">
        <f t="shared" si="0"/>
        <v>3.6496390875495523E-3</v>
      </c>
      <c r="I71" s="153">
        <f t="shared" si="5"/>
        <v>3.9014107770347104E-4</v>
      </c>
      <c r="J71" s="122">
        <f t="shared" si="6"/>
        <v>7.8148609954886723</v>
      </c>
      <c r="K71" s="68">
        <f t="shared" si="1"/>
        <v>5.7705860771176287E-2</v>
      </c>
      <c r="L71" s="145">
        <f t="shared" si="2"/>
        <v>1.9751989208772646E-2</v>
      </c>
      <c r="M71" s="68">
        <f t="shared" si="3"/>
        <v>0.31230637109394321</v>
      </c>
      <c r="N71" s="80">
        <f t="shared" si="4"/>
        <v>0.38227165093119236</v>
      </c>
    </row>
    <row r="72" spans="5:14" x14ac:dyDescent="0.3">
      <c r="E72" s="152"/>
      <c r="F72" s="127">
        <v>43180</v>
      </c>
      <c r="G72" s="152">
        <v>21.33</v>
      </c>
      <c r="H72" s="81">
        <f t="shared" si="0"/>
        <v>-2.9108084158070771E-2</v>
      </c>
      <c r="I72" s="153">
        <f t="shared" si="5"/>
        <v>3.858138545061608E-4</v>
      </c>
      <c r="J72" s="122">
        <f t="shared" si="6"/>
        <v>5.6640691352583001</v>
      </c>
      <c r="K72" s="68">
        <f t="shared" si="1"/>
        <v>0.46023922131684153</v>
      </c>
      <c r="L72" s="145">
        <f t="shared" si="2"/>
        <v>1.9642144855034564E-2</v>
      </c>
      <c r="M72" s="68">
        <f t="shared" si="3"/>
        <v>0.31056957936433538</v>
      </c>
      <c r="N72" s="80">
        <f t="shared" si="4"/>
        <v>0.38227165093119236</v>
      </c>
    </row>
    <row r="73" spans="5:14" x14ac:dyDescent="0.3">
      <c r="E73" s="152"/>
      <c r="F73" s="127">
        <v>43181</v>
      </c>
      <c r="G73" s="152">
        <v>20.9</v>
      </c>
      <c r="H73" s="81">
        <f t="shared" si="0"/>
        <v>-2.0365373512493918E-2</v>
      </c>
      <c r="I73" s="153">
        <f t="shared" si="5"/>
        <v>4.5638504576101148E-4</v>
      </c>
      <c r="J73" s="122">
        <f t="shared" si="6"/>
        <v>6.7834050202491039</v>
      </c>
      <c r="K73" s="68">
        <f t="shared" si="1"/>
        <v>0.32200482849772177</v>
      </c>
      <c r="L73" s="145">
        <f t="shared" si="2"/>
        <v>2.1363170311566856E-2</v>
      </c>
      <c r="M73" s="68">
        <f t="shared" si="3"/>
        <v>0.33778138113320111</v>
      </c>
      <c r="N73" s="80">
        <f t="shared" si="4"/>
        <v>0.38227165093119236</v>
      </c>
    </row>
    <row r="74" spans="5:14" x14ac:dyDescent="0.3">
      <c r="E74" s="152"/>
      <c r="F74" s="127">
        <v>43182</v>
      </c>
      <c r="G74" s="152">
        <v>20.53</v>
      </c>
      <c r="H74" s="81">
        <f t="shared" si="0"/>
        <v>-1.7861927939923018E-2</v>
      </c>
      <c r="I74" s="153">
        <f t="shared" si="5"/>
        <v>4.71847133879699E-4</v>
      </c>
      <c r="J74" s="122">
        <f t="shared" si="6"/>
        <v>6.982686355845158</v>
      </c>
      <c r="K74" s="68">
        <f t="shared" si="1"/>
        <v>0.28242187845977978</v>
      </c>
      <c r="L74" s="145">
        <f t="shared" si="2"/>
        <v>2.1722042580745001E-2</v>
      </c>
      <c r="M74" s="68">
        <f t="shared" si="3"/>
        <v>0.34345564993158101</v>
      </c>
      <c r="N74" s="80">
        <f t="shared" si="4"/>
        <v>0.38227165093119236</v>
      </c>
    </row>
    <row r="75" spans="5:14" x14ac:dyDescent="0.3">
      <c r="E75" s="152"/>
      <c r="F75" s="127">
        <v>43185</v>
      </c>
      <c r="G75" s="152">
        <v>21.08</v>
      </c>
      <c r="H75" s="81">
        <f t="shared" si="0"/>
        <v>2.6437492642319285E-2</v>
      </c>
      <c r="I75" s="153">
        <f t="shared" si="5"/>
        <v>4.7515226349052612E-4</v>
      </c>
      <c r="J75" s="122">
        <f t="shared" si="6"/>
        <v>6.1808920081169312</v>
      </c>
      <c r="K75" s="68">
        <f t="shared" si="1"/>
        <v>0.41801346186836086</v>
      </c>
      <c r="L75" s="145">
        <f t="shared" si="2"/>
        <v>2.179798760185275E-2</v>
      </c>
      <c r="M75" s="68">
        <f t="shared" si="3"/>
        <v>0.34465644614983126</v>
      </c>
      <c r="N75" s="80">
        <f t="shared" si="4"/>
        <v>0.38227165093119236</v>
      </c>
    </row>
    <row r="76" spans="5:14" x14ac:dyDescent="0.3">
      <c r="E76" s="152"/>
      <c r="F76" s="127">
        <v>43186</v>
      </c>
      <c r="G76" s="152">
        <v>20.68</v>
      </c>
      <c r="H76" s="81">
        <f t="shared" si="0"/>
        <v>-1.9157674032933145E-2</v>
      </c>
      <c r="I76" s="153">
        <f t="shared" si="5"/>
        <v>5.113198602311065E-4</v>
      </c>
      <c r="J76" s="122">
        <f t="shared" si="6"/>
        <v>6.8607326616476314</v>
      </c>
      <c r="K76" s="68">
        <f t="shared" si="1"/>
        <v>0.30290942307566171</v>
      </c>
      <c r="L76" s="145">
        <f t="shared" si="2"/>
        <v>2.2612382895906977E-2</v>
      </c>
      <c r="M76" s="68">
        <f t="shared" si="3"/>
        <v>0.357533166374501</v>
      </c>
      <c r="N76" s="80">
        <f t="shared" si="4"/>
        <v>0.38227165093119236</v>
      </c>
    </row>
    <row r="77" spans="5:14" x14ac:dyDescent="0.3">
      <c r="E77" s="152"/>
      <c r="F77" s="127">
        <v>43187</v>
      </c>
      <c r="G77" s="152">
        <v>20.23</v>
      </c>
      <c r="H77" s="81">
        <f t="shared" si="0"/>
        <v>-2.2000398460574298E-2</v>
      </c>
      <c r="I77" s="153">
        <f t="shared" si="5"/>
        <v>5.094784688314054E-4</v>
      </c>
      <c r="J77" s="122">
        <f t="shared" si="6"/>
        <v>6.6320974747627357</v>
      </c>
      <c r="K77" s="68">
        <f t="shared" si="1"/>
        <v>0.34785684283338453</v>
      </c>
      <c r="L77" s="145">
        <f t="shared" si="2"/>
        <v>2.2571629733614838E-2</v>
      </c>
      <c r="M77" s="68">
        <f t="shared" si="3"/>
        <v>0.35688880230101272</v>
      </c>
      <c r="N77" s="80">
        <f t="shared" si="4"/>
        <v>0.38227165093119236</v>
      </c>
    </row>
    <row r="78" spans="5:14" x14ac:dyDescent="0.3">
      <c r="E78" s="152"/>
      <c r="F78" s="127">
        <v>43188</v>
      </c>
      <c r="G78" s="152">
        <v>20.55</v>
      </c>
      <c r="H78" s="81">
        <f t="shared" si="0"/>
        <v>1.5694289762589474E-2</v>
      </c>
      <c r="I78" s="153">
        <f t="shared" si="5"/>
        <v>5.184387877675506E-4</v>
      </c>
      <c r="J78" s="122">
        <f t="shared" si="6"/>
        <v>7.0895877004153229</v>
      </c>
      <c r="K78" s="68">
        <f t="shared" si="1"/>
        <v>0.24814850954222994</v>
      </c>
      <c r="L78" s="145">
        <f t="shared" si="2"/>
        <v>2.2769250926799295E-2</v>
      </c>
      <c r="M78" s="68">
        <f t="shared" si="3"/>
        <v>0.36001346772292786</v>
      </c>
      <c r="N78" s="80">
        <f t="shared" si="4"/>
        <v>0.38227165093119236</v>
      </c>
    </row>
    <row r="79" spans="5:14" x14ac:dyDescent="0.3">
      <c r="E79" s="152"/>
      <c r="F79" s="127">
        <v>43192</v>
      </c>
      <c r="G79" s="152">
        <v>20.36</v>
      </c>
      <c r="H79" s="81">
        <f t="shared" si="0"/>
        <v>-9.28874925992163E-3</v>
      </c>
      <c r="I79" s="153">
        <f t="shared" si="5"/>
        <v>5.0421138131110787E-4</v>
      </c>
      <c r="J79" s="122">
        <f t="shared" si="6"/>
        <v>7.4213945514975936</v>
      </c>
      <c r="K79" s="68">
        <f t="shared" si="1"/>
        <v>0.14686802137777868</v>
      </c>
      <c r="L79" s="145">
        <f t="shared" si="2"/>
        <v>2.2454651663098849E-2</v>
      </c>
      <c r="M79" s="68">
        <f t="shared" si="3"/>
        <v>0.35503921660540116</v>
      </c>
      <c r="N79" s="80">
        <f t="shared" si="4"/>
        <v>0.38227165093119236</v>
      </c>
    </row>
    <row r="80" spans="5:14" x14ac:dyDescent="0.3">
      <c r="E80" s="152"/>
      <c r="F80" s="127">
        <v>43193</v>
      </c>
      <c r="G80" s="152">
        <v>20.440000000000001</v>
      </c>
      <c r="H80" s="81">
        <f t="shared" si="0"/>
        <v>3.9215736531818647E-3</v>
      </c>
      <c r="I80" s="153">
        <f t="shared" si="5"/>
        <v>4.7919566763700657E-4</v>
      </c>
      <c r="J80" s="122">
        <f t="shared" si="6"/>
        <v>7.6113087328397979</v>
      </c>
      <c r="K80" s="68">
        <f t="shared" si="1"/>
        <v>6.2005523780809549E-2</v>
      </c>
      <c r="L80" s="145">
        <f t="shared" si="2"/>
        <v>2.189053831309332E-2</v>
      </c>
      <c r="M80" s="68">
        <f t="shared" si="3"/>
        <v>0.34611980138277504</v>
      </c>
      <c r="N80" s="80">
        <f t="shared" si="4"/>
        <v>0.38227165093119236</v>
      </c>
    </row>
    <row r="81" spans="5:14" x14ac:dyDescent="0.3">
      <c r="E81" s="152"/>
      <c r="F81" s="127">
        <v>43194</v>
      </c>
      <c r="G81" s="152">
        <v>20.48</v>
      </c>
      <c r="H81" s="81">
        <f t="shared" si="0"/>
        <v>1.9550348358032951E-3</v>
      </c>
      <c r="I81" s="153">
        <f t="shared" si="5"/>
        <v>4.5385401303264425E-4</v>
      </c>
      <c r="J81" s="122">
        <f t="shared" si="6"/>
        <v>7.6893134035264179</v>
      </c>
      <c r="K81" s="68">
        <f t="shared" si="1"/>
        <v>3.0911814930558577E-2</v>
      </c>
      <c r="L81" s="145">
        <f t="shared" si="2"/>
        <v>2.1303849723292835E-2</v>
      </c>
      <c r="M81" s="68">
        <f t="shared" si="3"/>
        <v>0.33684344027776619</v>
      </c>
      <c r="N81" s="80">
        <f t="shared" si="4"/>
        <v>0.38227165093119236</v>
      </c>
    </row>
    <row r="82" spans="5:14" x14ac:dyDescent="0.3">
      <c r="E82" s="152"/>
      <c r="F82" s="127">
        <v>43195</v>
      </c>
      <c r="G82" s="152">
        <v>20.43</v>
      </c>
      <c r="H82" s="81">
        <f t="shared" si="0"/>
        <v>-2.4443913417763457E-3</v>
      </c>
      <c r="I82" s="153">
        <f t="shared" si="5"/>
        <v>4.3352055657869232E-4</v>
      </c>
      <c r="J82" s="122">
        <f t="shared" si="6"/>
        <v>7.729788722990385</v>
      </c>
      <c r="K82" s="68">
        <f t="shared" si="1"/>
        <v>3.8649220664041736E-2</v>
      </c>
      <c r="L82" s="145">
        <f t="shared" si="2"/>
        <v>2.0821156465928886E-2</v>
      </c>
      <c r="M82" s="68">
        <f t="shared" si="3"/>
        <v>0.32921138975538661</v>
      </c>
      <c r="N82" s="80">
        <f t="shared" si="4"/>
        <v>0.38227165093119236</v>
      </c>
    </row>
    <row r="83" spans="5:14" x14ac:dyDescent="0.3">
      <c r="E83" s="152"/>
      <c r="F83" s="127">
        <v>43196</v>
      </c>
      <c r="G83" s="152">
        <v>20.010000000000002</v>
      </c>
      <c r="H83" s="81">
        <f t="shared" si="0"/>
        <v>-2.0772260233888586E-2</v>
      </c>
      <c r="I83" s="153">
        <f t="shared" si="5"/>
        <v>4.1821756784675657E-4</v>
      </c>
      <c r="J83" s="122">
        <f t="shared" si="6"/>
        <v>6.747780714867627</v>
      </c>
      <c r="K83" s="68">
        <f t="shared" si="1"/>
        <v>0.32843827244414936</v>
      </c>
      <c r="L83" s="145">
        <f t="shared" si="2"/>
        <v>2.0450368403692794E-2</v>
      </c>
      <c r="M83" s="68">
        <f t="shared" si="3"/>
        <v>0.323348715726055</v>
      </c>
      <c r="N83" s="80">
        <f t="shared" si="4"/>
        <v>0.38227165093119236</v>
      </c>
    </row>
    <row r="84" spans="5:14" x14ac:dyDescent="0.3">
      <c r="E84" s="152"/>
      <c r="F84" s="127">
        <v>43199</v>
      </c>
      <c r="G84" s="152">
        <v>20.18</v>
      </c>
      <c r="H84" s="81">
        <f t="shared" ref="H84:H147" si="7">IF(LN(G84/G83)=0,0.001%,LN(G84/G83))</f>
        <v>8.4598663298207644E-3</v>
      </c>
      <c r="I84" s="153">
        <f t="shared" si="5"/>
        <v>4.4424689676245566E-4</v>
      </c>
      <c r="J84" s="122">
        <f t="shared" si="6"/>
        <v>7.5580274578180981</v>
      </c>
      <c r="K84" s="68">
        <f t="shared" si="1"/>
        <v>0.13376223151401431</v>
      </c>
      <c r="L84" s="145">
        <f t="shared" si="2"/>
        <v>2.1077165292383501E-2</v>
      </c>
      <c r="M84" s="68">
        <f t="shared" si="3"/>
        <v>0.33325924471890334</v>
      </c>
      <c r="N84" s="80">
        <f t="shared" si="4"/>
        <v>0.38227165093119236</v>
      </c>
    </row>
    <row r="85" spans="5:14" x14ac:dyDescent="0.3">
      <c r="E85" s="152"/>
      <c r="F85" s="127">
        <v>43200</v>
      </c>
      <c r="G85" s="152">
        <v>20.43</v>
      </c>
      <c r="H85" s="81">
        <f t="shared" si="7"/>
        <v>1.2312393904067775E-2</v>
      </c>
      <c r="I85" s="153">
        <f t="shared" si="5"/>
        <v>4.3220086566079488E-4</v>
      </c>
      <c r="J85" s="122">
        <f t="shared" si="6"/>
        <v>7.3958687458277508</v>
      </c>
      <c r="K85" s="68">
        <f t="shared" ref="K85:K148" si="8">SQRT(250)*SQRT(H85^2)</f>
        <v>0.1946760409301343</v>
      </c>
      <c r="L85" s="145">
        <f t="shared" ref="L85:L148" si="9">SQRT(I85)</f>
        <v>2.0789441206073695E-2</v>
      </c>
      <c r="M85" s="68">
        <f t="shared" ref="M85:M148" si="10">L85*SQRT(250)</f>
        <v>0.32870992746675404</v>
      </c>
      <c r="N85" s="80">
        <f t="shared" ref="N85:N148" si="11">$C$12</f>
        <v>0.38227165093119236</v>
      </c>
    </row>
    <row r="86" spans="5:14" x14ac:dyDescent="0.3">
      <c r="E86" s="152"/>
      <c r="F86" s="127">
        <v>43201</v>
      </c>
      <c r="G86" s="152">
        <v>20.190000000000001</v>
      </c>
      <c r="H86" s="81">
        <f t="shared" si="7"/>
        <v>-1.1816976504784429E-2</v>
      </c>
      <c r="I86" s="153">
        <f t="shared" ref="I86:I149" si="12">$C$7+$C$5*(H85^2)+($C$6*(I85))</f>
        <v>4.3011034728198126E-4</v>
      </c>
      <c r="J86" s="122">
        <f t="shared" ref="J86:J149" si="13">-LN(I86)-((H86^2)/I86)</f>
        <v>7.4268057186812095</v>
      </c>
      <c r="K86" s="68">
        <f t="shared" si="8"/>
        <v>0.18684280405907208</v>
      </c>
      <c r="L86" s="145">
        <f t="shared" si="9"/>
        <v>2.0739101891884836E-2</v>
      </c>
      <c r="M86" s="68">
        <f t="shared" si="10"/>
        <v>0.32791399302331592</v>
      </c>
      <c r="N86" s="80">
        <f t="shared" si="11"/>
        <v>0.38227165093119236</v>
      </c>
    </row>
    <row r="87" spans="5:14" x14ac:dyDescent="0.3">
      <c r="E87" s="152"/>
      <c r="F87" s="127">
        <v>43202</v>
      </c>
      <c r="G87" s="152">
        <v>20.399999999999999</v>
      </c>
      <c r="H87" s="81">
        <f t="shared" si="7"/>
        <v>1.0347468525424543E-2</v>
      </c>
      <c r="I87" s="153">
        <f t="shared" si="12"/>
        <v>4.2745857392535399E-4</v>
      </c>
      <c r="J87" s="122">
        <f t="shared" si="13"/>
        <v>7.5071725193344623</v>
      </c>
      <c r="K87" s="68">
        <f t="shared" si="8"/>
        <v>0.16360784278622736</v>
      </c>
      <c r="L87" s="145">
        <f t="shared" si="9"/>
        <v>2.0675071316088707E-2</v>
      </c>
      <c r="M87" s="68">
        <f t="shared" si="10"/>
        <v>0.32690158072627684</v>
      </c>
      <c r="N87" s="80">
        <f t="shared" si="11"/>
        <v>0.38227165093119236</v>
      </c>
    </row>
    <row r="88" spans="5:14" x14ac:dyDescent="0.3">
      <c r="E88" s="152"/>
      <c r="F88" s="127">
        <v>43203</v>
      </c>
      <c r="G88" s="152">
        <v>20.46</v>
      </c>
      <c r="H88" s="81">
        <f t="shared" si="7"/>
        <v>2.9368596733099273E-3</v>
      </c>
      <c r="I88" s="153">
        <f t="shared" si="12"/>
        <v>4.2255300040856076E-4</v>
      </c>
      <c r="J88" s="122">
        <f t="shared" si="13"/>
        <v>7.7487836910917967</v>
      </c>
      <c r="K88" s="68">
        <f t="shared" si="8"/>
        <v>4.643582867978694E-2</v>
      </c>
      <c r="L88" s="145">
        <f t="shared" si="9"/>
        <v>2.0556093996879875E-2</v>
      </c>
      <c r="M88" s="68">
        <f t="shared" si="10"/>
        <v>0.32502038413327278</v>
      </c>
      <c r="N88" s="80">
        <f t="shared" si="11"/>
        <v>0.38227165093119236</v>
      </c>
    </row>
    <row r="89" spans="5:14" x14ac:dyDescent="0.3">
      <c r="E89" s="152"/>
      <c r="F89" s="127">
        <v>43206</v>
      </c>
      <c r="G89" s="152">
        <v>20.87</v>
      </c>
      <c r="H89" s="81">
        <f t="shared" si="7"/>
        <v>1.9840960565628941E-2</v>
      </c>
      <c r="I89" s="153">
        <f t="shared" si="12"/>
        <v>4.1009524574014538E-4</v>
      </c>
      <c r="J89" s="122">
        <f t="shared" si="13"/>
        <v>6.8391887119902215</v>
      </c>
      <c r="K89" s="68">
        <f t="shared" si="8"/>
        <v>0.31371313176485083</v>
      </c>
      <c r="L89" s="145">
        <f t="shared" si="9"/>
        <v>2.0250808520652832E-2</v>
      </c>
      <c r="M89" s="68">
        <f t="shared" si="10"/>
        <v>0.3201933969260396</v>
      </c>
      <c r="N89" s="80">
        <f t="shared" si="11"/>
        <v>0.38227165093119236</v>
      </c>
    </row>
    <row r="90" spans="5:14" x14ac:dyDescent="0.3">
      <c r="E90" s="152"/>
      <c r="F90" s="127">
        <v>43207</v>
      </c>
      <c r="G90" s="152">
        <v>21.16</v>
      </c>
      <c r="H90" s="81">
        <f t="shared" si="7"/>
        <v>1.3799885900989179E-2</v>
      </c>
      <c r="I90" s="153">
        <f t="shared" si="12"/>
        <v>4.3470765551226664E-4</v>
      </c>
      <c r="J90" s="122">
        <f t="shared" si="13"/>
        <v>7.3027565303991819</v>
      </c>
      <c r="K90" s="68">
        <f t="shared" si="8"/>
        <v>0.21819535448785332</v>
      </c>
      <c r="L90" s="145">
        <f t="shared" si="9"/>
        <v>2.0849644014041741E-2</v>
      </c>
      <c r="M90" s="68">
        <f t="shared" si="10"/>
        <v>0.32966181744033785</v>
      </c>
      <c r="N90" s="80">
        <f t="shared" si="11"/>
        <v>0.38227165093119236</v>
      </c>
    </row>
    <row r="91" spans="5:14" x14ac:dyDescent="0.3">
      <c r="E91" s="152"/>
      <c r="F91" s="127">
        <v>43208</v>
      </c>
      <c r="G91" s="152">
        <v>21.27</v>
      </c>
      <c r="H91" s="81">
        <f t="shared" si="7"/>
        <v>5.1850222220471845E-3</v>
      </c>
      <c r="I91" s="153">
        <f t="shared" si="12"/>
        <v>4.3546090106648605E-4</v>
      </c>
      <c r="J91" s="122">
        <f t="shared" si="13"/>
        <v>7.6773676132408148</v>
      </c>
      <c r="K91" s="68">
        <f t="shared" si="8"/>
        <v>8.1982399701282113E-2</v>
      </c>
      <c r="L91" s="145">
        <f t="shared" si="9"/>
        <v>2.086769994672355E-2</v>
      </c>
      <c r="M91" s="68">
        <f t="shared" si="10"/>
        <v>0.3299473068031038</v>
      </c>
      <c r="N91" s="80">
        <f t="shared" si="11"/>
        <v>0.38227165093119236</v>
      </c>
    </row>
    <row r="92" spans="5:14" x14ac:dyDescent="0.3">
      <c r="E92" s="152"/>
      <c r="F92" s="127">
        <v>43209</v>
      </c>
      <c r="G92" s="152">
        <v>20.74</v>
      </c>
      <c r="H92" s="81">
        <f t="shared" si="7"/>
        <v>-2.5233426410764627E-2</v>
      </c>
      <c r="I92" s="153">
        <f t="shared" si="12"/>
        <v>4.2154813119514209E-4</v>
      </c>
      <c r="J92" s="122">
        <f t="shared" si="13"/>
        <v>6.2611303124561584</v>
      </c>
      <c r="K92" s="68">
        <f t="shared" si="8"/>
        <v>0.39897550314131874</v>
      </c>
      <c r="L92" s="145">
        <f t="shared" si="9"/>
        <v>2.0531637323777715E-2</v>
      </c>
      <c r="M92" s="68">
        <f t="shared" si="10"/>
        <v>0.32463369017830779</v>
      </c>
      <c r="N92" s="80">
        <f t="shared" si="11"/>
        <v>0.38227165093119236</v>
      </c>
    </row>
    <row r="93" spans="5:14" x14ac:dyDescent="0.3">
      <c r="E93" s="152"/>
      <c r="F93" s="127">
        <v>43210</v>
      </c>
      <c r="G93" s="152">
        <v>20.39</v>
      </c>
      <c r="H93" s="81">
        <f t="shared" si="7"/>
        <v>-1.701961821501739E-2</v>
      </c>
      <c r="I93" s="153">
        <f t="shared" si="12"/>
        <v>4.6496385736140625E-4</v>
      </c>
      <c r="J93" s="122">
        <f t="shared" si="13"/>
        <v>7.0505618048269865</v>
      </c>
      <c r="K93" s="68">
        <f t="shared" si="8"/>
        <v>0.26910379232972159</v>
      </c>
      <c r="L93" s="145">
        <f t="shared" si="9"/>
        <v>2.1563020599197281E-2</v>
      </c>
      <c r="M93" s="68">
        <f t="shared" si="10"/>
        <v>0.34094129163296072</v>
      </c>
      <c r="N93" s="80">
        <f t="shared" si="11"/>
        <v>0.38227165093119236</v>
      </c>
    </row>
    <row r="94" spans="5:14" x14ac:dyDescent="0.3">
      <c r="E94" s="152"/>
      <c r="F94" s="127">
        <v>43213</v>
      </c>
      <c r="G94" s="152">
        <v>20.51</v>
      </c>
      <c r="H94" s="81">
        <f t="shared" si="7"/>
        <v>5.8679874979254481E-3</v>
      </c>
      <c r="I94" s="153">
        <f t="shared" si="12"/>
        <v>4.6730490505018951E-4</v>
      </c>
      <c r="J94" s="122">
        <f t="shared" si="13"/>
        <v>7.5948437928876364</v>
      </c>
      <c r="K94" s="68">
        <f t="shared" si="8"/>
        <v>9.2781028874184948E-2</v>
      </c>
      <c r="L94" s="145">
        <f t="shared" si="9"/>
        <v>2.1617236295377575E-2</v>
      </c>
      <c r="M94" s="68">
        <f t="shared" si="10"/>
        <v>0.34179851705726777</v>
      </c>
      <c r="N94" s="80">
        <f t="shared" si="11"/>
        <v>0.38227165093119236</v>
      </c>
    </row>
    <row r="95" spans="5:14" x14ac:dyDescent="0.3">
      <c r="E95" s="152"/>
      <c r="F95" s="127">
        <v>43214</v>
      </c>
      <c r="G95" s="152">
        <v>20.329999999999998</v>
      </c>
      <c r="H95" s="81">
        <f t="shared" si="7"/>
        <v>-8.8149444440340941E-3</v>
      </c>
      <c r="I95" s="153">
        <f t="shared" si="12"/>
        <v>4.4648125721656753E-4</v>
      </c>
      <c r="J95" s="122">
        <f t="shared" si="13"/>
        <v>7.5400784045237446</v>
      </c>
      <c r="K95" s="68">
        <f t="shared" si="8"/>
        <v>0.13937650945497196</v>
      </c>
      <c r="L95" s="145">
        <f t="shared" si="9"/>
        <v>2.1130103104731117E-2</v>
      </c>
      <c r="M95" s="68">
        <f t="shared" si="10"/>
        <v>0.33409626502572859</v>
      </c>
      <c r="N95" s="80">
        <f t="shared" si="11"/>
        <v>0.38227165093119236</v>
      </c>
    </row>
    <row r="96" spans="5:14" x14ac:dyDescent="0.3">
      <c r="E96" s="152"/>
      <c r="F96" s="127">
        <v>43215</v>
      </c>
      <c r="G96" s="152">
        <v>20.14</v>
      </c>
      <c r="H96" s="81">
        <f t="shared" si="7"/>
        <v>-9.3897403498389188E-3</v>
      </c>
      <c r="I96" s="153">
        <f t="shared" si="12"/>
        <v>4.3444671666568937E-4</v>
      </c>
      <c r="J96" s="122">
        <f t="shared" si="13"/>
        <v>7.5384958546166141</v>
      </c>
      <c r="K96" s="68">
        <f t="shared" si="8"/>
        <v>0.14846483071538619</v>
      </c>
      <c r="L96" s="145">
        <f t="shared" si="9"/>
        <v>2.0843385441566092E-2</v>
      </c>
      <c r="M96" s="68">
        <f t="shared" si="10"/>
        <v>0.32956286072071639</v>
      </c>
      <c r="N96" s="80">
        <f t="shared" si="11"/>
        <v>0.38227165093119236</v>
      </c>
    </row>
    <row r="97" spans="5:14" x14ac:dyDescent="0.3">
      <c r="E97" s="152"/>
      <c r="F97" s="127">
        <v>43216</v>
      </c>
      <c r="G97" s="152">
        <v>20.48</v>
      </c>
      <c r="H97" s="81">
        <f t="shared" si="7"/>
        <v>1.6740912880890774E-2</v>
      </c>
      <c r="I97" s="153">
        <f t="shared" si="12"/>
        <v>4.2620349228267643E-4</v>
      </c>
      <c r="J97" s="122">
        <f t="shared" si="13"/>
        <v>7.1030247384934579</v>
      </c>
      <c r="K97" s="68">
        <f t="shared" si="8"/>
        <v>0.26469707407032977</v>
      </c>
      <c r="L97" s="145">
        <f t="shared" si="9"/>
        <v>2.0644696468649675E-2</v>
      </c>
      <c r="M97" s="68">
        <f t="shared" si="10"/>
        <v>0.32642131221883947</v>
      </c>
      <c r="N97" s="80">
        <f t="shared" si="11"/>
        <v>0.38227165093119236</v>
      </c>
    </row>
    <row r="98" spans="5:14" x14ac:dyDescent="0.3">
      <c r="E98" s="152"/>
      <c r="F98" s="127">
        <v>43217</v>
      </c>
      <c r="G98" s="152">
        <v>20.38</v>
      </c>
      <c r="H98" s="81">
        <f t="shared" si="7"/>
        <v>-4.8947723767283919E-3</v>
      </c>
      <c r="I98" s="153">
        <f t="shared" si="12"/>
        <v>4.3693686464531983E-4</v>
      </c>
      <c r="J98" s="122">
        <f t="shared" si="13"/>
        <v>7.6808883041973717</v>
      </c>
      <c r="K98" s="68">
        <f t="shared" si="8"/>
        <v>7.7393146692687376E-2</v>
      </c>
      <c r="L98" s="145">
        <f t="shared" si="9"/>
        <v>2.0903034819023763E-2</v>
      </c>
      <c r="M98" s="68">
        <f t="shared" si="10"/>
        <v>0.33050600018960313</v>
      </c>
      <c r="N98" s="80">
        <f t="shared" si="11"/>
        <v>0.38227165093119236</v>
      </c>
    </row>
    <row r="99" spans="5:14" x14ac:dyDescent="0.3">
      <c r="E99" s="152"/>
      <c r="F99" s="127">
        <v>43220</v>
      </c>
      <c r="G99" s="152">
        <v>20.14</v>
      </c>
      <c r="H99" s="81">
        <f t="shared" si="7"/>
        <v>-1.1846140504162474E-2</v>
      </c>
      <c r="I99" s="153">
        <f t="shared" si="12"/>
        <v>4.224136439717396E-4</v>
      </c>
      <c r="J99" s="122">
        <f t="shared" si="13"/>
        <v>7.437313138310552</v>
      </c>
      <c r="K99" s="68">
        <f t="shared" si="8"/>
        <v>0.18730392737764387</v>
      </c>
      <c r="L99" s="145">
        <f t="shared" si="9"/>
        <v>2.0552704054983606E-2</v>
      </c>
      <c r="M99" s="68">
        <f t="shared" si="10"/>
        <v>0.32496678444563359</v>
      </c>
      <c r="N99" s="80">
        <f t="shared" si="11"/>
        <v>0.38227165093119236</v>
      </c>
    </row>
    <row r="100" spans="5:14" x14ac:dyDescent="0.3">
      <c r="E100" s="152"/>
      <c r="F100" s="127">
        <v>43221</v>
      </c>
      <c r="G100" s="152">
        <v>20.04</v>
      </c>
      <c r="H100" s="81">
        <f t="shared" si="7"/>
        <v>-4.9776110737522437E-3</v>
      </c>
      <c r="I100" s="153">
        <f t="shared" si="12"/>
        <v>4.216549688878515E-4</v>
      </c>
      <c r="J100" s="122">
        <f t="shared" si="13"/>
        <v>7.7125627938662884</v>
      </c>
      <c r="K100" s="68">
        <f t="shared" si="8"/>
        <v>7.8702941497667295E-2</v>
      </c>
      <c r="L100" s="145">
        <f t="shared" si="9"/>
        <v>2.0534238941043115E-2</v>
      </c>
      <c r="M100" s="68">
        <f t="shared" si="10"/>
        <v>0.32467482535910119</v>
      </c>
      <c r="N100" s="80">
        <f t="shared" si="11"/>
        <v>0.38227165093119236</v>
      </c>
    </row>
    <row r="101" spans="5:14" x14ac:dyDescent="0.3">
      <c r="E101" s="152"/>
      <c r="F101" s="127">
        <v>43222</v>
      </c>
      <c r="G101" s="152">
        <v>19.84</v>
      </c>
      <c r="H101" s="81">
        <f t="shared" si="7"/>
        <v>-1.0030174359937244E-2</v>
      </c>
      <c r="I101" s="153">
        <f t="shared" si="12"/>
        <v>4.1084158746983949E-4</v>
      </c>
      <c r="J101" s="122">
        <f t="shared" si="13"/>
        <v>7.5524289110488079</v>
      </c>
      <c r="K101" s="68">
        <f t="shared" si="8"/>
        <v>0.15859098153011611</v>
      </c>
      <c r="L101" s="145">
        <f t="shared" si="9"/>
        <v>2.0269227599241157E-2</v>
      </c>
      <c r="M101" s="68">
        <f t="shared" si="10"/>
        <v>0.32048462812974332</v>
      </c>
      <c r="N101" s="80">
        <f t="shared" si="11"/>
        <v>0.38227165093119236</v>
      </c>
    </row>
    <row r="102" spans="5:14" x14ac:dyDescent="0.3">
      <c r="E102" s="152"/>
      <c r="F102" s="127">
        <v>43223</v>
      </c>
      <c r="G102" s="152">
        <v>19.98</v>
      </c>
      <c r="H102" s="81">
        <f t="shared" si="7"/>
        <v>7.0316713636807467E-3</v>
      </c>
      <c r="I102" s="153">
        <f t="shared" si="12"/>
        <v>4.0931849053050243E-4</v>
      </c>
      <c r="J102" s="122">
        <f t="shared" si="13"/>
        <v>7.680220105858508</v>
      </c>
      <c r="K102" s="68">
        <f t="shared" si="8"/>
        <v>0.11118048633506675</v>
      </c>
      <c r="L102" s="145">
        <f t="shared" si="9"/>
        <v>2.0231621055429604E-2</v>
      </c>
      <c r="M102" s="68">
        <f t="shared" si="10"/>
        <v>0.31989001646288623</v>
      </c>
      <c r="N102" s="80">
        <f t="shared" si="11"/>
        <v>0.38227165093119236</v>
      </c>
    </row>
    <row r="103" spans="5:14" x14ac:dyDescent="0.3">
      <c r="E103" s="152"/>
      <c r="F103" s="127">
        <v>43224</v>
      </c>
      <c r="G103" s="152">
        <v>20.47</v>
      </c>
      <c r="H103" s="81">
        <f t="shared" si="7"/>
        <v>2.4228626452790648E-2</v>
      </c>
      <c r="I103" s="153">
        <f t="shared" si="12"/>
        <v>4.0362640168645626E-4</v>
      </c>
      <c r="J103" s="122">
        <f t="shared" si="13"/>
        <v>6.360640425788807</v>
      </c>
      <c r="K103" s="68">
        <f t="shared" si="8"/>
        <v>0.38308822084112254</v>
      </c>
      <c r="L103" s="145">
        <f t="shared" si="9"/>
        <v>2.009045548728192E-2</v>
      </c>
      <c r="M103" s="68">
        <f t="shared" si="10"/>
        <v>0.31765799285019425</v>
      </c>
      <c r="N103" s="80">
        <f t="shared" si="11"/>
        <v>0.38227165093119236</v>
      </c>
    </row>
    <row r="104" spans="5:14" x14ac:dyDescent="0.3">
      <c r="E104" s="152"/>
      <c r="F104" s="127">
        <v>43227</v>
      </c>
      <c r="G104" s="152">
        <v>20.34</v>
      </c>
      <c r="H104" s="81">
        <f t="shared" si="7"/>
        <v>-6.37100905278424E-3</v>
      </c>
      <c r="I104" s="153">
        <f t="shared" si="12"/>
        <v>4.4690570965951382E-4</v>
      </c>
      <c r="J104" s="122">
        <f t="shared" si="13"/>
        <v>7.6223389434666151</v>
      </c>
      <c r="K104" s="68">
        <f t="shared" si="8"/>
        <v>0.10073449800175055</v>
      </c>
      <c r="L104" s="145">
        <f t="shared" si="9"/>
        <v>2.1140144504224984E-2</v>
      </c>
      <c r="M104" s="68">
        <f t="shared" si="10"/>
        <v>0.33425503349221003</v>
      </c>
      <c r="N104" s="80">
        <f t="shared" si="11"/>
        <v>0.38227165093119236</v>
      </c>
    </row>
    <row r="105" spans="5:14" x14ac:dyDescent="0.3">
      <c r="E105" s="152"/>
      <c r="F105" s="127">
        <v>43228</v>
      </c>
      <c r="G105" s="152">
        <v>20.21</v>
      </c>
      <c r="H105" s="81">
        <f t="shared" si="7"/>
        <v>-6.4118592048842109E-3</v>
      </c>
      <c r="I105" s="153">
        <f t="shared" si="12"/>
        <v>4.3148279666086945E-4</v>
      </c>
      <c r="J105" s="122">
        <f t="shared" si="13"/>
        <v>7.6530023199191133</v>
      </c>
      <c r="K105" s="68">
        <f t="shared" si="8"/>
        <v>0.10138039561875163</v>
      </c>
      <c r="L105" s="145">
        <f t="shared" si="9"/>
        <v>2.0772163985990227E-2</v>
      </c>
      <c r="M105" s="68">
        <f t="shared" si="10"/>
        <v>0.32843675063125521</v>
      </c>
      <c r="N105" s="80">
        <f t="shared" si="11"/>
        <v>0.38227165093119236</v>
      </c>
    </row>
    <row r="106" spans="5:14" x14ac:dyDescent="0.3">
      <c r="E106" s="152"/>
      <c r="F106" s="127">
        <v>43229</v>
      </c>
      <c r="G106" s="152">
        <v>20.41</v>
      </c>
      <c r="H106" s="81">
        <f t="shared" si="7"/>
        <v>9.8474454062237263E-3</v>
      </c>
      <c r="I106" s="153">
        <f t="shared" si="12"/>
        <v>4.1977710202790054E-4</v>
      </c>
      <c r="J106" s="122">
        <f t="shared" si="13"/>
        <v>7.5447779531891728</v>
      </c>
      <c r="K106" s="68">
        <f t="shared" si="8"/>
        <v>0.15570178308914509</v>
      </c>
      <c r="L106" s="145">
        <f t="shared" si="9"/>
        <v>2.0488462656526978E-2</v>
      </c>
      <c r="M106" s="68">
        <f t="shared" si="10"/>
        <v>0.32395103874964676</v>
      </c>
      <c r="N106" s="80">
        <f t="shared" si="11"/>
        <v>0.38227165093119236</v>
      </c>
    </row>
    <row r="107" spans="5:14" x14ac:dyDescent="0.3">
      <c r="E107" s="152"/>
      <c r="F107" s="127">
        <v>43230</v>
      </c>
      <c r="G107" s="152">
        <v>20.96</v>
      </c>
      <c r="H107" s="81">
        <f t="shared" si="7"/>
        <v>2.6590882631088098E-2</v>
      </c>
      <c r="I107" s="153">
        <f t="shared" si="12"/>
        <v>4.1580544629964909E-4</v>
      </c>
      <c r="J107" s="122">
        <f t="shared" si="13"/>
        <v>6.0847981884097013</v>
      </c>
      <c r="K107" s="68">
        <f t="shared" si="8"/>
        <v>0.42043877054224632</v>
      </c>
      <c r="L107" s="145">
        <f t="shared" si="9"/>
        <v>2.0391308106633303E-2</v>
      </c>
      <c r="M107" s="68">
        <f t="shared" si="10"/>
        <v>0.32241489043608434</v>
      </c>
      <c r="N107" s="80">
        <f t="shared" si="11"/>
        <v>0.38227165093119236</v>
      </c>
    </row>
    <row r="108" spans="5:14" x14ac:dyDescent="0.3">
      <c r="E108" s="152"/>
      <c r="F108" s="127">
        <v>43231</v>
      </c>
      <c r="G108" s="152">
        <v>20.86</v>
      </c>
      <c r="H108" s="81">
        <f t="shared" si="7"/>
        <v>-4.7824098802151322E-3</v>
      </c>
      <c r="I108" s="153">
        <f t="shared" si="12"/>
        <v>4.668192629124745E-4</v>
      </c>
      <c r="J108" s="122">
        <f t="shared" si="13"/>
        <v>7.6205741755336627</v>
      </c>
      <c r="K108" s="68">
        <f t="shared" si="8"/>
        <v>7.5616539629864241E-2</v>
      </c>
      <c r="L108" s="145">
        <f t="shared" si="9"/>
        <v>2.1606000622800936E-2</v>
      </c>
      <c r="M108" s="68">
        <f t="shared" si="10"/>
        <v>0.34162086547533743</v>
      </c>
      <c r="N108" s="80">
        <f t="shared" si="11"/>
        <v>0.38227165093119236</v>
      </c>
    </row>
    <row r="109" spans="5:14" x14ac:dyDescent="0.3">
      <c r="E109" s="152"/>
      <c r="F109" s="127">
        <v>43234</v>
      </c>
      <c r="G109" s="152">
        <v>20.67</v>
      </c>
      <c r="H109" s="81">
        <f t="shared" si="7"/>
        <v>-9.1500758789494086E-3</v>
      </c>
      <c r="I109" s="153">
        <f t="shared" si="12"/>
        <v>4.4508711313837577E-4</v>
      </c>
      <c r="J109" s="122">
        <f t="shared" si="13"/>
        <v>7.5291337889791832</v>
      </c>
      <c r="K109" s="68">
        <f t="shared" si="8"/>
        <v>0.14467540270423632</v>
      </c>
      <c r="L109" s="145">
        <f t="shared" si="9"/>
        <v>2.109708778808999E-2</v>
      </c>
      <c r="M109" s="68">
        <f t="shared" si="10"/>
        <v>0.3335742470344405</v>
      </c>
      <c r="N109" s="80">
        <f t="shared" si="11"/>
        <v>0.38227165093119236</v>
      </c>
    </row>
    <row r="110" spans="5:14" x14ac:dyDescent="0.3">
      <c r="E110" s="152"/>
      <c r="F110" s="127">
        <v>43235</v>
      </c>
      <c r="G110" s="152">
        <v>20.75</v>
      </c>
      <c r="H110" s="81">
        <f t="shared" si="7"/>
        <v>3.862872983030393E-3</v>
      </c>
      <c r="I110" s="153">
        <f t="shared" si="12"/>
        <v>4.3391768832327389E-4</v>
      </c>
      <c r="J110" s="122">
        <f t="shared" si="13"/>
        <v>7.708267178756449</v>
      </c>
      <c r="K110" s="68">
        <f t="shared" si="8"/>
        <v>6.1077384691524995E-2</v>
      </c>
      <c r="L110" s="145">
        <f t="shared" si="9"/>
        <v>2.0830691018861421E-2</v>
      </c>
      <c r="M110" s="68">
        <f t="shared" si="10"/>
        <v>0.32936214427407784</v>
      </c>
      <c r="N110" s="80">
        <f t="shared" si="11"/>
        <v>0.38227165093119236</v>
      </c>
    </row>
    <row r="111" spans="5:14" x14ac:dyDescent="0.3">
      <c r="E111" s="152"/>
      <c r="F111" s="127">
        <v>43236</v>
      </c>
      <c r="G111" s="152">
        <v>20.83</v>
      </c>
      <c r="H111" s="81">
        <f t="shared" si="7"/>
        <v>3.8480085961731299E-3</v>
      </c>
      <c r="I111" s="153">
        <f t="shared" si="12"/>
        <v>4.1931263562807304E-4</v>
      </c>
      <c r="J111" s="122">
        <f t="shared" si="13"/>
        <v>7.7415808096008458</v>
      </c>
      <c r="K111" s="68">
        <f t="shared" si="8"/>
        <v>6.0842358099070876E-2</v>
      </c>
      <c r="L111" s="145">
        <f t="shared" si="9"/>
        <v>2.0477124691422696E-2</v>
      </c>
      <c r="M111" s="68">
        <f t="shared" si="10"/>
        <v>0.32377176978084155</v>
      </c>
      <c r="N111" s="80">
        <f t="shared" si="11"/>
        <v>0.38227165093119236</v>
      </c>
    </row>
    <row r="112" spans="5:14" x14ac:dyDescent="0.3">
      <c r="E112" s="152"/>
      <c r="F112" s="127">
        <v>43237</v>
      </c>
      <c r="G112" s="152">
        <v>20.86</v>
      </c>
      <c r="H112" s="81">
        <f t="shared" si="7"/>
        <v>1.4391942997457783E-3</v>
      </c>
      <c r="I112" s="153">
        <f t="shared" si="12"/>
        <v>4.081737291545969E-4</v>
      </c>
      <c r="J112" s="122">
        <f t="shared" si="13"/>
        <v>7.7987431609614104</v>
      </c>
      <c r="K112" s="68">
        <f t="shared" si="8"/>
        <v>2.2755659913638746E-2</v>
      </c>
      <c r="L112" s="145">
        <f t="shared" si="9"/>
        <v>2.0203309856421964E-2</v>
      </c>
      <c r="M112" s="68">
        <f t="shared" si="10"/>
        <v>0.31944237710211398</v>
      </c>
      <c r="N112" s="80">
        <f t="shared" si="11"/>
        <v>0.38227165093119236</v>
      </c>
    </row>
    <row r="113" spans="5:14" x14ac:dyDescent="0.3">
      <c r="E113" s="152"/>
      <c r="F113" s="127">
        <v>43238</v>
      </c>
      <c r="G113" s="152">
        <v>22.12</v>
      </c>
      <c r="H113" s="81">
        <f t="shared" si="7"/>
        <v>5.8648727081507687E-2</v>
      </c>
      <c r="I113" s="153">
        <f t="shared" si="12"/>
        <v>3.9855802092292022E-4</v>
      </c>
      <c r="J113" s="122">
        <f t="shared" si="13"/>
        <v>-0.80263725975211386</v>
      </c>
      <c r="K113" s="68">
        <f t="shared" si="8"/>
        <v>0.92731779723581997</v>
      </c>
      <c r="L113" s="145">
        <f t="shared" si="9"/>
        <v>1.9963917975260273E-2</v>
      </c>
      <c r="M113" s="68">
        <f t="shared" si="10"/>
        <v>0.31565725911299752</v>
      </c>
      <c r="N113" s="80">
        <f t="shared" si="11"/>
        <v>0.38227165093119236</v>
      </c>
    </row>
    <row r="114" spans="5:14" x14ac:dyDescent="0.3">
      <c r="E114" s="152"/>
      <c r="F114" s="127">
        <v>43241</v>
      </c>
      <c r="G114" s="152">
        <v>22.58</v>
      </c>
      <c r="H114" s="81">
        <f t="shared" si="7"/>
        <v>2.0582382067381829E-2</v>
      </c>
      <c r="I114" s="153">
        <f t="shared" si="12"/>
        <v>6.9571819663708998E-4</v>
      </c>
      <c r="J114" s="122">
        <f t="shared" si="13"/>
        <v>6.6616491362464254</v>
      </c>
      <c r="K114" s="68">
        <f t="shared" si="8"/>
        <v>0.32543603502365909</v>
      </c>
      <c r="L114" s="145">
        <f t="shared" si="9"/>
        <v>2.6376470511368461E-2</v>
      </c>
      <c r="M114" s="68">
        <f t="shared" si="10"/>
        <v>0.41704861726095255</v>
      </c>
      <c r="N114" s="80">
        <f t="shared" si="11"/>
        <v>0.38227165093119236</v>
      </c>
    </row>
    <row r="115" spans="5:14" x14ac:dyDescent="0.3">
      <c r="E115" s="152"/>
      <c r="F115" s="127">
        <v>43242</v>
      </c>
      <c r="G115" s="152">
        <v>22.67</v>
      </c>
      <c r="H115" s="81">
        <f t="shared" si="7"/>
        <v>3.9779057979218903E-3</v>
      </c>
      <c r="I115" s="153">
        <f t="shared" si="12"/>
        <v>6.5500122728503758E-4</v>
      </c>
      <c r="J115" s="122">
        <f t="shared" si="13"/>
        <v>7.3067151205399021</v>
      </c>
      <c r="K115" s="68">
        <f t="shared" si="8"/>
        <v>6.2896213195113321E-2</v>
      </c>
      <c r="L115" s="145">
        <f t="shared" si="9"/>
        <v>2.5592991761125498E-2</v>
      </c>
      <c r="M115" s="68">
        <f t="shared" si="10"/>
        <v>0.40466073051540274</v>
      </c>
      <c r="N115" s="80">
        <f t="shared" si="11"/>
        <v>0.38227165093119236</v>
      </c>
    </row>
    <row r="116" spans="5:14" x14ac:dyDescent="0.3">
      <c r="E116" s="152"/>
      <c r="F116" s="127">
        <v>43243</v>
      </c>
      <c r="G116" s="152">
        <v>22.98</v>
      </c>
      <c r="H116" s="81">
        <f t="shared" si="7"/>
        <v>1.3581807901172015E-2</v>
      </c>
      <c r="I116" s="153">
        <f t="shared" si="12"/>
        <v>5.8785370228455066E-4</v>
      </c>
      <c r="J116" s="122">
        <f t="shared" si="13"/>
        <v>7.1252375260077683</v>
      </c>
      <c r="K116" s="68">
        <f t="shared" si="8"/>
        <v>0.21474723855287323</v>
      </c>
      <c r="L116" s="145">
        <f t="shared" si="9"/>
        <v>2.4245694510253789E-2</v>
      </c>
      <c r="M116" s="68">
        <f t="shared" si="10"/>
        <v>0.38335809052521336</v>
      </c>
      <c r="N116" s="80">
        <f t="shared" si="11"/>
        <v>0.38227165093119236</v>
      </c>
    </row>
    <row r="117" spans="5:14" x14ac:dyDescent="0.3">
      <c r="E117" s="152"/>
      <c r="F117" s="127">
        <v>43244</v>
      </c>
      <c r="G117" s="152">
        <v>23.2</v>
      </c>
      <c r="H117" s="81">
        <f t="shared" si="7"/>
        <v>9.5280062516545135E-3</v>
      </c>
      <c r="I117" s="153">
        <f t="shared" si="12"/>
        <v>5.5162617051726496E-4</v>
      </c>
      <c r="J117" s="122">
        <f t="shared" si="13"/>
        <v>7.3380667339063494</v>
      </c>
      <c r="K117" s="68">
        <f t="shared" si="8"/>
        <v>0.15065100657775862</v>
      </c>
      <c r="L117" s="145">
        <f t="shared" si="9"/>
        <v>2.3486723281830203E-2</v>
      </c>
      <c r="M117" s="68">
        <f t="shared" si="10"/>
        <v>0.37135770172344107</v>
      </c>
      <c r="N117" s="80">
        <f t="shared" si="11"/>
        <v>0.38227165093119236</v>
      </c>
    </row>
    <row r="118" spans="5:14" x14ac:dyDescent="0.3">
      <c r="E118" s="152"/>
      <c r="F118" s="127">
        <v>43245</v>
      </c>
      <c r="G118" s="152">
        <v>23.02</v>
      </c>
      <c r="H118" s="81">
        <f t="shared" si="7"/>
        <v>-7.7888753785276734E-3</v>
      </c>
      <c r="I118" s="153">
        <f t="shared" si="12"/>
        <v>5.1572354639039045E-4</v>
      </c>
      <c r="J118" s="122">
        <f t="shared" si="13"/>
        <v>7.4523057841693161</v>
      </c>
      <c r="K118" s="68">
        <f t="shared" si="8"/>
        <v>0.12315293303676796</v>
      </c>
      <c r="L118" s="145">
        <f t="shared" si="9"/>
        <v>2.270954747216224E-2</v>
      </c>
      <c r="M118" s="68">
        <f t="shared" si="10"/>
        <v>0.3590694732187597</v>
      </c>
      <c r="N118" s="80">
        <f t="shared" si="11"/>
        <v>0.38227165093119236</v>
      </c>
    </row>
    <row r="119" spans="5:14" x14ac:dyDescent="0.3">
      <c r="E119" s="152"/>
      <c r="F119" s="127">
        <v>43249</v>
      </c>
      <c r="G119" s="152">
        <v>22.61</v>
      </c>
      <c r="H119" s="81">
        <f t="shared" si="7"/>
        <v>-1.7971117003858166E-2</v>
      </c>
      <c r="I119" s="153">
        <f t="shared" si="12"/>
        <v>4.856989073614927E-4</v>
      </c>
      <c r="J119" s="122">
        <f t="shared" si="13"/>
        <v>6.9649808039870731</v>
      </c>
      <c r="K119" s="68">
        <f t="shared" si="8"/>
        <v>0.28414830914786388</v>
      </c>
      <c r="L119" s="145">
        <f t="shared" si="9"/>
        <v>2.2038577707317972E-2</v>
      </c>
      <c r="M119" s="68">
        <f t="shared" si="10"/>
        <v>0.34846050972868242</v>
      </c>
      <c r="N119" s="80">
        <f t="shared" si="11"/>
        <v>0.38227165093119236</v>
      </c>
    </row>
    <row r="120" spans="5:14" x14ac:dyDescent="0.3">
      <c r="E120" s="152"/>
      <c r="F120" s="127">
        <v>43250</v>
      </c>
      <c r="G120" s="152">
        <v>22.74</v>
      </c>
      <c r="H120" s="81">
        <f t="shared" si="7"/>
        <v>5.7332020325115063E-3</v>
      </c>
      <c r="I120" s="153">
        <f t="shared" si="12"/>
        <v>4.8605359242226534E-4</v>
      </c>
      <c r="J120" s="122">
        <f t="shared" si="13"/>
        <v>7.5615661916766888</v>
      </c>
      <c r="K120" s="68">
        <f t="shared" si="8"/>
        <v>9.0649883543215418E-2</v>
      </c>
      <c r="L120" s="145">
        <f t="shared" si="9"/>
        <v>2.2046623152362027E-2</v>
      </c>
      <c r="M120" s="68">
        <f t="shared" si="10"/>
        <v>0.34858771938432703</v>
      </c>
      <c r="N120" s="80">
        <f t="shared" si="11"/>
        <v>0.38227165093119236</v>
      </c>
    </row>
    <row r="121" spans="5:14" x14ac:dyDescent="0.3">
      <c r="E121" s="152"/>
      <c r="F121" s="127">
        <v>43251</v>
      </c>
      <c r="G121" s="152">
        <v>22.64</v>
      </c>
      <c r="H121" s="81">
        <f t="shared" si="7"/>
        <v>-4.4072349874077462E-3</v>
      </c>
      <c r="I121" s="153">
        <f t="shared" si="12"/>
        <v>4.6062887410739468E-4</v>
      </c>
      <c r="J121" s="122">
        <f t="shared" si="13"/>
        <v>7.640750054124867</v>
      </c>
      <c r="K121" s="68">
        <f t="shared" si="8"/>
        <v>6.9684503718959914E-2</v>
      </c>
      <c r="L121" s="145">
        <f t="shared" si="9"/>
        <v>2.146226628544606E-2</v>
      </c>
      <c r="M121" s="68">
        <f t="shared" si="10"/>
        <v>0.33934822605525528</v>
      </c>
      <c r="N121" s="80">
        <f t="shared" si="11"/>
        <v>0.38227165093119236</v>
      </c>
    </row>
    <row r="122" spans="5:14" x14ac:dyDescent="0.3">
      <c r="E122" s="152"/>
      <c r="F122" s="127">
        <v>43252</v>
      </c>
      <c r="G122" s="152">
        <v>23.81</v>
      </c>
      <c r="H122" s="81">
        <f t="shared" si="7"/>
        <v>5.0387407163789158E-2</v>
      </c>
      <c r="I122" s="153">
        <f t="shared" si="12"/>
        <v>4.400647785987793E-4</v>
      </c>
      <c r="J122" s="122">
        <f t="shared" si="13"/>
        <v>1.9592316409169372</v>
      </c>
      <c r="K122" s="68">
        <f t="shared" si="8"/>
        <v>0.79669486013929303</v>
      </c>
      <c r="L122" s="145">
        <f t="shared" si="9"/>
        <v>2.0977721005838057E-2</v>
      </c>
      <c r="M122" s="68">
        <f t="shared" si="10"/>
        <v>0.33168689249003314</v>
      </c>
      <c r="N122" s="80">
        <f t="shared" si="11"/>
        <v>0.38227165093119236</v>
      </c>
    </row>
    <row r="123" spans="5:14" x14ac:dyDescent="0.3">
      <c r="E123" s="152"/>
      <c r="F123" s="127">
        <v>43255</v>
      </c>
      <c r="G123" s="152">
        <v>23.86</v>
      </c>
      <c r="H123" s="81">
        <f t="shared" si="7"/>
        <v>2.0977561709987214E-3</v>
      </c>
      <c r="I123" s="153">
        <f t="shared" si="12"/>
        <v>6.4755829567102619E-4</v>
      </c>
      <c r="J123" s="122">
        <f t="shared" si="13"/>
        <v>7.3355060843244706</v>
      </c>
      <c r="K123" s="68">
        <f t="shared" si="8"/>
        <v>3.3168437380148075E-2</v>
      </c>
      <c r="L123" s="145">
        <f t="shared" si="9"/>
        <v>2.544716675135026E-2</v>
      </c>
      <c r="M123" s="68">
        <f t="shared" si="10"/>
        <v>0.40235503466187239</v>
      </c>
      <c r="N123" s="80">
        <f t="shared" si="11"/>
        <v>0.38227165093119236</v>
      </c>
    </row>
    <row r="124" spans="5:14" x14ac:dyDescent="0.3">
      <c r="E124" s="152"/>
      <c r="F124" s="127">
        <v>43256</v>
      </c>
      <c r="G124" s="152">
        <v>24.32</v>
      </c>
      <c r="H124" s="81">
        <f t="shared" si="7"/>
        <v>1.909564042819616E-2</v>
      </c>
      <c r="I124" s="153">
        <f t="shared" si="12"/>
        <v>5.811705282123224E-4</v>
      </c>
      <c r="J124" s="122">
        <f t="shared" si="13"/>
        <v>6.8230369230773968</v>
      </c>
      <c r="K124" s="68">
        <f t="shared" si="8"/>
        <v>0.30192858566346431</v>
      </c>
      <c r="L124" s="145">
        <f t="shared" si="9"/>
        <v>2.4107478678043508E-2</v>
      </c>
      <c r="M124" s="68">
        <f t="shared" si="10"/>
        <v>0.38117270633281258</v>
      </c>
      <c r="N124" s="80">
        <f t="shared" si="11"/>
        <v>0.38227165093119236</v>
      </c>
    </row>
    <row r="125" spans="5:14" x14ac:dyDescent="0.3">
      <c r="E125" s="152"/>
      <c r="F125" s="127">
        <v>43257</v>
      </c>
      <c r="G125" s="152">
        <v>24.51</v>
      </c>
      <c r="H125" s="81">
        <f t="shared" si="7"/>
        <v>7.782140442054949E-3</v>
      </c>
      <c r="I125" s="153">
        <f t="shared" si="12"/>
        <v>5.6249307351446606E-4</v>
      </c>
      <c r="J125" s="122">
        <f t="shared" si="13"/>
        <v>7.3754651499608102</v>
      </c>
      <c r="K125" s="68">
        <f t="shared" si="8"/>
        <v>0.12304644434101621</v>
      </c>
      <c r="L125" s="145">
        <f t="shared" si="9"/>
        <v>2.3716936427676871E-2</v>
      </c>
      <c r="M125" s="68">
        <f t="shared" si="10"/>
        <v>0.37499769116438109</v>
      </c>
      <c r="N125" s="80">
        <f t="shared" si="11"/>
        <v>0.38227165093119236</v>
      </c>
    </row>
    <row r="126" spans="5:14" x14ac:dyDescent="0.3">
      <c r="E126" s="152"/>
      <c r="F126" s="127">
        <v>43258</v>
      </c>
      <c r="G126" s="152">
        <v>24.71</v>
      </c>
      <c r="H126" s="81">
        <f t="shared" si="7"/>
        <v>8.1268224604973838E-3</v>
      </c>
      <c r="I126" s="153">
        <f t="shared" si="12"/>
        <v>5.2132705032837052E-4</v>
      </c>
      <c r="J126" s="122">
        <f t="shared" si="13"/>
        <v>7.4324462012906878</v>
      </c>
      <c r="K126" s="68">
        <f t="shared" si="8"/>
        <v>0.12849634557492748</v>
      </c>
      <c r="L126" s="145">
        <f t="shared" si="9"/>
        <v>2.2832587464594777E-2</v>
      </c>
      <c r="M126" s="68">
        <f t="shared" si="10"/>
        <v>0.3610149063156432</v>
      </c>
      <c r="N126" s="80">
        <f t="shared" si="11"/>
        <v>0.38227165093119236</v>
      </c>
    </row>
    <row r="127" spans="5:14" x14ac:dyDescent="0.3">
      <c r="E127" s="152"/>
      <c r="F127" s="127">
        <v>43259</v>
      </c>
      <c r="G127" s="152">
        <v>24.79</v>
      </c>
      <c r="H127" s="81">
        <f t="shared" si="7"/>
        <v>3.2323260465803305E-3</v>
      </c>
      <c r="I127" s="153">
        <f t="shared" si="12"/>
        <v>4.9044508137935274E-4</v>
      </c>
      <c r="J127" s="122">
        <f t="shared" si="13"/>
        <v>7.5988942903651715</v>
      </c>
      <c r="K127" s="68">
        <f t="shared" si="8"/>
        <v>5.1107562237406777E-2</v>
      </c>
      <c r="L127" s="145">
        <f t="shared" si="9"/>
        <v>2.2145994702865636E-2</v>
      </c>
      <c r="M127" s="68">
        <f t="shared" si="10"/>
        <v>0.3501589215553963</v>
      </c>
      <c r="N127" s="80">
        <f t="shared" si="11"/>
        <v>0.38227165093119236</v>
      </c>
    </row>
    <row r="128" spans="5:14" x14ac:dyDescent="0.3">
      <c r="E128" s="152"/>
      <c r="F128" s="127">
        <v>43262</v>
      </c>
      <c r="G128" s="152">
        <v>24.6</v>
      </c>
      <c r="H128" s="81">
        <f t="shared" si="7"/>
        <v>-7.6939031087818717E-3</v>
      </c>
      <c r="I128" s="153">
        <f t="shared" si="12"/>
        <v>4.6198908974831365E-4</v>
      </c>
      <c r="J128" s="122">
        <f t="shared" si="13"/>
        <v>7.5518360724401523</v>
      </c>
      <c r="K128" s="68">
        <f t="shared" si="8"/>
        <v>0.12165128960200479</v>
      </c>
      <c r="L128" s="145">
        <f t="shared" si="9"/>
        <v>2.1493931463283156E-2</v>
      </c>
      <c r="M128" s="68">
        <f t="shared" si="10"/>
        <v>0.33984889647765282</v>
      </c>
      <c r="N128" s="80">
        <f t="shared" si="11"/>
        <v>0.38227165093119236</v>
      </c>
    </row>
    <row r="129" spans="5:14" x14ac:dyDescent="0.3">
      <c r="E129" s="152"/>
      <c r="F129" s="127">
        <v>43263</v>
      </c>
      <c r="G129" s="152">
        <v>24.33</v>
      </c>
      <c r="H129" s="81">
        <f t="shared" si="7"/>
        <v>-1.1036286142885997E-2</v>
      </c>
      <c r="I129" s="153">
        <f t="shared" si="12"/>
        <v>4.4462409594585398E-4</v>
      </c>
      <c r="J129" s="122">
        <f t="shared" si="13"/>
        <v>7.4443429646307457</v>
      </c>
      <c r="K129" s="68">
        <f t="shared" si="8"/>
        <v>0.1744990056043712</v>
      </c>
      <c r="L129" s="145">
        <f t="shared" si="9"/>
        <v>2.1086111446775909E-2</v>
      </c>
      <c r="M129" s="68">
        <f t="shared" si="10"/>
        <v>0.33340069583980098</v>
      </c>
      <c r="N129" s="80">
        <f t="shared" si="11"/>
        <v>0.38227165093119236</v>
      </c>
    </row>
    <row r="130" spans="5:14" x14ac:dyDescent="0.3">
      <c r="E130" s="152"/>
      <c r="F130" s="127">
        <v>43264</v>
      </c>
      <c r="G130" s="152">
        <v>24.67</v>
      </c>
      <c r="H130" s="81">
        <f t="shared" si="7"/>
        <v>1.3877773745834234E-2</v>
      </c>
      <c r="I130" s="153">
        <f t="shared" si="12"/>
        <v>4.3693745308731613E-4</v>
      </c>
      <c r="J130" s="122">
        <f t="shared" si="13"/>
        <v>7.2949420720648845</v>
      </c>
      <c r="K130" s="68">
        <f t="shared" si="8"/>
        <v>0.21942686944661424</v>
      </c>
      <c r="L130" s="145">
        <f t="shared" si="9"/>
        <v>2.0903048894534888E-2</v>
      </c>
      <c r="M130" s="68">
        <f t="shared" si="10"/>
        <v>0.33050622274297503</v>
      </c>
      <c r="N130" s="80">
        <f t="shared" si="11"/>
        <v>0.38227165093119236</v>
      </c>
    </row>
    <row r="131" spans="5:14" x14ac:dyDescent="0.3">
      <c r="E131" s="152"/>
      <c r="F131" s="127">
        <v>43265</v>
      </c>
      <c r="G131" s="152">
        <v>24.67</v>
      </c>
      <c r="H131" s="81">
        <f t="shared" si="7"/>
        <v>1.0000000000000001E-5</v>
      </c>
      <c r="I131" s="153">
        <f t="shared" si="12"/>
        <v>4.3735090845481363E-4</v>
      </c>
      <c r="J131" s="122">
        <f t="shared" si="13"/>
        <v>7.7347744622708987</v>
      </c>
      <c r="K131" s="68">
        <f t="shared" si="8"/>
        <v>1.5811388300841897E-4</v>
      </c>
      <c r="L131" s="145">
        <f t="shared" si="9"/>
        <v>2.0912936390062819E-2</v>
      </c>
      <c r="M131" s="68">
        <f t="shared" si="10"/>
        <v>0.33066255777409004</v>
      </c>
      <c r="N131" s="80">
        <f t="shared" si="11"/>
        <v>0.38227165093119236</v>
      </c>
    </row>
    <row r="132" spans="5:14" x14ac:dyDescent="0.3">
      <c r="E132" s="152"/>
      <c r="F132" s="127">
        <v>43266</v>
      </c>
      <c r="G132" s="152">
        <v>24.81</v>
      </c>
      <c r="H132" s="81">
        <f t="shared" si="7"/>
        <v>5.6588671624442201E-3</v>
      </c>
      <c r="I132" s="153">
        <f t="shared" si="12"/>
        <v>4.2060698452750576E-4</v>
      </c>
      <c r="J132" s="122">
        <f t="shared" si="13"/>
        <v>7.6976770101808238</v>
      </c>
      <c r="K132" s="68">
        <f t="shared" si="8"/>
        <v>8.9474546048288917E-2</v>
      </c>
      <c r="L132" s="145">
        <f t="shared" si="9"/>
        <v>2.0508705091436312E-2</v>
      </c>
      <c r="M132" s="68">
        <f t="shared" si="10"/>
        <v>0.32427109974815271</v>
      </c>
      <c r="N132" s="80">
        <f t="shared" si="11"/>
        <v>0.38227165093119236</v>
      </c>
    </row>
    <row r="133" spans="5:14" x14ac:dyDescent="0.3">
      <c r="E133" s="152"/>
      <c r="F133" s="127">
        <v>43269</v>
      </c>
      <c r="G133" s="152">
        <v>25.14</v>
      </c>
      <c r="H133" s="81">
        <f t="shared" si="7"/>
        <v>1.3213405458391829E-2</v>
      </c>
      <c r="I133" s="153">
        <f t="shared" si="12"/>
        <v>4.1068487703132888E-4</v>
      </c>
      <c r="J133" s="122">
        <f t="shared" si="13"/>
        <v>7.3725552804288323</v>
      </c>
      <c r="K133" s="68">
        <f t="shared" si="8"/>
        <v>0.20892228447909703</v>
      </c>
      <c r="L133" s="145">
        <f t="shared" si="9"/>
        <v>2.0265361507541109E-2</v>
      </c>
      <c r="M133" s="68">
        <f t="shared" si="10"/>
        <v>0.32042349985266716</v>
      </c>
      <c r="N133" s="80">
        <f t="shared" si="11"/>
        <v>0.38227165093119236</v>
      </c>
    </row>
    <row r="134" spans="5:14" x14ac:dyDescent="0.3">
      <c r="E134" s="152"/>
      <c r="F134" s="127">
        <v>43270</v>
      </c>
      <c r="G134" s="152">
        <v>24.98</v>
      </c>
      <c r="H134" s="81">
        <f t="shared" si="7"/>
        <v>-6.3846984646697682E-3</v>
      </c>
      <c r="I134" s="153">
        <f t="shared" si="12"/>
        <v>4.1575275040945211E-4</v>
      </c>
      <c r="J134" s="122">
        <f t="shared" si="13"/>
        <v>7.6873702638030288</v>
      </c>
      <c r="K134" s="68">
        <f t="shared" si="8"/>
        <v>0.10095094660868278</v>
      </c>
      <c r="L134" s="145">
        <f t="shared" si="9"/>
        <v>2.0390015949220151E-2</v>
      </c>
      <c r="M134" s="68">
        <f t="shared" si="10"/>
        <v>0.32239445963347918</v>
      </c>
      <c r="N134" s="80">
        <f t="shared" si="11"/>
        <v>0.38227165093119236</v>
      </c>
    </row>
    <row r="135" spans="5:14" x14ac:dyDescent="0.3">
      <c r="E135" s="152"/>
      <c r="F135" s="127">
        <v>43271</v>
      </c>
      <c r="G135" s="152">
        <v>25.03</v>
      </c>
      <c r="H135" s="81">
        <f t="shared" si="7"/>
        <v>1.9996007462512989E-3</v>
      </c>
      <c r="I135" s="153">
        <f t="shared" si="12"/>
        <v>4.0776033992545298E-4</v>
      </c>
      <c r="J135" s="122">
        <f t="shared" si="13"/>
        <v>7.7950251906560259</v>
      </c>
      <c r="K135" s="68">
        <f t="shared" si="8"/>
        <v>3.1616463845632513E-2</v>
      </c>
      <c r="L135" s="145">
        <f t="shared" si="9"/>
        <v>2.019307653443261E-2</v>
      </c>
      <c r="M135" s="68">
        <f t="shared" si="10"/>
        <v>0.31928057407453281</v>
      </c>
      <c r="N135" s="80">
        <f t="shared" si="11"/>
        <v>0.38227165093119236</v>
      </c>
    </row>
    <row r="136" spans="5:14" x14ac:dyDescent="0.3">
      <c r="E136" s="152"/>
      <c r="F136" s="127">
        <v>43272</v>
      </c>
      <c r="G136" s="152">
        <v>25</v>
      </c>
      <c r="H136" s="81">
        <f t="shared" si="7"/>
        <v>-1.1992805754821268E-3</v>
      </c>
      <c r="I136" s="153">
        <f t="shared" si="12"/>
        <v>3.9841372249519759E-4</v>
      </c>
      <c r="J136" s="122">
        <f t="shared" si="13"/>
        <v>7.8244095879280708</v>
      </c>
      <c r="K136" s="68">
        <f t="shared" si="8"/>
        <v>1.8962290860605038E-2</v>
      </c>
      <c r="L136" s="145">
        <f t="shared" si="9"/>
        <v>1.9960303667409411E-2</v>
      </c>
      <c r="M136" s="68">
        <f t="shared" si="10"/>
        <v>0.31560011188812875</v>
      </c>
      <c r="N136" s="80">
        <f t="shared" si="11"/>
        <v>0.38227165093119236</v>
      </c>
    </row>
    <row r="137" spans="5:14" x14ac:dyDescent="0.3">
      <c r="E137" s="152"/>
      <c r="F137" s="127">
        <v>43273</v>
      </c>
      <c r="G137" s="152">
        <v>24.92</v>
      </c>
      <c r="H137" s="81">
        <f t="shared" si="7"/>
        <v>-3.2051309489483358E-3</v>
      </c>
      <c r="I137" s="153">
        <f t="shared" si="12"/>
        <v>3.9106502481704296E-4</v>
      </c>
      <c r="J137" s="122">
        <f t="shared" si="13"/>
        <v>7.8203677660672186</v>
      </c>
      <c r="K137" s="68">
        <f t="shared" si="8"/>
        <v>5.0677569988868E-2</v>
      </c>
      <c r="L137" s="145">
        <f t="shared" si="9"/>
        <v>1.9775364088103233E-2</v>
      </c>
      <c r="M137" s="68">
        <f t="shared" si="10"/>
        <v>0.31267596038752443</v>
      </c>
      <c r="N137" s="80">
        <f t="shared" si="11"/>
        <v>0.38227165093119236</v>
      </c>
    </row>
    <row r="138" spans="5:14" x14ac:dyDescent="0.3">
      <c r="E138" s="152"/>
      <c r="F138" s="127">
        <v>43276</v>
      </c>
      <c r="G138" s="152">
        <v>24.12</v>
      </c>
      <c r="H138" s="81">
        <f t="shared" si="7"/>
        <v>-3.2629322060267682E-2</v>
      </c>
      <c r="I138" s="153">
        <f t="shared" si="12"/>
        <v>3.8624799397857191E-4</v>
      </c>
      <c r="J138" s="122">
        <f t="shared" si="13"/>
        <v>5.1025825411942503</v>
      </c>
      <c r="K138" s="68">
        <f t="shared" si="8"/>
        <v>0.51591488108811878</v>
      </c>
      <c r="L138" s="145">
        <f t="shared" si="9"/>
        <v>1.965319297159044E-2</v>
      </c>
      <c r="M138" s="68">
        <f t="shared" si="10"/>
        <v>0.31074426542519329</v>
      </c>
      <c r="N138" s="80">
        <f t="shared" si="11"/>
        <v>0.38227165093119236</v>
      </c>
    </row>
    <row r="139" spans="5:14" x14ac:dyDescent="0.3">
      <c r="E139" s="152"/>
      <c r="F139" s="127">
        <v>43277</v>
      </c>
      <c r="G139" s="152">
        <v>24.26</v>
      </c>
      <c r="H139" s="81">
        <f t="shared" si="7"/>
        <v>5.787531656919408E-3</v>
      </c>
      <c r="I139" s="153">
        <f t="shared" si="12"/>
        <v>4.7597145478348209E-4</v>
      </c>
      <c r="J139" s="122">
        <f t="shared" si="13"/>
        <v>7.5797797091553099</v>
      </c>
      <c r="K139" s="68">
        <f t="shared" si="8"/>
        <v>9.1508910330967641E-2</v>
      </c>
      <c r="L139" s="145">
        <f t="shared" si="9"/>
        <v>2.1816770035536472E-2</v>
      </c>
      <c r="M139" s="68">
        <f t="shared" si="10"/>
        <v>0.34495342250203942</v>
      </c>
      <c r="N139" s="80">
        <f t="shared" si="11"/>
        <v>0.38227165093119236</v>
      </c>
    </row>
    <row r="140" spans="5:14" x14ac:dyDescent="0.3">
      <c r="E140" s="152"/>
      <c r="F140" s="127">
        <v>43278</v>
      </c>
      <c r="G140" s="152">
        <v>23.57</v>
      </c>
      <c r="H140" s="81">
        <f t="shared" si="7"/>
        <v>-2.8854186567864423E-2</v>
      </c>
      <c r="I140" s="153">
        <f t="shared" si="12"/>
        <v>4.5300193044142846E-4</v>
      </c>
      <c r="J140" s="122">
        <f t="shared" si="13"/>
        <v>5.8617321962628335</v>
      </c>
      <c r="K140" s="68">
        <f t="shared" si="8"/>
        <v>0.4562247479294409</v>
      </c>
      <c r="L140" s="145">
        <f t="shared" si="9"/>
        <v>2.1283842003769631E-2</v>
      </c>
      <c r="M140" s="68">
        <f t="shared" si="10"/>
        <v>0.33652709045537049</v>
      </c>
      <c r="N140" s="80">
        <f t="shared" si="11"/>
        <v>0.38227165093119236</v>
      </c>
    </row>
    <row r="141" spans="5:14" x14ac:dyDescent="0.3">
      <c r="E141" s="152"/>
      <c r="F141" s="127">
        <v>43279</v>
      </c>
      <c r="G141" s="152">
        <v>23.93</v>
      </c>
      <c r="H141" s="81">
        <f t="shared" si="7"/>
        <v>1.5158184972242108E-2</v>
      </c>
      <c r="I141" s="153">
        <f t="shared" si="12"/>
        <v>5.0627747904171826E-4</v>
      </c>
      <c r="J141" s="122">
        <f t="shared" si="13"/>
        <v>7.1345824999909144</v>
      </c>
      <c r="K141" s="68">
        <f t="shared" si="8"/>
        <v>0.2396719485321063</v>
      </c>
      <c r="L141" s="145">
        <f t="shared" si="9"/>
        <v>2.2500610637085347E-2</v>
      </c>
      <c r="M141" s="68">
        <f t="shared" si="10"/>
        <v>0.35576589178900997</v>
      </c>
      <c r="N141" s="80">
        <f t="shared" si="11"/>
        <v>0.38227165093119236</v>
      </c>
    </row>
    <row r="142" spans="5:14" x14ac:dyDescent="0.3">
      <c r="E142" s="152"/>
      <c r="F142" s="127">
        <v>43280</v>
      </c>
      <c r="G142" s="152">
        <v>23.74</v>
      </c>
      <c r="H142" s="81">
        <f t="shared" si="7"/>
        <v>-7.9715127387599873E-3</v>
      </c>
      <c r="I142" s="153">
        <f t="shared" si="12"/>
        <v>4.9347965837697339E-4</v>
      </c>
      <c r="J142" s="122">
        <f t="shared" si="13"/>
        <v>7.4852596490848819</v>
      </c>
      <c r="K142" s="68">
        <f t="shared" si="8"/>
        <v>0.12604068325764181</v>
      </c>
      <c r="L142" s="145">
        <f t="shared" si="9"/>
        <v>2.2214402048602915E-2</v>
      </c>
      <c r="M142" s="68">
        <f t="shared" si="10"/>
        <v>0.35124053666147836</v>
      </c>
      <c r="N142" s="80">
        <f t="shared" si="11"/>
        <v>0.38227165093119236</v>
      </c>
    </row>
    <row r="143" spans="5:14" x14ac:dyDescent="0.3">
      <c r="E143" s="152"/>
      <c r="F143" s="127">
        <v>43283</v>
      </c>
      <c r="G143" s="152">
        <v>25.88</v>
      </c>
      <c r="H143" s="81">
        <f t="shared" si="7"/>
        <v>8.6309080451177758E-2</v>
      </c>
      <c r="I143" s="153">
        <f t="shared" si="12"/>
        <v>4.6900447422846116E-4</v>
      </c>
      <c r="J143" s="122">
        <f t="shared" si="13"/>
        <v>-8.2182281972593891</v>
      </c>
      <c r="K143" s="68">
        <f t="shared" si="8"/>
        <v>1.3646663849021741</v>
      </c>
      <c r="L143" s="145">
        <f t="shared" si="9"/>
        <v>2.1656511127798522E-2</v>
      </c>
      <c r="M143" s="68">
        <f t="shared" si="10"/>
        <v>0.34241950668312587</v>
      </c>
      <c r="N143" s="80">
        <f t="shared" si="11"/>
        <v>0.38227165093119236</v>
      </c>
    </row>
    <row r="144" spans="5:14" x14ac:dyDescent="0.3">
      <c r="E144" s="152"/>
      <c r="F144" s="127">
        <v>43284</v>
      </c>
      <c r="G144" s="152">
        <v>26.61</v>
      </c>
      <c r="H144" s="81">
        <f t="shared" si="7"/>
        <v>2.781661535689809E-2</v>
      </c>
      <c r="I144" s="153">
        <f t="shared" si="12"/>
        <v>1.1045477064993057E-3</v>
      </c>
      <c r="J144" s="122">
        <f t="shared" si="13"/>
        <v>6.1077936118335296</v>
      </c>
      <c r="K144" s="68">
        <f t="shared" si="8"/>
        <v>0.4398193066230775</v>
      </c>
      <c r="L144" s="145">
        <f t="shared" si="9"/>
        <v>3.323473644395733E-2</v>
      </c>
      <c r="M144" s="68">
        <f t="shared" si="10"/>
        <v>0.52548732299155076</v>
      </c>
      <c r="N144" s="80">
        <f t="shared" si="11"/>
        <v>0.38227165093119236</v>
      </c>
    </row>
    <row r="145" spans="5:14" x14ac:dyDescent="0.3">
      <c r="E145" s="152"/>
      <c r="F145" s="127">
        <v>43286</v>
      </c>
      <c r="G145" s="152">
        <v>26.34</v>
      </c>
      <c r="H145" s="81">
        <f t="shared" si="7"/>
        <v>-1.0198388674462785E-2</v>
      </c>
      <c r="I145" s="153">
        <f t="shared" si="12"/>
        <v>9.9753392039671684E-4</v>
      </c>
      <c r="J145" s="122">
        <f t="shared" si="13"/>
        <v>6.8059601488589099</v>
      </c>
      <c r="K145" s="68">
        <f t="shared" si="8"/>
        <v>0.16125068337483939</v>
      </c>
      <c r="L145" s="145">
        <f t="shared" si="9"/>
        <v>3.1583760390376518E-2</v>
      </c>
      <c r="M145" s="68">
        <f t="shared" si="10"/>
        <v>0.49938309953299298</v>
      </c>
      <c r="N145" s="80">
        <f t="shared" si="11"/>
        <v>0.38227165093119236</v>
      </c>
    </row>
    <row r="146" spans="5:14" x14ac:dyDescent="0.3">
      <c r="E146" s="152"/>
      <c r="F146" s="127">
        <v>43287</v>
      </c>
      <c r="G146" s="152">
        <v>26.2</v>
      </c>
      <c r="H146" s="81">
        <f t="shared" si="7"/>
        <v>-5.3292855480838452E-3</v>
      </c>
      <c r="I146" s="153">
        <f t="shared" si="12"/>
        <v>8.5666755726196322E-4</v>
      </c>
      <c r="J146" s="122">
        <f t="shared" si="13"/>
        <v>7.0293074132702573</v>
      </c>
      <c r="K146" s="68">
        <f t="shared" si="8"/>
        <v>8.4263403166818698E-2</v>
      </c>
      <c r="L146" s="145">
        <f t="shared" si="9"/>
        <v>2.9268883772053271E-2</v>
      </c>
      <c r="M146" s="68">
        <f t="shared" si="10"/>
        <v>0.46278168645214435</v>
      </c>
      <c r="N146" s="80">
        <f t="shared" si="11"/>
        <v>0.38227165093119236</v>
      </c>
    </row>
    <row r="147" spans="5:14" x14ac:dyDescent="0.3">
      <c r="E147" s="152"/>
      <c r="F147" s="127">
        <v>43290</v>
      </c>
      <c r="G147" s="152">
        <v>26.28</v>
      </c>
      <c r="H147" s="81">
        <f t="shared" si="7"/>
        <v>3.0487828493587312E-3</v>
      </c>
      <c r="I147" s="153">
        <f t="shared" si="12"/>
        <v>7.426334210402358E-4</v>
      </c>
      <c r="J147" s="122">
        <f t="shared" si="13"/>
        <v>7.1927916388437909</v>
      </c>
      <c r="K147" s="68">
        <f t="shared" si="8"/>
        <v>4.8205489476158062E-2</v>
      </c>
      <c r="L147" s="145">
        <f t="shared" si="9"/>
        <v>2.7251301272420658E-2</v>
      </c>
      <c r="M147" s="68">
        <f t="shared" si="10"/>
        <v>0.43088090612146984</v>
      </c>
      <c r="N147" s="80">
        <f t="shared" si="11"/>
        <v>0.38227165093119236</v>
      </c>
    </row>
    <row r="148" spans="5:14" x14ac:dyDescent="0.3">
      <c r="E148" s="152"/>
      <c r="F148" s="127">
        <v>43291</v>
      </c>
      <c r="G148" s="152">
        <v>26.48</v>
      </c>
      <c r="H148" s="81">
        <f t="shared" ref="H148:H211" si="14">IF(LN(G148/G147)=0,0.001%,LN(G148/G147))</f>
        <v>7.5815374523977531E-3</v>
      </c>
      <c r="I148" s="153">
        <f t="shared" si="12"/>
        <v>6.540493791902162E-4</v>
      </c>
      <c r="J148" s="122">
        <f t="shared" si="13"/>
        <v>7.2444448764072078</v>
      </c>
      <c r="K148" s="68">
        <f t="shared" si="8"/>
        <v>0.1198746325772365</v>
      </c>
      <c r="L148" s="145">
        <f t="shared" si="9"/>
        <v>2.5574389126433034E-2</v>
      </c>
      <c r="M148" s="68">
        <f t="shared" si="10"/>
        <v>0.4043665970348615</v>
      </c>
      <c r="N148" s="80">
        <f t="shared" si="11"/>
        <v>0.38227165093119236</v>
      </c>
    </row>
    <row r="149" spans="5:14" x14ac:dyDescent="0.3">
      <c r="E149" s="152"/>
      <c r="F149" s="127">
        <v>43292</v>
      </c>
      <c r="G149" s="152">
        <v>26.41</v>
      </c>
      <c r="H149" s="81">
        <f t="shared" si="14"/>
        <v>-2.6470047597665757E-3</v>
      </c>
      <c r="I149" s="153">
        <f t="shared" si="12"/>
        <v>5.9081811028727259E-4</v>
      </c>
      <c r="J149" s="122">
        <f t="shared" si="13"/>
        <v>7.4221431470594412</v>
      </c>
      <c r="K149" s="68">
        <f t="shared" ref="K149:K212" si="15">SQRT(250)*SQRT(H149^2)</f>
        <v>4.1852820090846052E-2</v>
      </c>
      <c r="L149" s="145">
        <f t="shared" ref="L149:L212" si="16">SQRT(I149)</f>
        <v>2.4306750302894722E-2</v>
      </c>
      <c r="M149" s="68">
        <f t="shared" ref="M149:M212" si="17">L149*SQRT(250)</f>
        <v>0.3843234673706748</v>
      </c>
      <c r="N149" s="80">
        <f t="shared" ref="N149:N212" si="18">$C$12</f>
        <v>0.38227165093119236</v>
      </c>
    </row>
    <row r="150" spans="5:14" x14ac:dyDescent="0.3">
      <c r="E150" s="152"/>
      <c r="F150" s="127">
        <v>43293</v>
      </c>
      <c r="G150" s="152">
        <v>26.69</v>
      </c>
      <c r="H150" s="81">
        <f t="shared" si="14"/>
        <v>1.0546237107391925E-2</v>
      </c>
      <c r="I150" s="153">
        <f t="shared" ref="I150:I213" si="19">$C$7+$C$5*(H149^2)+($C$6*(I149))</f>
        <v>5.3816648917228164E-4</v>
      </c>
      <c r="J150" s="122">
        <f t="shared" ref="J150:J213" si="20">-LN(I150)-((H150^2)/I150)</f>
        <v>7.3206721239216428</v>
      </c>
      <c r="K150" s="68">
        <f t="shared" si="15"/>
        <v>0.16675065001772138</v>
      </c>
      <c r="L150" s="145">
        <f t="shared" si="16"/>
        <v>2.319841566082222E-2</v>
      </c>
      <c r="M150" s="68">
        <f t="shared" si="17"/>
        <v>0.36679915797759188</v>
      </c>
      <c r="N150" s="80">
        <f t="shared" si="18"/>
        <v>0.38227165093119236</v>
      </c>
    </row>
    <row r="151" spans="5:14" x14ac:dyDescent="0.3">
      <c r="E151" s="152"/>
      <c r="F151" s="127">
        <v>43294</v>
      </c>
      <c r="G151" s="152">
        <v>26.63</v>
      </c>
      <c r="H151" s="81">
        <f t="shared" si="14"/>
        <v>-2.2505635905919457E-3</v>
      </c>
      <c r="I151" s="153">
        <f t="shared" si="19"/>
        <v>5.0727804321303634E-4</v>
      </c>
      <c r="J151" s="122">
        <f t="shared" si="20"/>
        <v>7.5764665616947218</v>
      </c>
      <c r="K151" s="68">
        <f t="shared" si="15"/>
        <v>3.5584534826586224E-2</v>
      </c>
      <c r="L151" s="145">
        <f t="shared" si="16"/>
        <v>2.2522833818439374E-2</v>
      </c>
      <c r="M151" s="68">
        <f t="shared" si="17"/>
        <v>0.35611727113867853</v>
      </c>
      <c r="N151" s="80">
        <f t="shared" si="18"/>
        <v>0.38227165093119236</v>
      </c>
    </row>
    <row r="152" spans="5:14" x14ac:dyDescent="0.3">
      <c r="E152" s="152"/>
      <c r="F152" s="127">
        <v>43297</v>
      </c>
      <c r="G152" s="152">
        <v>26.6</v>
      </c>
      <c r="H152" s="81">
        <f t="shared" si="14"/>
        <v>-1.1271840381873871E-3</v>
      </c>
      <c r="I152" s="153">
        <f t="shared" si="19"/>
        <v>4.7433867314880833E-4</v>
      </c>
      <c r="J152" s="122">
        <f t="shared" si="20"/>
        <v>7.6509104326500044</v>
      </c>
      <c r="K152" s="68">
        <f t="shared" si="15"/>
        <v>1.7822344514291776E-2</v>
      </c>
      <c r="L152" s="145">
        <f t="shared" si="16"/>
        <v>2.1779317554707914E-2</v>
      </c>
      <c r="M152" s="68">
        <f t="shared" si="17"/>
        <v>0.34436124678482927</v>
      </c>
      <c r="N152" s="80">
        <f t="shared" si="18"/>
        <v>0.38227165093119236</v>
      </c>
    </row>
    <row r="153" spans="5:14" x14ac:dyDescent="0.3">
      <c r="E153" s="152"/>
      <c r="F153" s="127">
        <v>43298</v>
      </c>
      <c r="G153" s="152">
        <v>26.62</v>
      </c>
      <c r="H153" s="81">
        <f t="shared" si="14"/>
        <v>7.5159717931212202E-4</v>
      </c>
      <c r="I153" s="153">
        <f t="shared" si="19"/>
        <v>4.489034417877011E-4</v>
      </c>
      <c r="J153" s="122">
        <f t="shared" si="20"/>
        <v>7.7074443489923272</v>
      </c>
      <c r="K153" s="68">
        <f t="shared" si="15"/>
        <v>1.1883794847921455E-2</v>
      </c>
      <c r="L153" s="145">
        <f t="shared" si="16"/>
        <v>2.1187341546019905E-2</v>
      </c>
      <c r="M153" s="68">
        <f t="shared" si="17"/>
        <v>0.33500128424668058</v>
      </c>
      <c r="N153" s="80">
        <f t="shared" si="18"/>
        <v>0.38227165093119236</v>
      </c>
    </row>
    <row r="154" spans="5:14" x14ac:dyDescent="0.3">
      <c r="E154" s="152"/>
      <c r="F154" s="127">
        <v>43299</v>
      </c>
      <c r="G154" s="152">
        <v>26.68</v>
      </c>
      <c r="H154" s="81">
        <f t="shared" si="14"/>
        <v>2.2514080804574279E-3</v>
      </c>
      <c r="I154" s="153">
        <f t="shared" si="19"/>
        <v>4.2945980807619969E-4</v>
      </c>
      <c r="J154" s="122">
        <f t="shared" si="20"/>
        <v>7.74117957575191</v>
      </c>
      <c r="K154" s="68">
        <f t="shared" si="15"/>
        <v>3.5597887383765486E-2</v>
      </c>
      <c r="L154" s="145">
        <f t="shared" si="16"/>
        <v>2.0723412076108502E-2</v>
      </c>
      <c r="M154" s="68">
        <f t="shared" si="17"/>
        <v>0.32766591525370764</v>
      </c>
      <c r="N154" s="80">
        <f t="shared" si="18"/>
        <v>0.38227165093119236</v>
      </c>
    </row>
    <row r="155" spans="5:14" x14ac:dyDescent="0.3">
      <c r="E155" s="152"/>
      <c r="F155" s="127">
        <v>43300</v>
      </c>
      <c r="G155" s="152">
        <v>26.59</v>
      </c>
      <c r="H155" s="81">
        <f t="shared" si="14"/>
        <v>-3.379015792494543E-3</v>
      </c>
      <c r="I155" s="153">
        <f t="shared" si="19"/>
        <v>4.1504309175801127E-4</v>
      </c>
      <c r="J155" s="122">
        <f t="shared" si="20"/>
        <v>7.7596184189342727</v>
      </c>
      <c r="K155" s="68">
        <f t="shared" si="15"/>
        <v>5.3426930769808229E-2</v>
      </c>
      <c r="L155" s="145">
        <f t="shared" si="16"/>
        <v>2.0372606405612691E-2</v>
      </c>
      <c r="M155" s="68">
        <f t="shared" si="17"/>
        <v>0.32211919057936117</v>
      </c>
      <c r="N155" s="80">
        <f t="shared" si="18"/>
        <v>0.38227165093119236</v>
      </c>
    </row>
    <row r="156" spans="5:14" x14ac:dyDescent="0.3">
      <c r="E156" s="152"/>
      <c r="F156" s="127">
        <v>43301</v>
      </c>
      <c r="G156" s="152">
        <v>26.47</v>
      </c>
      <c r="H156" s="81">
        <f t="shared" si="14"/>
        <v>-4.5231890159186045E-3</v>
      </c>
      <c r="I156" s="153">
        <f t="shared" si="19"/>
        <v>4.0462020361897309E-4</v>
      </c>
      <c r="J156" s="122">
        <f t="shared" si="20"/>
        <v>7.76199764308888</v>
      </c>
      <c r="K156" s="68">
        <f t="shared" si="15"/>
        <v>7.1517897888791995E-2</v>
      </c>
      <c r="L156" s="145">
        <f t="shared" si="16"/>
        <v>2.0115173467285166E-2</v>
      </c>
      <c r="M156" s="68">
        <f t="shared" si="17"/>
        <v>0.31804881843003796</v>
      </c>
      <c r="N156" s="80">
        <f t="shared" si="18"/>
        <v>0.38227165093119236</v>
      </c>
    </row>
    <row r="157" spans="5:14" x14ac:dyDescent="0.3">
      <c r="E157" s="152"/>
      <c r="F157" s="127">
        <v>43304</v>
      </c>
      <c r="G157" s="152">
        <v>26.27</v>
      </c>
      <c r="H157" s="81">
        <f t="shared" si="14"/>
        <v>-7.5844125415614159E-3</v>
      </c>
      <c r="I157" s="153">
        <f t="shared" si="19"/>
        <v>3.9747902826829938E-4</v>
      </c>
      <c r="J157" s="122">
        <f t="shared" si="20"/>
        <v>7.6856480104044715</v>
      </c>
      <c r="K157" s="68">
        <f t="shared" si="15"/>
        <v>0.11992009172840272</v>
      </c>
      <c r="L157" s="145">
        <f t="shared" si="16"/>
        <v>1.993687609101033E-2</v>
      </c>
      <c r="M157" s="68">
        <f t="shared" si="17"/>
        <v>0.31522968938073526</v>
      </c>
      <c r="N157" s="80">
        <f t="shared" si="18"/>
        <v>0.38227165093119236</v>
      </c>
    </row>
    <row r="158" spans="5:14" x14ac:dyDescent="0.3">
      <c r="E158" s="152"/>
      <c r="F158" s="127">
        <v>43305</v>
      </c>
      <c r="G158" s="152">
        <v>26.13</v>
      </c>
      <c r="H158" s="81">
        <f t="shared" si="14"/>
        <v>-5.3435241649274559E-3</v>
      </c>
      <c r="I158" s="153">
        <f t="shared" si="19"/>
        <v>3.9532056462620208E-4</v>
      </c>
      <c r="J158" s="122">
        <f t="shared" si="20"/>
        <v>7.7635854731948095</v>
      </c>
      <c r="K158" s="68">
        <f t="shared" si="15"/>
        <v>8.4488535466599943E-2</v>
      </c>
      <c r="L158" s="145">
        <f t="shared" si="16"/>
        <v>1.9882669957181357E-2</v>
      </c>
      <c r="M158" s="68">
        <f t="shared" si="17"/>
        <v>0.31437261515047793</v>
      </c>
      <c r="N158" s="80">
        <f t="shared" si="18"/>
        <v>0.38227165093119236</v>
      </c>
    </row>
    <row r="159" spans="5:14" x14ac:dyDescent="0.3">
      <c r="E159" s="152"/>
      <c r="F159" s="127">
        <v>43306</v>
      </c>
      <c r="G159" s="152">
        <v>26.32</v>
      </c>
      <c r="H159" s="81">
        <f t="shared" si="14"/>
        <v>7.2450269245953767E-3</v>
      </c>
      <c r="I159" s="153">
        <f t="shared" si="19"/>
        <v>3.9110982257488928E-4</v>
      </c>
      <c r="J159" s="122">
        <f t="shared" si="20"/>
        <v>7.7123132713120297</v>
      </c>
      <c r="K159" s="68">
        <f t="shared" si="15"/>
        <v>0.11455393395483188</v>
      </c>
      <c r="L159" s="145">
        <f t="shared" si="16"/>
        <v>1.9776496721484554E-2</v>
      </c>
      <c r="M159" s="68">
        <f t="shared" si="17"/>
        <v>0.31269386889371897</v>
      </c>
      <c r="N159" s="80">
        <f t="shared" si="18"/>
        <v>0.38227165093119236</v>
      </c>
    </row>
    <row r="160" spans="5:14" x14ac:dyDescent="0.3">
      <c r="E160" s="152"/>
      <c r="F160" s="127">
        <v>43307</v>
      </c>
      <c r="G160" s="152">
        <v>26.49</v>
      </c>
      <c r="H160" s="81">
        <f t="shared" si="14"/>
        <v>6.4381968268617303E-3</v>
      </c>
      <c r="I160" s="153">
        <f t="shared" si="19"/>
        <v>3.9002156769594608E-4</v>
      </c>
      <c r="J160" s="122">
        <f t="shared" si="20"/>
        <v>7.7430313744101129</v>
      </c>
      <c r="K160" s="68">
        <f t="shared" si="15"/>
        <v>0.10179682998675899</v>
      </c>
      <c r="L160" s="145">
        <f t="shared" si="16"/>
        <v>1.9748963711950712E-2</v>
      </c>
      <c r="M160" s="68">
        <f t="shared" si="17"/>
        <v>0.31225853378888863</v>
      </c>
      <c r="N160" s="80">
        <f t="shared" si="18"/>
        <v>0.38227165093119236</v>
      </c>
    </row>
    <row r="161" spans="5:14" x14ac:dyDescent="0.3">
      <c r="E161" s="152"/>
      <c r="F161" s="127">
        <v>43308</v>
      </c>
      <c r="G161" s="152">
        <v>26.29</v>
      </c>
      <c r="H161" s="81">
        <f t="shared" si="14"/>
        <v>-7.5786645421884432E-3</v>
      </c>
      <c r="I161" s="153">
        <f t="shared" si="19"/>
        <v>3.8821446326169442E-4</v>
      </c>
      <c r="J161" s="122">
        <f t="shared" si="20"/>
        <v>7.7060030778471011</v>
      </c>
      <c r="K161" s="68">
        <f t="shared" si="15"/>
        <v>0.11982920787836365</v>
      </c>
      <c r="L161" s="145">
        <f t="shared" si="16"/>
        <v>1.9703158712797663E-2</v>
      </c>
      <c r="M161" s="68">
        <f t="shared" si="17"/>
        <v>0.31153429316116005</v>
      </c>
      <c r="N161" s="80">
        <f t="shared" si="18"/>
        <v>0.38227165093119236</v>
      </c>
    </row>
    <row r="162" spans="5:14" x14ac:dyDescent="0.3">
      <c r="E162" s="152"/>
      <c r="F162" s="127">
        <v>43311</v>
      </c>
      <c r="G162" s="152">
        <v>26.02</v>
      </c>
      <c r="H162" s="81">
        <f t="shared" si="14"/>
        <v>-1.0323165657430628E-2</v>
      </c>
      <c r="I162" s="153">
        <f t="shared" si="19"/>
        <v>3.8825343384035407E-4</v>
      </c>
      <c r="J162" s="122">
        <f t="shared" si="20"/>
        <v>7.5793723889273759</v>
      </c>
      <c r="K162" s="68">
        <f t="shared" si="15"/>
        <v>0.16322358070355147</v>
      </c>
      <c r="L162" s="145">
        <f t="shared" si="16"/>
        <v>1.9704147630393812E-2</v>
      </c>
      <c r="M162" s="68">
        <f t="shared" si="17"/>
        <v>0.31154992932127029</v>
      </c>
      <c r="N162" s="80">
        <f t="shared" si="18"/>
        <v>0.38227165093119236</v>
      </c>
    </row>
    <row r="163" spans="5:14" x14ac:dyDescent="0.3">
      <c r="E163" s="152"/>
      <c r="F163" s="127">
        <v>43312</v>
      </c>
      <c r="G163" s="152">
        <v>25.97</v>
      </c>
      <c r="H163" s="81">
        <f t="shared" si="14"/>
        <v>-1.9234474097021884E-3</v>
      </c>
      <c r="I163" s="153">
        <f t="shared" si="19"/>
        <v>3.9263498179465685E-4</v>
      </c>
      <c r="J163" s="122">
        <f t="shared" si="20"/>
        <v>7.8332075579507006</v>
      </c>
      <c r="K163" s="68">
        <f t="shared" si="15"/>
        <v>3.0412373871049832E-2</v>
      </c>
      <c r="L163" s="145">
        <f t="shared" si="16"/>
        <v>1.9815019096499929E-2</v>
      </c>
      <c r="M163" s="68">
        <f t="shared" si="17"/>
        <v>0.31330296112335776</v>
      </c>
      <c r="N163" s="80">
        <f t="shared" si="18"/>
        <v>0.38227165093119236</v>
      </c>
    </row>
    <row r="164" spans="5:14" x14ac:dyDescent="0.3">
      <c r="E164" s="152"/>
      <c r="F164" s="127">
        <v>43313</v>
      </c>
      <c r="G164" s="152">
        <v>26.02</v>
      </c>
      <c r="H164" s="81">
        <f t="shared" si="14"/>
        <v>1.9234474097020624E-3</v>
      </c>
      <c r="I164" s="153">
        <f t="shared" si="19"/>
        <v>3.8686204392261242E-4</v>
      </c>
      <c r="J164" s="122">
        <f t="shared" si="20"/>
        <v>7.8478791761203057</v>
      </c>
      <c r="K164" s="68">
        <f t="shared" si="15"/>
        <v>3.0412373871047841E-2</v>
      </c>
      <c r="L164" s="145">
        <f t="shared" si="16"/>
        <v>1.9668808909606407E-2</v>
      </c>
      <c r="M164" s="68">
        <f t="shared" si="17"/>
        <v>0.31099117508484558</v>
      </c>
      <c r="N164" s="80">
        <f t="shared" si="18"/>
        <v>0.38227165093119236</v>
      </c>
    </row>
    <row r="165" spans="5:14" x14ac:dyDescent="0.3">
      <c r="E165" s="152"/>
      <c r="F165" s="127">
        <v>43314</v>
      </c>
      <c r="G165" s="152">
        <v>26.11</v>
      </c>
      <c r="H165" s="81">
        <f t="shared" si="14"/>
        <v>3.4529096266783048E-3</v>
      </c>
      <c r="I165" s="153">
        <f t="shared" si="19"/>
        <v>3.8246318225601089E-4</v>
      </c>
      <c r="J165" s="122">
        <f t="shared" si="20"/>
        <v>7.8377050077061314</v>
      </c>
      <c r="K165" s="68">
        <f t="shared" si="15"/>
        <v>5.4595294875125711E-2</v>
      </c>
      <c r="L165" s="145">
        <f t="shared" si="16"/>
        <v>1.955666592893612E-2</v>
      </c>
      <c r="M165" s="68">
        <f t="shared" si="17"/>
        <v>0.30921803887225391</v>
      </c>
      <c r="N165" s="80">
        <f t="shared" si="18"/>
        <v>0.38227165093119236</v>
      </c>
    </row>
    <row r="166" spans="5:14" x14ac:dyDescent="0.3">
      <c r="E166" s="152"/>
      <c r="F166" s="127">
        <v>43315</v>
      </c>
      <c r="G166" s="152">
        <v>26.13</v>
      </c>
      <c r="H166" s="81">
        <f t="shared" si="14"/>
        <v>7.6569682148370458E-4</v>
      </c>
      <c r="I166" s="153">
        <f t="shared" si="19"/>
        <v>3.7983968901012552E-4</v>
      </c>
      <c r="J166" s="122">
        <f t="shared" si="20"/>
        <v>7.8742177414238448</v>
      </c>
      <c r="K166" s="68">
        <f t="shared" si="15"/>
        <v>1.2106729765199272E-2</v>
      </c>
      <c r="L166" s="145">
        <f t="shared" si="16"/>
        <v>1.9489476365724286E-2</v>
      </c>
      <c r="M166" s="68">
        <f t="shared" si="17"/>
        <v>0.30815567859854764</v>
      </c>
      <c r="N166" s="80">
        <f t="shared" si="18"/>
        <v>0.38227165093119236</v>
      </c>
    </row>
    <row r="167" spans="5:14" x14ac:dyDescent="0.3">
      <c r="E167" s="152"/>
      <c r="F167" s="127">
        <v>43318</v>
      </c>
      <c r="G167" s="152">
        <v>26.22</v>
      </c>
      <c r="H167" s="81">
        <f t="shared" si="14"/>
        <v>3.4383988030327085E-3</v>
      </c>
      <c r="I167" s="153">
        <f t="shared" si="19"/>
        <v>3.7683652299772582E-4</v>
      </c>
      <c r="J167" s="122">
        <f t="shared" si="20"/>
        <v>7.8523258408689296</v>
      </c>
      <c r="K167" s="68">
        <f t="shared" si="15"/>
        <v>5.436585860790015E-2</v>
      </c>
      <c r="L167" s="145">
        <f t="shared" si="16"/>
        <v>1.9412277635499804E-2</v>
      </c>
      <c r="M167" s="68">
        <f t="shared" si="17"/>
        <v>0.30693505949863642</v>
      </c>
      <c r="N167" s="80">
        <f t="shared" si="18"/>
        <v>0.38227165093119236</v>
      </c>
    </row>
    <row r="168" spans="5:14" x14ac:dyDescent="0.3">
      <c r="E168" s="152"/>
      <c r="F168" s="127">
        <v>43319</v>
      </c>
      <c r="G168" s="152">
        <v>26.3</v>
      </c>
      <c r="H168" s="81">
        <f t="shared" si="14"/>
        <v>3.0464608481650737E-3</v>
      </c>
      <c r="I168" s="153">
        <f t="shared" si="19"/>
        <v>3.7554343126479676E-4</v>
      </c>
      <c r="J168" s="122">
        <f t="shared" si="20"/>
        <v>7.8624231143975987</v>
      </c>
      <c r="K168" s="68">
        <f t="shared" si="15"/>
        <v>4.8168775413650125E-2</v>
      </c>
      <c r="L168" s="145">
        <f t="shared" si="16"/>
        <v>1.9378942986262093E-2</v>
      </c>
      <c r="M168" s="68">
        <f t="shared" si="17"/>
        <v>0.30640799241566657</v>
      </c>
      <c r="N168" s="80">
        <f t="shared" si="18"/>
        <v>0.38227165093119236</v>
      </c>
    </row>
    <row r="169" spans="5:14" x14ac:dyDescent="0.3">
      <c r="E169" s="152"/>
      <c r="F169" s="127">
        <v>43320</v>
      </c>
      <c r="G169" s="152">
        <v>26.42</v>
      </c>
      <c r="H169" s="81">
        <f t="shared" si="14"/>
        <v>4.5523599104604759E-3</v>
      </c>
      <c r="I169" s="153">
        <f t="shared" si="19"/>
        <v>3.7433299264762307E-4</v>
      </c>
      <c r="J169" s="122">
        <f t="shared" si="20"/>
        <v>7.8350023809508729</v>
      </c>
      <c r="K169" s="68">
        <f t="shared" si="15"/>
        <v>7.1979130229476426E-2</v>
      </c>
      <c r="L169" s="145">
        <f t="shared" si="16"/>
        <v>1.9347687010276528E-2</v>
      </c>
      <c r="M169" s="68">
        <f t="shared" si="17"/>
        <v>0.30591379204263702</v>
      </c>
      <c r="N169" s="80">
        <f t="shared" si="18"/>
        <v>0.38227165093119236</v>
      </c>
    </row>
    <row r="170" spans="5:14" x14ac:dyDescent="0.3">
      <c r="E170" s="152"/>
      <c r="F170" s="127">
        <v>43321</v>
      </c>
      <c r="G170" s="152">
        <v>26.59</v>
      </c>
      <c r="H170" s="81">
        <f t="shared" si="14"/>
        <v>6.4139061607490369E-3</v>
      </c>
      <c r="I170" s="153">
        <f t="shared" si="19"/>
        <v>3.7442423692816425E-4</v>
      </c>
      <c r="J170" s="122">
        <f t="shared" si="20"/>
        <v>7.7802505423718697</v>
      </c>
      <c r="K170" s="68">
        <f t="shared" si="15"/>
        <v>0.10141276083276508</v>
      </c>
      <c r="L170" s="145">
        <f t="shared" si="16"/>
        <v>1.9350044881812658E-2</v>
      </c>
      <c r="M170" s="68">
        <f t="shared" si="17"/>
        <v>0.30595107326505827</v>
      </c>
      <c r="N170" s="80">
        <f t="shared" si="18"/>
        <v>0.38227165093119236</v>
      </c>
    </row>
    <row r="171" spans="5:14" x14ac:dyDescent="0.3">
      <c r="E171" s="152"/>
      <c r="F171" s="127">
        <v>43322</v>
      </c>
      <c r="G171" s="152">
        <v>26.53</v>
      </c>
      <c r="H171" s="81">
        <f t="shared" si="14"/>
        <v>-2.2590371052800787E-3</v>
      </c>
      <c r="I171" s="153">
        <f t="shared" si="19"/>
        <v>3.7630196127611427E-4</v>
      </c>
      <c r="J171" s="122">
        <f t="shared" si="20"/>
        <v>7.8715570697296577</v>
      </c>
      <c r="K171" s="68">
        <f t="shared" si="15"/>
        <v>3.5718512857593178E-2</v>
      </c>
      <c r="L171" s="145">
        <f t="shared" si="16"/>
        <v>1.9398504098927686E-2</v>
      </c>
      <c r="M171" s="68">
        <f t="shared" si="17"/>
        <v>0.30671728076361876</v>
      </c>
      <c r="N171" s="80">
        <f t="shared" si="18"/>
        <v>0.38227165093119236</v>
      </c>
    </row>
    <row r="172" spans="5:14" x14ac:dyDescent="0.3">
      <c r="E172" s="152"/>
      <c r="F172" s="127">
        <v>43325</v>
      </c>
      <c r="G172" s="152">
        <v>26.38</v>
      </c>
      <c r="H172" s="81">
        <f t="shared" si="14"/>
        <v>-5.6700208604798571E-3</v>
      </c>
      <c r="I172" s="153">
        <f t="shared" si="19"/>
        <v>3.7454093767839535E-4</v>
      </c>
      <c r="J172" s="122">
        <f t="shared" si="20"/>
        <v>7.8039733396042674</v>
      </c>
      <c r="K172" s="68">
        <f t="shared" si="15"/>
        <v>8.9650901498920715E-2</v>
      </c>
      <c r="L172" s="145">
        <f t="shared" si="16"/>
        <v>1.9353060163147206E-2</v>
      </c>
      <c r="M172" s="68">
        <f t="shared" si="17"/>
        <v>0.30599874904907509</v>
      </c>
      <c r="N172" s="80">
        <f t="shared" si="18"/>
        <v>0.38227165093119236</v>
      </c>
    </row>
    <row r="173" spans="5:14" x14ac:dyDescent="0.3">
      <c r="E173" s="152"/>
      <c r="F173" s="127">
        <v>43326</v>
      </c>
      <c r="G173" s="152">
        <v>26.62</v>
      </c>
      <c r="H173" s="81">
        <f t="shared" si="14"/>
        <v>9.0566656777971381E-3</v>
      </c>
      <c r="I173" s="153">
        <f t="shared" si="19"/>
        <v>3.7559467519263849E-4</v>
      </c>
      <c r="J173" s="122">
        <f t="shared" si="20"/>
        <v>7.6686177829479165</v>
      </c>
      <c r="K173" s="68">
        <f t="shared" si="15"/>
        <v>0.14319845774255802</v>
      </c>
      <c r="L173" s="145">
        <f t="shared" si="16"/>
        <v>1.9380265096036187E-2</v>
      </c>
      <c r="M173" s="68">
        <f t="shared" si="17"/>
        <v>0.30642889680668112</v>
      </c>
      <c r="N173" s="80">
        <f t="shared" si="18"/>
        <v>0.38227165093119236</v>
      </c>
    </row>
    <row r="174" spans="5:14" x14ac:dyDescent="0.3">
      <c r="E174" s="152"/>
      <c r="F174" s="127">
        <v>43327</v>
      </c>
      <c r="G174" s="152">
        <v>26.57</v>
      </c>
      <c r="H174" s="81">
        <f t="shared" si="14"/>
        <v>-1.8800531952435013E-3</v>
      </c>
      <c r="I174" s="153">
        <f t="shared" si="19"/>
        <v>3.8081521904592371E-4</v>
      </c>
      <c r="J174" s="122">
        <f t="shared" si="20"/>
        <v>7.863914622955047</v>
      </c>
      <c r="K174" s="68">
        <f t="shared" si="15"/>
        <v>2.9726251096233523E-2</v>
      </c>
      <c r="L174" s="145">
        <f t="shared" si="16"/>
        <v>1.9514487414378164E-2</v>
      </c>
      <c r="M174" s="68">
        <f t="shared" si="17"/>
        <v>0.30855113800062534</v>
      </c>
      <c r="N174" s="80">
        <f t="shared" si="18"/>
        <v>0.38227165093119236</v>
      </c>
    </row>
    <row r="175" spans="5:14" x14ac:dyDescent="0.3">
      <c r="E175" s="152"/>
      <c r="F175" s="127">
        <v>43328</v>
      </c>
      <c r="G175" s="152">
        <v>26.82</v>
      </c>
      <c r="H175" s="81">
        <f t="shared" si="14"/>
        <v>9.3651180818102187E-3</v>
      </c>
      <c r="I175" s="153">
        <f t="shared" si="19"/>
        <v>3.7784100487062692E-4</v>
      </c>
      <c r="J175" s="122">
        <f t="shared" si="20"/>
        <v>7.6489144722071449</v>
      </c>
      <c r="K175" s="68">
        <f t="shared" si="15"/>
        <v>0.14807551847473699</v>
      </c>
      <c r="L175" s="145">
        <f t="shared" si="16"/>
        <v>1.943813275164636E-2</v>
      </c>
      <c r="M175" s="68">
        <f t="shared" si="17"/>
        <v>0.30734386477959297</v>
      </c>
      <c r="N175" s="80">
        <f t="shared" si="18"/>
        <v>0.38227165093119236</v>
      </c>
    </row>
    <row r="176" spans="5:14" x14ac:dyDescent="0.3">
      <c r="E176" s="152"/>
      <c r="F176" s="127">
        <v>43329</v>
      </c>
      <c r="G176" s="152">
        <v>26.66</v>
      </c>
      <c r="H176" s="81">
        <f t="shared" si="14"/>
        <v>-5.9835631029698704E-3</v>
      </c>
      <c r="I176" s="153">
        <f t="shared" si="19"/>
        <v>3.8303018403537106E-4</v>
      </c>
      <c r="J176" s="122">
        <f t="shared" si="20"/>
        <v>7.7739236396525087</v>
      </c>
      <c r="K176" s="68">
        <f t="shared" si="15"/>
        <v>9.4608439643647041E-2</v>
      </c>
      <c r="L176" s="145">
        <f t="shared" si="16"/>
        <v>1.9571156941667271E-2</v>
      </c>
      <c r="M176" s="68">
        <f t="shared" si="17"/>
        <v>0.30944716190141858</v>
      </c>
      <c r="N176" s="80">
        <f t="shared" si="18"/>
        <v>0.38227165093119236</v>
      </c>
    </row>
    <row r="177" spans="5:14" x14ac:dyDescent="0.3">
      <c r="E177" s="152"/>
      <c r="F177" s="127">
        <v>43332</v>
      </c>
      <c r="G177" s="152">
        <v>26.67</v>
      </c>
      <c r="H177" s="81">
        <f t="shared" si="14"/>
        <v>3.7502344336039879E-4</v>
      </c>
      <c r="I177" s="153">
        <f t="shared" si="19"/>
        <v>3.8238695391891551E-4</v>
      </c>
      <c r="J177" s="122">
        <f t="shared" si="20"/>
        <v>7.8687096919601203</v>
      </c>
      <c r="K177" s="68">
        <f t="shared" si="15"/>
        <v>5.9296412848900528E-3</v>
      </c>
      <c r="L177" s="145">
        <f t="shared" si="16"/>
        <v>1.955471692249508E-2</v>
      </c>
      <c r="M177" s="68">
        <f t="shared" si="17"/>
        <v>0.30918722237461377</v>
      </c>
      <c r="N177" s="80">
        <f t="shared" si="18"/>
        <v>0.38227165093119236</v>
      </c>
    </row>
    <row r="178" spans="5:14" x14ac:dyDescent="0.3">
      <c r="E178" s="152"/>
      <c r="F178" s="127">
        <v>43333</v>
      </c>
      <c r="G178" s="152">
        <v>26.69</v>
      </c>
      <c r="H178" s="81">
        <f t="shared" si="14"/>
        <v>7.4962522250991964E-4</v>
      </c>
      <c r="I178" s="153">
        <f t="shared" si="19"/>
        <v>3.7873801367034452E-4</v>
      </c>
      <c r="J178" s="122">
        <f t="shared" si="20"/>
        <v>7.8771821371429303</v>
      </c>
      <c r="K178" s="68">
        <f t="shared" si="15"/>
        <v>1.1852615473209347E-2</v>
      </c>
      <c r="L178" s="145">
        <f t="shared" si="16"/>
        <v>1.9461192503809847E-2</v>
      </c>
      <c r="M178" s="68">
        <f t="shared" si="17"/>
        <v>0.307708471475171</v>
      </c>
      <c r="N178" s="80">
        <f t="shared" si="18"/>
        <v>0.38227165093119236</v>
      </c>
    </row>
    <row r="179" spans="5:14" x14ac:dyDescent="0.3">
      <c r="E179" s="152"/>
      <c r="F179" s="127">
        <v>43334</v>
      </c>
      <c r="G179" s="152">
        <v>26.87</v>
      </c>
      <c r="H179" s="81">
        <f t="shared" si="14"/>
        <v>6.7214592109669825E-3</v>
      </c>
      <c r="I179" s="153">
        <f t="shared" si="19"/>
        <v>3.7599491157944273E-4</v>
      </c>
      <c r="J179" s="122">
        <f t="shared" si="20"/>
        <v>7.7657790292723856</v>
      </c>
      <c r="K179" s="68">
        <f t="shared" si="15"/>
        <v>0.10627560153286936</v>
      </c>
      <c r="L179" s="145">
        <f t="shared" si="16"/>
        <v>1.9390588221594587E-2</v>
      </c>
      <c r="M179" s="68">
        <f t="shared" si="17"/>
        <v>0.30659211975336331</v>
      </c>
      <c r="N179" s="80">
        <f t="shared" si="18"/>
        <v>0.38227165093119236</v>
      </c>
    </row>
    <row r="180" spans="5:14" x14ac:dyDescent="0.3">
      <c r="E180" s="152"/>
      <c r="F180" s="127">
        <v>43335</v>
      </c>
      <c r="G180" s="152">
        <v>26.75</v>
      </c>
      <c r="H180" s="81">
        <f t="shared" si="14"/>
        <v>-4.4759492853842838E-3</v>
      </c>
      <c r="I180" s="153">
        <f t="shared" si="19"/>
        <v>3.7785661257065434E-4</v>
      </c>
      <c r="J180" s="122">
        <f t="shared" si="20"/>
        <v>7.8279753310290996</v>
      </c>
      <c r="K180" s="68">
        <f t="shared" si="15"/>
        <v>7.0770972166086715E-2</v>
      </c>
      <c r="L180" s="145">
        <f t="shared" si="16"/>
        <v>1.9438534218676425E-2</v>
      </c>
      <c r="M180" s="68">
        <f t="shared" si="17"/>
        <v>0.30735021253069528</v>
      </c>
      <c r="N180" s="80">
        <f t="shared" si="18"/>
        <v>0.38227165093119236</v>
      </c>
    </row>
    <row r="181" spans="5:14" x14ac:dyDescent="0.3">
      <c r="E181" s="152"/>
      <c r="F181" s="127">
        <v>43336</v>
      </c>
      <c r="G181" s="152">
        <v>26.76</v>
      </c>
      <c r="H181" s="81">
        <f t="shared" si="14"/>
        <v>3.7376191801215085E-4</v>
      </c>
      <c r="I181" s="153">
        <f t="shared" si="19"/>
        <v>3.7704805934927506E-4</v>
      </c>
      <c r="J181" s="122">
        <f t="shared" si="20"/>
        <v>7.882767395844045</v>
      </c>
      <c r="K181" s="68">
        <f t="shared" si="15"/>
        <v>5.9096948177575501E-3</v>
      </c>
      <c r="L181" s="145">
        <f t="shared" si="16"/>
        <v>1.941772539071647E-2</v>
      </c>
      <c r="M181" s="68">
        <f t="shared" si="17"/>
        <v>0.30702119607173506</v>
      </c>
      <c r="N181" s="80">
        <f t="shared" si="18"/>
        <v>0.38227165093119236</v>
      </c>
    </row>
    <row r="182" spans="5:14" x14ac:dyDescent="0.3">
      <c r="E182" s="152"/>
      <c r="F182" s="127">
        <v>43339</v>
      </c>
      <c r="G182" s="152">
        <v>26.78</v>
      </c>
      <c r="H182" s="81">
        <f t="shared" si="14"/>
        <v>7.4710500299878652E-4</v>
      </c>
      <c r="I182" s="153">
        <f t="shared" si="19"/>
        <v>3.7466980053462687E-4</v>
      </c>
      <c r="J182" s="122">
        <f t="shared" si="20"/>
        <v>7.887975697660063</v>
      </c>
      <c r="K182" s="68">
        <f t="shared" si="15"/>
        <v>1.1812767303915462E-2</v>
      </c>
      <c r="L182" s="145">
        <f t="shared" si="16"/>
        <v>1.9356389139884196E-2</v>
      </c>
      <c r="M182" s="68">
        <f t="shared" si="17"/>
        <v>0.30605138479290811</v>
      </c>
      <c r="N182" s="80">
        <f t="shared" si="18"/>
        <v>0.38227165093119236</v>
      </c>
    </row>
    <row r="183" spans="5:14" x14ac:dyDescent="0.3">
      <c r="E183" s="152"/>
      <c r="F183" s="127">
        <v>43340</v>
      </c>
      <c r="G183" s="152">
        <v>26.73</v>
      </c>
      <c r="H183" s="81">
        <f t="shared" si="14"/>
        <v>-1.8688101121988572E-3</v>
      </c>
      <c r="I183" s="153">
        <f t="shared" si="19"/>
        <v>3.7289468150022639E-4</v>
      </c>
      <c r="J183" s="122">
        <f t="shared" si="20"/>
        <v>7.8848487488978209</v>
      </c>
      <c r="K183" s="68">
        <f t="shared" si="15"/>
        <v>2.9548482344516042E-2</v>
      </c>
      <c r="L183" s="145">
        <f t="shared" si="16"/>
        <v>1.9310481130728627E-2</v>
      </c>
      <c r="M183" s="68">
        <f t="shared" si="17"/>
        <v>0.3053255154340308</v>
      </c>
      <c r="N183" s="80">
        <f t="shared" si="18"/>
        <v>0.38227165093119236</v>
      </c>
    </row>
    <row r="184" spans="5:14" x14ac:dyDescent="0.3">
      <c r="E184" s="152"/>
      <c r="F184" s="127">
        <v>43341</v>
      </c>
      <c r="G184" s="152">
        <v>26.96</v>
      </c>
      <c r="H184" s="81">
        <f t="shared" si="14"/>
        <v>8.5677558932787234E-3</v>
      </c>
      <c r="I184" s="153">
        <f t="shared" si="19"/>
        <v>3.7180198242757468E-4</v>
      </c>
      <c r="J184" s="122">
        <f t="shared" si="20"/>
        <v>7.6997149128274831</v>
      </c>
      <c r="K184" s="68">
        <f t="shared" si="15"/>
        <v>0.13546811529545641</v>
      </c>
      <c r="L184" s="145">
        <f t="shared" si="16"/>
        <v>1.9282167472241669E-2</v>
      </c>
      <c r="M184" s="68">
        <f t="shared" si="17"/>
        <v>0.30487783718547606</v>
      </c>
      <c r="N184" s="80">
        <f t="shared" si="18"/>
        <v>0.38227165093119236</v>
      </c>
    </row>
    <row r="185" spans="5:14" x14ac:dyDescent="0.3">
      <c r="E185" s="152"/>
      <c r="F185" s="127">
        <v>43342</v>
      </c>
      <c r="G185" s="152">
        <v>27.12</v>
      </c>
      <c r="H185" s="81">
        <f t="shared" si="14"/>
        <v>5.9171770280885185E-3</v>
      </c>
      <c r="I185" s="153">
        <f t="shared" si="19"/>
        <v>3.7716203128400783E-4</v>
      </c>
      <c r="J185" s="122">
        <f t="shared" si="20"/>
        <v>7.7900029337836481</v>
      </c>
      <c r="K185" s="68">
        <f t="shared" si="15"/>
        <v>9.3558783635929219E-2</v>
      </c>
      <c r="L185" s="145">
        <f t="shared" si="16"/>
        <v>1.9420659908561497E-2</v>
      </c>
      <c r="M185" s="68">
        <f t="shared" si="17"/>
        <v>0.30706759487285851</v>
      </c>
      <c r="N185" s="80">
        <f t="shared" si="18"/>
        <v>0.38227165093119236</v>
      </c>
    </row>
    <row r="186" spans="5:14" x14ac:dyDescent="0.3">
      <c r="E186" s="152"/>
      <c r="F186" s="127">
        <v>43343</v>
      </c>
      <c r="G186" s="152">
        <v>26.99</v>
      </c>
      <c r="H186" s="81">
        <f t="shared" si="14"/>
        <v>-4.8050360422815875E-3</v>
      </c>
      <c r="I186" s="153">
        <f t="shared" si="19"/>
        <v>3.778455619885717E-4</v>
      </c>
      <c r="J186" s="122">
        <f t="shared" si="20"/>
        <v>7.8199196989013791</v>
      </c>
      <c r="K186" s="68">
        <f t="shared" si="15"/>
        <v>7.5974290664054742E-2</v>
      </c>
      <c r="L186" s="145">
        <f t="shared" si="16"/>
        <v>1.94382499723759E-2</v>
      </c>
      <c r="M186" s="68">
        <f t="shared" si="17"/>
        <v>0.30734571820206463</v>
      </c>
      <c r="N186" s="80">
        <f t="shared" si="18"/>
        <v>0.38227165093119236</v>
      </c>
    </row>
    <row r="187" spans="5:14" x14ac:dyDescent="0.3">
      <c r="E187" s="152"/>
      <c r="F187" s="127">
        <v>43347</v>
      </c>
      <c r="G187" s="152">
        <v>26.98</v>
      </c>
      <c r="H187" s="81">
        <f t="shared" si="14"/>
        <v>-3.7057625030333579E-4</v>
      </c>
      <c r="I187" s="153">
        <f t="shared" si="19"/>
        <v>3.7731017055431704E-4</v>
      </c>
      <c r="J187" s="122">
        <f t="shared" si="20"/>
        <v>7.8820790126986786</v>
      </c>
      <c r="K187" s="68">
        <f t="shared" si="15"/>
        <v>5.8593249886160215E-3</v>
      </c>
      <c r="L187" s="145">
        <f t="shared" si="16"/>
        <v>1.9424473494906291E-2</v>
      </c>
      <c r="M187" s="68">
        <f t="shared" si="17"/>
        <v>0.3071278929673748</v>
      </c>
      <c r="N187" s="80">
        <f t="shared" si="18"/>
        <v>0.38227165093119236</v>
      </c>
    </row>
    <row r="188" spans="5:14" x14ac:dyDescent="0.3">
      <c r="E188" s="152"/>
      <c r="F188" s="127">
        <v>43348</v>
      </c>
      <c r="G188" s="152">
        <v>26.85</v>
      </c>
      <c r="H188" s="81">
        <f t="shared" si="14"/>
        <v>-4.8300298247360403E-3</v>
      </c>
      <c r="I188" s="153">
        <f t="shared" si="19"/>
        <v>3.7486931392967187E-4</v>
      </c>
      <c r="J188" s="122">
        <f t="shared" si="20"/>
        <v>7.8267002327196149</v>
      </c>
      <c r="K188" s="68">
        <f t="shared" si="15"/>
        <v>7.6369477063548866E-2</v>
      </c>
      <c r="L188" s="145">
        <f t="shared" si="16"/>
        <v>1.9361542137176776E-2</v>
      </c>
      <c r="M188" s="68">
        <f t="shared" si="17"/>
        <v>0.30613286083401425</v>
      </c>
      <c r="N188" s="80">
        <f t="shared" si="18"/>
        <v>0.38227165093119236</v>
      </c>
    </row>
    <row r="189" spans="5:14" x14ac:dyDescent="0.3">
      <c r="E189" s="152"/>
      <c r="F189" s="127">
        <v>43349</v>
      </c>
      <c r="G189" s="152">
        <v>26.91</v>
      </c>
      <c r="H189" s="81">
        <f t="shared" si="14"/>
        <v>2.2321437839406344E-3</v>
      </c>
      <c r="I189" s="153">
        <f t="shared" si="19"/>
        <v>3.7506366030096329E-4</v>
      </c>
      <c r="J189" s="122">
        <f t="shared" si="20"/>
        <v>7.8751304650967802</v>
      </c>
      <c r="K189" s="68">
        <f t="shared" si="15"/>
        <v>3.5293292111195911E-2</v>
      </c>
      <c r="L189" s="145">
        <f t="shared" si="16"/>
        <v>1.9366560363186937E-2</v>
      </c>
      <c r="M189" s="68">
        <f t="shared" si="17"/>
        <v>0.3062122059540423</v>
      </c>
      <c r="N189" s="80">
        <f t="shared" si="18"/>
        <v>0.38227165093119236</v>
      </c>
    </row>
    <row r="190" spans="5:14" x14ac:dyDescent="0.3">
      <c r="E190" s="152"/>
      <c r="F190" s="127">
        <v>43350</v>
      </c>
      <c r="G190" s="152">
        <v>27.01</v>
      </c>
      <c r="H190" s="81">
        <f t="shared" si="14"/>
        <v>3.7092030657097123E-3</v>
      </c>
      <c r="I190" s="153">
        <f t="shared" si="19"/>
        <v>3.7358667904141692E-4</v>
      </c>
      <c r="J190" s="122">
        <f t="shared" si="20"/>
        <v>7.8555332114557093</v>
      </c>
      <c r="K190" s="68">
        <f t="shared" si="15"/>
        <v>5.8647649958609438E-2</v>
      </c>
      <c r="L190" s="145">
        <f t="shared" si="16"/>
        <v>1.9328390492780741E-2</v>
      </c>
      <c r="M190" s="68">
        <f t="shared" si="17"/>
        <v>0.30560868731165713</v>
      </c>
      <c r="N190" s="80">
        <f t="shared" si="18"/>
        <v>0.38227165093119236</v>
      </c>
    </row>
    <row r="191" spans="5:14" x14ac:dyDescent="0.3">
      <c r="E191" s="152"/>
      <c r="F191" s="127">
        <v>43353</v>
      </c>
      <c r="G191" s="152">
        <v>27.18</v>
      </c>
      <c r="H191" s="81">
        <f t="shared" si="14"/>
        <v>6.2742409184733412E-3</v>
      </c>
      <c r="I191" s="153">
        <f t="shared" si="19"/>
        <v>3.7323856277263353E-4</v>
      </c>
      <c r="J191" s="122">
        <f t="shared" si="20"/>
        <v>7.7878210820163618</v>
      </c>
      <c r="K191" s="68">
        <f t="shared" si="15"/>
        <v>9.9204459455012897E-2</v>
      </c>
      <c r="L191" s="145">
        <f t="shared" si="16"/>
        <v>1.9319383084680359E-2</v>
      </c>
      <c r="M191" s="68">
        <f t="shared" si="17"/>
        <v>0.30546626768459784</v>
      </c>
      <c r="N191" s="80">
        <f t="shared" si="18"/>
        <v>0.38227165093119236</v>
      </c>
    </row>
    <row r="192" spans="5:14" x14ac:dyDescent="0.3">
      <c r="E192" s="152"/>
      <c r="F192" s="127">
        <v>43354</v>
      </c>
      <c r="G192" s="152">
        <v>27.14</v>
      </c>
      <c r="H192" s="81">
        <f t="shared" si="14"/>
        <v>-1.4727543162745406E-3</v>
      </c>
      <c r="I192" s="153">
        <f t="shared" si="19"/>
        <v>3.7524153764349419E-4</v>
      </c>
      <c r="J192" s="122">
        <f t="shared" si="20"/>
        <v>7.8821603479728548</v>
      </c>
      <c r="K192" s="68">
        <f t="shared" si="15"/>
        <v>2.3286290366357678E-2</v>
      </c>
      <c r="L192" s="145">
        <f t="shared" si="16"/>
        <v>1.9371152202269596E-2</v>
      </c>
      <c r="M192" s="68">
        <f t="shared" si="17"/>
        <v>0.30628480930479324</v>
      </c>
      <c r="N192" s="80">
        <f t="shared" si="18"/>
        <v>0.38227165093119236</v>
      </c>
    </row>
    <row r="193" spans="5:14" x14ac:dyDescent="0.3">
      <c r="E193" s="152"/>
      <c r="F193" s="127">
        <v>43355</v>
      </c>
      <c r="G193" s="152">
        <v>27.29</v>
      </c>
      <c r="H193" s="81">
        <f t="shared" si="14"/>
        <v>5.5116803135239964E-3</v>
      </c>
      <c r="I193" s="153">
        <f t="shared" si="19"/>
        <v>3.7347301442134095E-4</v>
      </c>
      <c r="J193" s="122">
        <f t="shared" si="20"/>
        <v>7.8113239366434408</v>
      </c>
      <c r="K193" s="68">
        <f t="shared" si="15"/>
        <v>8.7147317627233906E-2</v>
      </c>
      <c r="L193" s="145">
        <f t="shared" si="16"/>
        <v>1.9325449915107821E-2</v>
      </c>
      <c r="M193" s="68">
        <f t="shared" si="17"/>
        <v>0.3055621926962418</v>
      </c>
      <c r="N193" s="80">
        <f t="shared" si="18"/>
        <v>0.38227165093119236</v>
      </c>
    </row>
    <row r="194" spans="5:14" x14ac:dyDescent="0.3">
      <c r="E194" s="152"/>
      <c r="F194" s="127">
        <v>43356</v>
      </c>
      <c r="G194" s="152">
        <v>27.32</v>
      </c>
      <c r="H194" s="81">
        <f t="shared" si="14"/>
        <v>1.0986999823422803E-3</v>
      </c>
      <c r="I194" s="153">
        <f t="shared" si="19"/>
        <v>3.7462411499367961E-4</v>
      </c>
      <c r="J194" s="122">
        <f t="shared" si="20"/>
        <v>7.8863651204273699</v>
      </c>
      <c r="K194" s="68">
        <f t="shared" si="15"/>
        <v>1.7371972046941929E-2</v>
      </c>
      <c r="L194" s="145">
        <f t="shared" si="16"/>
        <v>1.9355208988633514E-2</v>
      </c>
      <c r="M194" s="68">
        <f t="shared" si="17"/>
        <v>0.30603272496322986</v>
      </c>
      <c r="N194" s="80">
        <f t="shared" si="18"/>
        <v>0.38227165093119236</v>
      </c>
    </row>
    <row r="195" spans="5:14" x14ac:dyDescent="0.3">
      <c r="E195" s="152"/>
      <c r="F195" s="127">
        <v>43357</v>
      </c>
      <c r="G195" s="152">
        <v>27.69</v>
      </c>
      <c r="H195" s="81">
        <f t="shared" si="14"/>
        <v>1.3452302480281283E-2</v>
      </c>
      <c r="I195" s="153">
        <f t="shared" si="19"/>
        <v>3.7291735336710848E-4</v>
      </c>
      <c r="J195" s="122">
        <f t="shared" si="20"/>
        <v>7.4088868517128841</v>
      </c>
      <c r="K195" s="68">
        <f t="shared" si="15"/>
        <v>0.2126995780561059</v>
      </c>
      <c r="L195" s="145">
        <f t="shared" si="16"/>
        <v>1.9311068157072734E-2</v>
      </c>
      <c r="M195" s="68">
        <f t="shared" si="17"/>
        <v>0.30533479713550032</v>
      </c>
      <c r="N195" s="80">
        <f t="shared" si="18"/>
        <v>0.38227165093119236</v>
      </c>
    </row>
    <row r="196" spans="5:14" x14ac:dyDescent="0.3">
      <c r="E196" s="152"/>
      <c r="F196" s="127">
        <v>43360</v>
      </c>
      <c r="G196" s="152">
        <v>27.31</v>
      </c>
      <c r="H196" s="81">
        <f t="shared" si="14"/>
        <v>-1.3818401697256894E-2</v>
      </c>
      <c r="I196" s="153">
        <f t="shared" si="19"/>
        <v>3.8753892013027123E-4</v>
      </c>
      <c r="J196" s="122">
        <f t="shared" si="20"/>
        <v>7.3629741494002356</v>
      </c>
      <c r="K196" s="68">
        <f t="shared" si="15"/>
        <v>0.21848811493234147</v>
      </c>
      <c r="L196" s="145">
        <f t="shared" si="16"/>
        <v>1.9686008232505423E-2</v>
      </c>
      <c r="M196" s="68">
        <f t="shared" si="17"/>
        <v>0.31126312025771352</v>
      </c>
      <c r="N196" s="80">
        <f t="shared" si="18"/>
        <v>0.38227165093119236</v>
      </c>
    </row>
    <row r="197" spans="5:14" x14ac:dyDescent="0.3">
      <c r="E197" s="152"/>
      <c r="F197" s="127">
        <v>43361</v>
      </c>
      <c r="G197" s="152">
        <v>27.05</v>
      </c>
      <c r="H197" s="81">
        <f t="shared" si="14"/>
        <v>-9.5659301931229988E-3</v>
      </c>
      <c r="I197" s="153">
        <f t="shared" si="19"/>
        <v>3.9956457584315889E-4</v>
      </c>
      <c r="J197" s="122">
        <f t="shared" si="20"/>
        <v>7.596118314339483</v>
      </c>
      <c r="K197" s="68">
        <f t="shared" si="15"/>
        <v>0.15125063674221526</v>
      </c>
      <c r="L197" s="145">
        <f t="shared" si="16"/>
        <v>1.9989111432056176E-2</v>
      </c>
      <c r="M197" s="68">
        <f t="shared" si="17"/>
        <v>0.31605560264103805</v>
      </c>
      <c r="N197" s="80">
        <f t="shared" si="18"/>
        <v>0.38227165093119236</v>
      </c>
    </row>
    <row r="198" spans="5:14" x14ac:dyDescent="0.3">
      <c r="E198" s="152"/>
      <c r="F198" s="127">
        <v>43362</v>
      </c>
      <c r="G198" s="152">
        <v>26.79</v>
      </c>
      <c r="H198" s="81">
        <f t="shared" si="14"/>
        <v>-9.658321735973259E-3</v>
      </c>
      <c r="I198" s="153">
        <f t="shared" si="19"/>
        <v>3.9991983188540165E-4</v>
      </c>
      <c r="J198" s="122">
        <f t="shared" si="20"/>
        <v>7.5909917553677131</v>
      </c>
      <c r="K198" s="68">
        <f t="shared" si="15"/>
        <v>0.15271147530193457</v>
      </c>
      <c r="L198" s="145">
        <f t="shared" si="16"/>
        <v>1.9997995696704247E-2</v>
      </c>
      <c r="M198" s="68">
        <f t="shared" si="17"/>
        <v>0.3161960751991561</v>
      </c>
      <c r="N198" s="80">
        <f t="shared" si="18"/>
        <v>0.38227165093119236</v>
      </c>
    </row>
    <row r="199" spans="5:14" x14ac:dyDescent="0.3">
      <c r="E199" s="152"/>
      <c r="F199" s="127">
        <v>43363</v>
      </c>
      <c r="G199" s="152">
        <v>26.93</v>
      </c>
      <c r="H199" s="81">
        <f t="shared" si="14"/>
        <v>5.2122232669902478E-3</v>
      </c>
      <c r="I199" s="153">
        <f t="shared" si="19"/>
        <v>4.0034785381799098E-4</v>
      </c>
      <c r="J199" s="122">
        <f t="shared" si="20"/>
        <v>7.7553175884367302</v>
      </c>
      <c r="K199" s="68">
        <f t="shared" si="15"/>
        <v>8.2412485985065537E-2</v>
      </c>
      <c r="L199" s="145">
        <f t="shared" si="16"/>
        <v>2.0008694455610817E-2</v>
      </c>
      <c r="M199" s="68">
        <f t="shared" si="17"/>
        <v>0.31636523743056499</v>
      </c>
      <c r="N199" s="80">
        <f t="shared" si="18"/>
        <v>0.38227165093119236</v>
      </c>
    </row>
    <row r="200" spans="5:14" x14ac:dyDescent="0.3">
      <c r="E200" s="152"/>
      <c r="F200" s="127">
        <v>43364</v>
      </c>
      <c r="G200" s="152">
        <v>27</v>
      </c>
      <c r="H200" s="81">
        <f t="shared" si="14"/>
        <v>2.5959591808214985E-3</v>
      </c>
      <c r="I200" s="153">
        <f t="shared" si="19"/>
        <v>3.9481775132834182E-4</v>
      </c>
      <c r="J200" s="122">
        <f t="shared" si="20"/>
        <v>7.8200176434985469</v>
      </c>
      <c r="K200" s="68">
        <f t="shared" si="15"/>
        <v>4.1045718621104156E-2</v>
      </c>
      <c r="L200" s="145">
        <f t="shared" si="16"/>
        <v>1.987002142244295E-2</v>
      </c>
      <c r="M200" s="68">
        <f t="shared" si="17"/>
        <v>0.31417262425629233</v>
      </c>
      <c r="N200" s="80">
        <f t="shared" si="18"/>
        <v>0.38227165093119236</v>
      </c>
    </row>
    <row r="201" spans="5:14" x14ac:dyDescent="0.3">
      <c r="E201" s="152"/>
      <c r="F201" s="127">
        <v>43367</v>
      </c>
      <c r="G201" s="152">
        <v>27</v>
      </c>
      <c r="H201" s="81">
        <f t="shared" si="14"/>
        <v>1.0000000000000001E-5</v>
      </c>
      <c r="I201" s="153">
        <f t="shared" si="19"/>
        <v>3.8879448224493347E-4</v>
      </c>
      <c r="J201" s="122">
        <f t="shared" si="20"/>
        <v>7.8524594200302564</v>
      </c>
      <c r="K201" s="68">
        <f t="shared" si="15"/>
        <v>1.5811388300841897E-4</v>
      </c>
      <c r="L201" s="145">
        <f t="shared" si="16"/>
        <v>1.9717872153073045E-2</v>
      </c>
      <c r="M201" s="68">
        <f t="shared" si="17"/>
        <v>0.31176693307859538</v>
      </c>
      <c r="N201" s="80">
        <f t="shared" si="18"/>
        <v>0.38227165093119236</v>
      </c>
    </row>
    <row r="202" spans="5:14" x14ac:dyDescent="0.3">
      <c r="E202" s="152"/>
      <c r="F202" s="127">
        <v>43368</v>
      </c>
      <c r="G202" s="152">
        <v>27.21</v>
      </c>
      <c r="H202" s="81">
        <f t="shared" si="14"/>
        <v>7.747686790825957E-3</v>
      </c>
      <c r="I202" s="153">
        <f t="shared" si="19"/>
        <v>3.8360797177939816E-4</v>
      </c>
      <c r="J202" s="122">
        <f t="shared" si="20"/>
        <v>7.7094102804189761</v>
      </c>
      <c r="K202" s="68">
        <f t="shared" si="15"/>
        <v>0.12250168428305283</v>
      </c>
      <c r="L202" s="145">
        <f t="shared" si="16"/>
        <v>1.9585912584799265E-2</v>
      </c>
      <c r="M202" s="68">
        <f t="shared" si="17"/>
        <v>0.30968046910460717</v>
      </c>
      <c r="N202" s="80">
        <f t="shared" si="18"/>
        <v>0.38227165093119236</v>
      </c>
    </row>
    <row r="203" spans="5:14" x14ac:dyDescent="0.3">
      <c r="E203" s="152"/>
      <c r="F203" s="127">
        <v>43369</v>
      </c>
      <c r="G203" s="152">
        <v>27.11</v>
      </c>
      <c r="H203" s="81">
        <f t="shared" si="14"/>
        <v>-3.6818892845808036E-3</v>
      </c>
      <c r="I203" s="153">
        <f t="shared" si="19"/>
        <v>3.8497283489919803E-4</v>
      </c>
      <c r="J203" s="122">
        <f t="shared" si="20"/>
        <v>7.8271241087991994</v>
      </c>
      <c r="K203" s="68">
        <f t="shared" si="15"/>
        <v>5.8215781159216058E-2</v>
      </c>
      <c r="L203" s="145">
        <f t="shared" si="16"/>
        <v>1.9620724627270981E-2</v>
      </c>
      <c r="M203" s="68">
        <f t="shared" si="17"/>
        <v>0.31023089582567287</v>
      </c>
      <c r="N203" s="80">
        <f t="shared" si="18"/>
        <v>0.38227165093119236</v>
      </c>
    </row>
    <row r="204" spans="5:14" x14ac:dyDescent="0.3">
      <c r="E204" s="152"/>
      <c r="F204" s="127">
        <v>43370</v>
      </c>
      <c r="G204" s="152">
        <v>27.29</v>
      </c>
      <c r="H204" s="81">
        <f t="shared" si="14"/>
        <v>6.6176712096730275E-3</v>
      </c>
      <c r="I204" s="153">
        <f t="shared" si="19"/>
        <v>3.8189670129361151E-4</v>
      </c>
      <c r="J204" s="122">
        <f t="shared" si="20"/>
        <v>7.7556865325358313</v>
      </c>
      <c r="K204" s="68">
        <f t="shared" si="15"/>
        <v>0.10463456914344235</v>
      </c>
      <c r="L204" s="145">
        <f t="shared" si="16"/>
        <v>1.954217749621601E-2</v>
      </c>
      <c r="M204" s="68">
        <f t="shared" si="17"/>
        <v>0.30898895663664561</v>
      </c>
      <c r="N204" s="80">
        <f t="shared" si="18"/>
        <v>0.38227165093119236</v>
      </c>
    </row>
    <row r="205" spans="5:14" x14ac:dyDescent="0.3">
      <c r="E205" s="152"/>
      <c r="F205" s="127">
        <v>43371</v>
      </c>
      <c r="G205" s="152">
        <v>27.26</v>
      </c>
      <c r="H205" s="81">
        <f t="shared" si="14"/>
        <v>-1.0999084518605064E-3</v>
      </c>
      <c r="I205" s="153">
        <f t="shared" si="19"/>
        <v>3.8223102917854176E-4</v>
      </c>
      <c r="J205" s="122">
        <f t="shared" si="20"/>
        <v>7.8663202459091863</v>
      </c>
      <c r="K205" s="68">
        <f t="shared" si="15"/>
        <v>1.7391079627744332E-2</v>
      </c>
      <c r="L205" s="145">
        <f t="shared" si="16"/>
        <v>1.9550729632894569E-2</v>
      </c>
      <c r="M205" s="68">
        <f t="shared" si="17"/>
        <v>0.30912417779047219</v>
      </c>
      <c r="N205" s="80">
        <f t="shared" si="18"/>
        <v>0.38227165093119236</v>
      </c>
    </row>
    <row r="206" spans="5:14" x14ac:dyDescent="0.3">
      <c r="E206" s="152"/>
      <c r="F206" s="127">
        <v>43374</v>
      </c>
      <c r="G206" s="152">
        <v>27.14</v>
      </c>
      <c r="H206" s="81">
        <f t="shared" si="14"/>
        <v>-4.41177186166356E-3</v>
      </c>
      <c r="I206" s="153">
        <f t="shared" si="19"/>
        <v>3.7871390315816152E-4</v>
      </c>
      <c r="J206" s="122">
        <f t="shared" si="20"/>
        <v>7.8273352240614793</v>
      </c>
      <c r="K206" s="68">
        <f t="shared" si="15"/>
        <v>6.9756237999490683E-2</v>
      </c>
      <c r="L206" s="145">
        <f t="shared" si="16"/>
        <v>1.9460573042902964E-2</v>
      </c>
      <c r="M206" s="68">
        <f t="shared" si="17"/>
        <v>0.30769867693823511</v>
      </c>
      <c r="N206" s="80">
        <f t="shared" si="18"/>
        <v>0.38227165093119236</v>
      </c>
    </row>
    <row r="207" spans="5:14" x14ac:dyDescent="0.3">
      <c r="E207" s="152"/>
      <c r="F207" s="127">
        <v>43375</v>
      </c>
      <c r="G207" s="152">
        <v>27.16</v>
      </c>
      <c r="H207" s="81">
        <f t="shared" si="14"/>
        <v>7.3664828377235112E-4</v>
      </c>
      <c r="I207" s="153">
        <f t="shared" si="19"/>
        <v>3.7765077475747648E-4</v>
      </c>
      <c r="J207" s="122">
        <f t="shared" si="20"/>
        <v>7.8801037543095207</v>
      </c>
      <c r="K207" s="68">
        <f t="shared" si="15"/>
        <v>1.1647432055873414E-2</v>
      </c>
      <c r="L207" s="145">
        <f t="shared" si="16"/>
        <v>1.943323891577203E-2</v>
      </c>
      <c r="M207" s="68">
        <f t="shared" si="17"/>
        <v>0.3072664864403033</v>
      </c>
      <c r="N207" s="80">
        <f t="shared" si="18"/>
        <v>0.38227165093119236</v>
      </c>
    </row>
    <row r="208" spans="5:14" x14ac:dyDescent="0.3">
      <c r="E208" s="152"/>
      <c r="F208" s="127">
        <v>43376</v>
      </c>
      <c r="G208" s="152">
        <v>27.11</v>
      </c>
      <c r="H208" s="81">
        <f t="shared" si="14"/>
        <v>-1.8426391799212139E-3</v>
      </c>
      <c r="I208" s="153">
        <f t="shared" si="19"/>
        <v>3.7516474918174907E-4</v>
      </c>
      <c r="J208" s="122">
        <f t="shared" si="20"/>
        <v>7.8790950889656477</v>
      </c>
      <c r="K208" s="68">
        <f t="shared" si="15"/>
        <v>2.9134683572079188E-2</v>
      </c>
      <c r="L208" s="145">
        <f t="shared" si="16"/>
        <v>1.9369170069513796E-2</v>
      </c>
      <c r="M208" s="68">
        <f t="shared" si="17"/>
        <v>0.30625346903412742</v>
      </c>
      <c r="N208" s="80">
        <f t="shared" si="18"/>
        <v>0.38227165093119236</v>
      </c>
    </row>
    <row r="209" spans="5:14" x14ac:dyDescent="0.3">
      <c r="E209" s="152"/>
      <c r="F209" s="127">
        <v>43377</v>
      </c>
      <c r="G209" s="152">
        <v>27.14</v>
      </c>
      <c r="H209" s="81">
        <f t="shared" si="14"/>
        <v>1.1059908961489019E-3</v>
      </c>
      <c r="I209" s="153">
        <f t="shared" si="19"/>
        <v>3.7352312447784856E-4</v>
      </c>
      <c r="J209" s="122">
        <f t="shared" si="20"/>
        <v>7.8892558361324845</v>
      </c>
      <c r="K209" s="68">
        <f t="shared" si="15"/>
        <v>1.7487251516206392E-2</v>
      </c>
      <c r="L209" s="145">
        <f t="shared" si="16"/>
        <v>1.9326746350015786E-2</v>
      </c>
      <c r="M209" s="68">
        <f t="shared" si="17"/>
        <v>0.30558269113197845</v>
      </c>
      <c r="N209" s="80">
        <f t="shared" si="18"/>
        <v>0.38227165093119236</v>
      </c>
    </row>
    <row r="210" spans="5:14" x14ac:dyDescent="0.3">
      <c r="E210" s="152"/>
      <c r="F210" s="127">
        <v>43378</v>
      </c>
      <c r="G210" s="152">
        <v>27.21</v>
      </c>
      <c r="H210" s="81">
        <f t="shared" si="14"/>
        <v>2.5758983884318172E-3</v>
      </c>
      <c r="I210" s="153">
        <f t="shared" si="19"/>
        <v>3.7207984468680497E-4</v>
      </c>
      <c r="J210" s="122">
        <f t="shared" si="20"/>
        <v>7.8785692177593054</v>
      </c>
      <c r="K210" s="68">
        <f t="shared" si="15"/>
        <v>4.0728529643008327E-2</v>
      </c>
      <c r="L210" s="145">
        <f t="shared" si="16"/>
        <v>1.9289371288012603E-2</v>
      </c>
      <c r="M210" s="68">
        <f t="shared" si="17"/>
        <v>0.30499173951387804</v>
      </c>
      <c r="N210" s="80">
        <f t="shared" si="18"/>
        <v>0.38227165093119236</v>
      </c>
    </row>
    <row r="211" spans="5:14" x14ac:dyDescent="0.3">
      <c r="E211" s="152"/>
      <c r="F211" s="127">
        <v>43381</v>
      </c>
      <c r="G211" s="152">
        <v>26.82</v>
      </c>
      <c r="H211" s="81">
        <f t="shared" si="14"/>
        <v>-1.4436674941622476E-2</v>
      </c>
      <c r="I211" s="153">
        <f t="shared" si="19"/>
        <v>3.7145946833915807E-4</v>
      </c>
      <c r="J211" s="122">
        <f t="shared" si="20"/>
        <v>7.3369932122328292</v>
      </c>
      <c r="K211" s="68">
        <f t="shared" si="15"/>
        <v>0.22826387327502698</v>
      </c>
      <c r="L211" s="145">
        <f t="shared" si="16"/>
        <v>1.9273283797504724E-2</v>
      </c>
      <c r="M211" s="68">
        <f t="shared" si="17"/>
        <v>0.30473737395467188</v>
      </c>
      <c r="N211" s="80">
        <f t="shared" si="18"/>
        <v>0.38227165093119236</v>
      </c>
    </row>
    <row r="212" spans="5:14" x14ac:dyDescent="0.3">
      <c r="E212" s="152"/>
      <c r="F212" s="127">
        <v>43382</v>
      </c>
      <c r="G212" s="152">
        <v>26.54</v>
      </c>
      <c r="H212" s="81">
        <f t="shared" ref="H212:H275" si="21">IF(LN(G212/G211)=0,0.001%,LN(G212/G211))</f>
        <v>-1.0494848949471098E-2</v>
      </c>
      <c r="I212" s="153">
        <f t="shared" si="19"/>
        <v>3.888597157492965E-4</v>
      </c>
      <c r="J212" s="122">
        <f t="shared" si="20"/>
        <v>7.5690487478301165</v>
      </c>
      <c r="K212" s="68">
        <f t="shared" si="15"/>
        <v>0.16593813189877019</v>
      </c>
      <c r="L212" s="145">
        <f t="shared" si="16"/>
        <v>1.9719526255701392E-2</v>
      </c>
      <c r="M212" s="68">
        <f t="shared" si="17"/>
        <v>0.31179308673754158</v>
      </c>
      <c r="N212" s="80">
        <f t="shared" si="18"/>
        <v>0.38227165093119236</v>
      </c>
    </row>
    <row r="213" spans="5:14" x14ac:dyDescent="0.3">
      <c r="E213" s="152"/>
      <c r="F213" s="127">
        <v>43383</v>
      </c>
      <c r="G213" s="152">
        <v>25.95</v>
      </c>
      <c r="H213" s="81">
        <f t="shared" si="21"/>
        <v>-2.2481419292163858E-2</v>
      </c>
      <c r="I213" s="153">
        <f t="shared" si="19"/>
        <v>3.9341353432144512E-4</v>
      </c>
      <c r="J213" s="122">
        <f t="shared" si="20"/>
        <v>6.5559598083924726</v>
      </c>
      <c r="K213" s="68">
        <f t="shared" ref="K213:K276" si="22">SQRT(250)*SQRT(H213^2)</f>
        <v>0.35546244998244092</v>
      </c>
      <c r="L213" s="145">
        <f t="shared" ref="L213:L276" si="23">SQRT(I213)</f>
        <v>1.9834654882841928E-2</v>
      </c>
      <c r="M213" s="68">
        <f t="shared" ref="M213:M276" si="24">L213*SQRT(250)</f>
        <v>0.31361343016580345</v>
      </c>
      <c r="N213" s="80">
        <f t="shared" ref="N213:N276" si="25">$C$12</f>
        <v>0.38227165093119236</v>
      </c>
    </row>
    <row r="214" spans="5:14" x14ac:dyDescent="0.3">
      <c r="E214" s="152"/>
      <c r="F214" s="127">
        <v>43384</v>
      </c>
      <c r="G214" s="152">
        <v>25.75</v>
      </c>
      <c r="H214" s="81">
        <f t="shared" si="21"/>
        <v>-7.7369825021524515E-3</v>
      </c>
      <c r="I214" s="153">
        <f t="shared" ref="I214:I277" si="26">$C$7+$C$5*(H213^2)+($C$6*(I213))</f>
        <v>4.318948805293165E-4</v>
      </c>
      <c r="J214" s="122">
        <f t="shared" ref="J214:J277" si="27">-LN(I214)-((H214^2)/I214)</f>
        <v>7.6087277113863676</v>
      </c>
      <c r="K214" s="68">
        <f t="shared" si="22"/>
        <v>0.12233243461835173</v>
      </c>
      <c r="L214" s="145">
        <f t="shared" si="23"/>
        <v>2.0782080755528703E-2</v>
      </c>
      <c r="M214" s="68">
        <f t="shared" si="24"/>
        <v>0.32859354852511807</v>
      </c>
      <c r="N214" s="80">
        <f t="shared" si="25"/>
        <v>0.38227165093119236</v>
      </c>
    </row>
    <row r="215" spans="5:14" x14ac:dyDescent="0.3">
      <c r="E215" s="152"/>
      <c r="F215" s="127">
        <v>43385</v>
      </c>
      <c r="G215" s="152">
        <v>26.52</v>
      </c>
      <c r="H215" s="81">
        <f t="shared" si="21"/>
        <v>2.9464538207916627E-2</v>
      </c>
      <c r="I215" s="153">
        <f t="shared" si="26"/>
        <v>4.2175179921326441E-4</v>
      </c>
      <c r="J215" s="122">
        <f t="shared" si="27"/>
        <v>5.7126340371131601</v>
      </c>
      <c r="K215" s="68">
        <f t="shared" si="22"/>
        <v>0.46587525471036201</v>
      </c>
      <c r="L215" s="145">
        <f t="shared" si="23"/>
        <v>2.0536596583009183E-2</v>
      </c>
      <c r="M215" s="68">
        <f t="shared" si="24"/>
        <v>0.32471210295170105</v>
      </c>
      <c r="N215" s="80">
        <f t="shared" si="25"/>
        <v>0.38227165093119236</v>
      </c>
    </row>
    <row r="216" spans="5:14" x14ac:dyDescent="0.3">
      <c r="E216" s="152"/>
      <c r="F216" s="127">
        <v>43388</v>
      </c>
      <c r="G216" s="152">
        <v>26.66</v>
      </c>
      <c r="H216" s="81">
        <f t="shared" si="21"/>
        <v>5.2651494329008335E-3</v>
      </c>
      <c r="I216" s="153">
        <f t="shared" si="26"/>
        <v>4.8561834938037305E-4</v>
      </c>
      <c r="J216" s="122">
        <f t="shared" si="27"/>
        <v>7.5730019654601284</v>
      </c>
      <c r="K216" s="68">
        <f t="shared" si="22"/>
        <v>8.3249322145552584E-2</v>
      </c>
      <c r="L216" s="145">
        <f t="shared" si="23"/>
        <v>2.2036749973178282E-2</v>
      </c>
      <c r="M216" s="68">
        <f t="shared" si="24"/>
        <v>0.34843161071448908</v>
      </c>
      <c r="N216" s="80">
        <f t="shared" si="25"/>
        <v>0.38227165093119236</v>
      </c>
    </row>
    <row r="217" spans="5:14" x14ac:dyDescent="0.3">
      <c r="E217" s="152"/>
      <c r="F217" s="127">
        <v>43389</v>
      </c>
      <c r="G217" s="152">
        <v>26.85</v>
      </c>
      <c r="H217" s="81">
        <f t="shared" si="21"/>
        <v>7.1015062043111388E-3</v>
      </c>
      <c r="I217" s="153">
        <f t="shared" si="26"/>
        <v>4.5984125838699095E-4</v>
      </c>
      <c r="J217" s="122">
        <f t="shared" si="27"/>
        <v>7.5749579146547799</v>
      </c>
      <c r="K217" s="68">
        <f t="shared" si="22"/>
        <v>0.11228467211720128</v>
      </c>
      <c r="L217" s="145">
        <f t="shared" si="23"/>
        <v>2.144390958726955E-2</v>
      </c>
      <c r="M217" s="68">
        <f t="shared" si="24"/>
        <v>0.33905798117246511</v>
      </c>
      <c r="N217" s="80">
        <f t="shared" si="25"/>
        <v>0.38227165093119236</v>
      </c>
    </row>
    <row r="218" spans="5:14" x14ac:dyDescent="0.3">
      <c r="E218" s="152"/>
      <c r="F218" s="127">
        <v>43390</v>
      </c>
      <c r="G218" s="152">
        <v>26.69</v>
      </c>
      <c r="H218" s="81">
        <f t="shared" si="21"/>
        <v>-5.9768575384409181E-3</v>
      </c>
      <c r="I218" s="153">
        <f t="shared" si="26"/>
        <v>4.422111498486589E-4</v>
      </c>
      <c r="J218" s="122">
        <f t="shared" si="27"/>
        <v>7.6429407928591413</v>
      </c>
      <c r="K218" s="68">
        <f t="shared" si="22"/>
        <v>9.450241535910342E-2</v>
      </c>
      <c r="L218" s="145">
        <f t="shared" si="23"/>
        <v>2.1028817129088807E-2</v>
      </c>
      <c r="M218" s="68">
        <f t="shared" si="24"/>
        <v>0.33249479313541846</v>
      </c>
      <c r="N218" s="80">
        <f t="shared" si="25"/>
        <v>0.38227165093119236</v>
      </c>
    </row>
    <row r="219" spans="5:14" x14ac:dyDescent="0.3">
      <c r="E219" s="152"/>
      <c r="F219" s="127">
        <v>43391</v>
      </c>
      <c r="G219" s="152">
        <v>26.52</v>
      </c>
      <c r="H219" s="81">
        <f t="shared" si="21"/>
        <v>-6.3897980987711218E-3</v>
      </c>
      <c r="I219" s="153">
        <f t="shared" si="26"/>
        <v>4.2747454665944032E-4</v>
      </c>
      <c r="J219" s="122">
        <f t="shared" si="27"/>
        <v>7.6621024759542955</v>
      </c>
      <c r="K219" s="68">
        <f t="shared" si="22"/>
        <v>0.10103157890365151</v>
      </c>
      <c r="L219" s="145">
        <f t="shared" si="23"/>
        <v>2.0675457592504217E-2</v>
      </c>
      <c r="M219" s="68">
        <f t="shared" si="24"/>
        <v>0.32690768829267391</v>
      </c>
      <c r="N219" s="80">
        <f t="shared" si="25"/>
        <v>0.38227165093119236</v>
      </c>
    </row>
    <row r="220" spans="5:14" x14ac:dyDescent="0.3">
      <c r="E220" s="152"/>
      <c r="F220" s="127">
        <v>43392</v>
      </c>
      <c r="G220" s="152">
        <v>26.32</v>
      </c>
      <c r="H220" s="81">
        <f t="shared" si="21"/>
        <v>-7.5700588605452793E-3</v>
      </c>
      <c r="I220" s="153">
        <f t="shared" si="26"/>
        <v>4.1669788138986739E-4</v>
      </c>
      <c r="J220" s="122">
        <f t="shared" si="27"/>
        <v>7.6456255076676491</v>
      </c>
      <c r="K220" s="68">
        <f t="shared" si="22"/>
        <v>0.11969314010431016</v>
      </c>
      <c r="L220" s="145">
        <f t="shared" si="23"/>
        <v>2.0413179110316634E-2</v>
      </c>
      <c r="M220" s="68">
        <f t="shared" si="24"/>
        <v>0.32276070136785062</v>
      </c>
      <c r="N220" s="80">
        <f t="shared" si="25"/>
        <v>0.38227165093119236</v>
      </c>
    </row>
    <row r="221" spans="5:14" x14ac:dyDescent="0.3">
      <c r="E221" s="152"/>
      <c r="F221" s="127">
        <v>43395</v>
      </c>
      <c r="G221" s="152">
        <v>26.58</v>
      </c>
      <c r="H221" s="81">
        <f t="shared" si="21"/>
        <v>9.8299468279826486E-3</v>
      </c>
      <c r="I221" s="153">
        <f t="shared" si="26"/>
        <v>4.0994567407407552E-4</v>
      </c>
      <c r="J221" s="122">
        <f t="shared" si="27"/>
        <v>7.5637769830921773</v>
      </c>
      <c r="K221" s="68">
        <f t="shared" si="22"/>
        <v>0.15542510627386275</v>
      </c>
      <c r="L221" s="145">
        <f t="shared" si="23"/>
        <v>2.0247115203753732E-2</v>
      </c>
      <c r="M221" s="68">
        <f t="shared" si="24"/>
        <v>0.32013500045842985</v>
      </c>
      <c r="N221" s="80">
        <f t="shared" si="25"/>
        <v>0.38227165093119236</v>
      </c>
    </row>
    <row r="222" spans="5:14" x14ac:dyDescent="0.3">
      <c r="E222" s="152"/>
      <c r="F222" s="127">
        <v>43396</v>
      </c>
      <c r="G222" s="152">
        <v>26.06</v>
      </c>
      <c r="H222" s="81">
        <f t="shared" si="21"/>
        <v>-1.9757481588400141E-2</v>
      </c>
      <c r="I222" s="153">
        <f t="shared" si="26"/>
        <v>4.082835985721703E-4</v>
      </c>
      <c r="J222" s="122">
        <f t="shared" si="27"/>
        <v>6.8474531103398437</v>
      </c>
      <c r="K222" s="68">
        <f t="shared" si="22"/>
        <v>0.31239321324092917</v>
      </c>
      <c r="L222" s="145">
        <f t="shared" si="23"/>
        <v>2.0206028767973443E-2</v>
      </c>
      <c r="M222" s="68">
        <f t="shared" si="24"/>
        <v>0.31948536686841006</v>
      </c>
      <c r="N222" s="80">
        <f t="shared" si="25"/>
        <v>0.38227165093119236</v>
      </c>
    </row>
    <row r="223" spans="5:14" x14ac:dyDescent="0.3">
      <c r="E223" s="152"/>
      <c r="F223" s="127">
        <v>43397</v>
      </c>
      <c r="G223" s="152">
        <v>25.22</v>
      </c>
      <c r="H223" s="81">
        <f t="shared" si="21"/>
        <v>-3.2764241159925538E-2</v>
      </c>
      <c r="I223" s="153">
        <f t="shared" si="26"/>
        <v>4.3303441874555814E-4</v>
      </c>
      <c r="J223" s="122">
        <f t="shared" si="27"/>
        <v>5.2656860127773504</v>
      </c>
      <c r="K223" s="68">
        <f t="shared" si="22"/>
        <v>0.51804813936200922</v>
      </c>
      <c r="L223" s="145">
        <f t="shared" si="23"/>
        <v>2.080947905992743E-2</v>
      </c>
      <c r="M223" s="68">
        <f t="shared" si="24"/>
        <v>0.32902675375475099</v>
      </c>
      <c r="N223" s="80">
        <f t="shared" si="25"/>
        <v>0.38227165093119236</v>
      </c>
    </row>
    <row r="224" spans="5:14" x14ac:dyDescent="0.3">
      <c r="E224" s="152"/>
      <c r="F224" s="127">
        <v>43398</v>
      </c>
      <c r="G224" s="152">
        <v>25.5</v>
      </c>
      <c r="H224" s="81">
        <f t="shared" si="21"/>
        <v>1.1041121627606924E-2</v>
      </c>
      <c r="I224" s="153">
        <f t="shared" si="26"/>
        <v>5.1240324942254862E-4</v>
      </c>
      <c r="J224" s="122">
        <f t="shared" si="27"/>
        <v>7.3384876516136233</v>
      </c>
      <c r="K224" s="68">
        <f t="shared" si="22"/>
        <v>0.17457546133091656</v>
      </c>
      <c r="L224" s="145">
        <f t="shared" si="23"/>
        <v>2.2636325881700604E-2</v>
      </c>
      <c r="M224" s="68">
        <f t="shared" si="24"/>
        <v>0.35791173821996553</v>
      </c>
      <c r="N224" s="80">
        <f t="shared" si="25"/>
        <v>0.38227165093119236</v>
      </c>
    </row>
    <row r="225" spans="5:14" x14ac:dyDescent="0.3">
      <c r="E225" s="152"/>
      <c r="F225" s="127">
        <v>43399</v>
      </c>
      <c r="G225" s="152">
        <v>24.83</v>
      </c>
      <c r="H225" s="81">
        <f t="shared" si="21"/>
        <v>-2.6625852644305309E-2</v>
      </c>
      <c r="I225" s="153">
        <f t="shared" si="26"/>
        <v>4.8859325032292445E-4</v>
      </c>
      <c r="J225" s="122">
        <f t="shared" si="27"/>
        <v>6.173006364516219</v>
      </c>
      <c r="K225" s="68">
        <f t="shared" si="22"/>
        <v>0.42099169500010925</v>
      </c>
      <c r="L225" s="145">
        <f t="shared" si="23"/>
        <v>2.2104145546094391E-2</v>
      </c>
      <c r="M225" s="68">
        <f t="shared" si="24"/>
        <v>0.34949722828762336</v>
      </c>
      <c r="N225" s="80">
        <f t="shared" si="25"/>
        <v>0.38227165093119236</v>
      </c>
    </row>
    <row r="226" spans="5:14" x14ac:dyDescent="0.3">
      <c r="E226" s="152"/>
      <c r="F226" s="127">
        <v>43402</v>
      </c>
      <c r="G226" s="152">
        <v>24.35</v>
      </c>
      <c r="H226" s="81">
        <f t="shared" si="21"/>
        <v>-1.9520749991476273E-2</v>
      </c>
      <c r="I226" s="153">
        <f t="shared" si="26"/>
        <v>5.2244693252054535E-4</v>
      </c>
      <c r="J226" s="122">
        <f t="shared" si="27"/>
        <v>6.827612241794542</v>
      </c>
      <c r="K226" s="68">
        <f t="shared" si="22"/>
        <v>0.30865015803888751</v>
      </c>
      <c r="L226" s="145">
        <f t="shared" si="23"/>
        <v>2.2857098077414494E-2</v>
      </c>
      <c r="M226" s="68">
        <f t="shared" si="24"/>
        <v>0.36140245313242736</v>
      </c>
      <c r="N226" s="80">
        <f t="shared" si="25"/>
        <v>0.38227165093119236</v>
      </c>
    </row>
    <row r="227" spans="5:14" x14ac:dyDescent="0.3">
      <c r="E227" s="152"/>
      <c r="F227" s="127">
        <v>43403</v>
      </c>
      <c r="G227" s="152">
        <v>24.89</v>
      </c>
      <c r="H227" s="81">
        <f t="shared" si="21"/>
        <v>2.1934266850901704E-2</v>
      </c>
      <c r="I227" s="153">
        <f t="shared" si="26"/>
        <v>5.1920095575912152E-4</v>
      </c>
      <c r="J227" s="122">
        <f t="shared" si="27"/>
        <v>6.6365801514327378</v>
      </c>
      <c r="K227" s="68">
        <f t="shared" si="22"/>
        <v>0.34681121027389145</v>
      </c>
      <c r="L227" s="145">
        <f t="shared" si="23"/>
        <v>2.2785981562336119E-2</v>
      </c>
      <c r="M227" s="68">
        <f t="shared" si="24"/>
        <v>0.36027800229792045</v>
      </c>
      <c r="N227" s="80">
        <f t="shared" si="25"/>
        <v>0.38227165093119236</v>
      </c>
    </row>
    <row r="228" spans="5:14" x14ac:dyDescent="0.3">
      <c r="E228" s="152"/>
      <c r="F228" s="127">
        <v>43404</v>
      </c>
      <c r="G228" s="152">
        <v>25.37</v>
      </c>
      <c r="H228" s="81">
        <f t="shared" si="21"/>
        <v>1.9101257231689855E-2</v>
      </c>
      <c r="I228" s="153">
        <f t="shared" si="26"/>
        <v>5.2558977243747544E-4</v>
      </c>
      <c r="J228" s="122">
        <f t="shared" si="27"/>
        <v>6.8568017117629232</v>
      </c>
      <c r="K228" s="68">
        <f t="shared" si="22"/>
        <v>0.30201739512451264</v>
      </c>
      <c r="L228" s="145">
        <f t="shared" si="23"/>
        <v>2.2925744752078949E-2</v>
      </c>
      <c r="M228" s="68">
        <f t="shared" si="24"/>
        <v>0.36248785236110859</v>
      </c>
      <c r="N228" s="80">
        <f t="shared" si="25"/>
        <v>0.38227165093119236</v>
      </c>
    </row>
    <row r="229" spans="5:14" x14ac:dyDescent="0.3">
      <c r="E229" s="152"/>
      <c r="F229" s="127">
        <v>43405</v>
      </c>
      <c r="G229" s="152">
        <v>25.58</v>
      </c>
      <c r="H229" s="81">
        <f t="shared" si="21"/>
        <v>8.243422539506072E-3</v>
      </c>
      <c r="I229" s="153">
        <f t="shared" si="26"/>
        <v>5.2016066736364924E-4</v>
      </c>
      <c r="J229" s="122">
        <f t="shared" si="27"/>
        <v>7.4307323847380751</v>
      </c>
      <c r="K229" s="68">
        <f t="shared" si="22"/>
        <v>0.1303399547000427</v>
      </c>
      <c r="L229" s="145">
        <f t="shared" si="23"/>
        <v>2.2807031094898109E-2</v>
      </c>
      <c r="M229" s="68">
        <f t="shared" si="24"/>
        <v>0.36061082463080929</v>
      </c>
      <c r="N229" s="80">
        <f t="shared" si="25"/>
        <v>0.38227165093119236</v>
      </c>
    </row>
    <row r="230" spans="5:14" x14ac:dyDescent="0.3">
      <c r="E230" s="152"/>
      <c r="F230" s="127">
        <v>43406</v>
      </c>
      <c r="G230" s="152">
        <v>25.59</v>
      </c>
      <c r="H230" s="81">
        <f t="shared" si="21"/>
        <v>3.9085402100088522E-4</v>
      </c>
      <c r="I230" s="153">
        <f t="shared" si="26"/>
        <v>4.8972539153223902E-4</v>
      </c>
      <c r="J230" s="122">
        <f t="shared" si="27"/>
        <v>7.62135380546599</v>
      </c>
      <c r="K230" s="68">
        <f t="shared" si="22"/>
        <v>6.1799446949904096E-3</v>
      </c>
      <c r="L230" s="145">
        <f t="shared" si="23"/>
        <v>2.2129739978866428E-2</v>
      </c>
      <c r="M230" s="68">
        <f t="shared" si="24"/>
        <v>0.34990191180252184</v>
      </c>
      <c r="N230" s="80">
        <f t="shared" si="25"/>
        <v>0.38227165093119236</v>
      </c>
    </row>
    <row r="231" spans="5:14" x14ac:dyDescent="0.3">
      <c r="E231" s="152"/>
      <c r="F231" s="127">
        <v>43409</v>
      </c>
      <c r="G231" s="152">
        <v>25.74</v>
      </c>
      <c r="H231" s="81">
        <f t="shared" si="21"/>
        <v>5.8445519962830039E-3</v>
      </c>
      <c r="I231" s="153">
        <f t="shared" si="26"/>
        <v>4.605288017705513E-4</v>
      </c>
      <c r="J231" s="122">
        <f t="shared" si="27"/>
        <v>7.6089621917491632</v>
      </c>
      <c r="K231" s="68">
        <f t="shared" si="22"/>
        <v>9.2410481057691243E-2</v>
      </c>
      <c r="L231" s="145">
        <f t="shared" si="23"/>
        <v>2.145993480350188E-2</v>
      </c>
      <c r="M231" s="68">
        <f t="shared" si="24"/>
        <v>0.33931136208891943</v>
      </c>
      <c r="N231" s="80">
        <f t="shared" si="25"/>
        <v>0.38227165093119236</v>
      </c>
    </row>
    <row r="232" spans="5:14" x14ac:dyDescent="0.3">
      <c r="E232" s="152"/>
      <c r="F232" s="127">
        <v>43410</v>
      </c>
      <c r="G232" s="152">
        <v>25.85</v>
      </c>
      <c r="H232" s="81">
        <f t="shared" si="21"/>
        <v>4.2643987864577392E-3</v>
      </c>
      <c r="I232" s="153">
        <f t="shared" si="26"/>
        <v>4.4129369083011159E-4</v>
      </c>
      <c r="J232" s="122">
        <f t="shared" si="27"/>
        <v>7.6845913344441827</v>
      </c>
      <c r="K232" s="68">
        <f t="shared" si="22"/>
        <v>6.7426065082322281E-2</v>
      </c>
      <c r="L232" s="145">
        <f t="shared" si="23"/>
        <v>2.1006991474985456E-2</v>
      </c>
      <c r="M232" s="68">
        <f t="shared" si="24"/>
        <v>0.33214969924347049</v>
      </c>
      <c r="N232" s="80">
        <f t="shared" si="25"/>
        <v>0.38227165093119236</v>
      </c>
    </row>
    <row r="233" spans="5:14" x14ac:dyDescent="0.3">
      <c r="E233" s="152"/>
      <c r="F233" s="127">
        <v>43411</v>
      </c>
      <c r="G233" s="152">
        <v>27.46</v>
      </c>
      <c r="H233" s="81">
        <f t="shared" si="21"/>
        <v>6.0419799385386927E-2</v>
      </c>
      <c r="I233" s="153">
        <f t="shared" si="26"/>
        <v>4.2522204916533641E-4</v>
      </c>
      <c r="J233" s="122">
        <f t="shared" si="27"/>
        <v>-0.82215001323940751</v>
      </c>
      <c r="K233" s="68">
        <f t="shared" si="22"/>
        <v>0.95532090914132128</v>
      </c>
      <c r="L233" s="145">
        <f t="shared" si="23"/>
        <v>2.0620912908145855E-2</v>
      </c>
      <c r="M233" s="68">
        <f t="shared" si="24"/>
        <v>0.32604526110853704</v>
      </c>
      <c r="N233" s="80">
        <f t="shared" si="25"/>
        <v>0.38227165093119236</v>
      </c>
    </row>
    <row r="234" spans="5:14" x14ac:dyDescent="0.3">
      <c r="E234" s="152"/>
      <c r="F234" s="127">
        <v>43412</v>
      </c>
      <c r="G234" s="152">
        <v>27.76</v>
      </c>
      <c r="H234" s="81">
        <f t="shared" si="21"/>
        <v>1.0865735298778734E-2</v>
      </c>
      <c r="I234" s="153">
        <f t="shared" si="26"/>
        <v>7.3471434630921278E-4</v>
      </c>
      <c r="J234" s="122">
        <f t="shared" si="27"/>
        <v>7.0553347564253714</v>
      </c>
      <c r="K234" s="68">
        <f t="shared" si="22"/>
        <v>0.17180235998315491</v>
      </c>
      <c r="L234" s="145">
        <f t="shared" si="23"/>
        <v>2.7105614663925495E-2</v>
      </c>
      <c r="M234" s="68">
        <f t="shared" si="24"/>
        <v>0.42857739858432009</v>
      </c>
      <c r="N234" s="80">
        <f t="shared" si="25"/>
        <v>0.38227165093119236</v>
      </c>
    </row>
    <row r="235" spans="5:14" x14ac:dyDescent="0.3">
      <c r="E235" s="152"/>
      <c r="F235" s="127">
        <v>43413</v>
      </c>
      <c r="G235" s="152">
        <v>27.52</v>
      </c>
      <c r="H235" s="81">
        <f t="shared" si="21"/>
        <v>-8.6831225734608809E-3</v>
      </c>
      <c r="I235" s="153">
        <f t="shared" si="26"/>
        <v>6.576494795368737E-4</v>
      </c>
      <c r="J235" s="122">
        <f t="shared" si="27"/>
        <v>7.2121928767981061</v>
      </c>
      <c r="K235" s="68">
        <f t="shared" si="22"/>
        <v>0.13729222267279556</v>
      </c>
      <c r="L235" s="145">
        <f t="shared" si="23"/>
        <v>2.5644677411441028E-2</v>
      </c>
      <c r="M235" s="68">
        <f t="shared" si="24"/>
        <v>0.40547795240212314</v>
      </c>
      <c r="N235" s="80">
        <f t="shared" si="25"/>
        <v>0.38227165093119236</v>
      </c>
    </row>
    <row r="236" spans="5:14" x14ac:dyDescent="0.3">
      <c r="E236" s="152"/>
      <c r="F236" s="127">
        <v>43416</v>
      </c>
      <c r="G236" s="152">
        <v>27.64</v>
      </c>
      <c r="H236" s="81">
        <f t="shared" si="21"/>
        <v>4.3509858343263536E-3</v>
      </c>
      <c r="I236" s="153">
        <f t="shared" si="26"/>
        <v>5.9514831201235615E-4</v>
      </c>
      <c r="J236" s="122">
        <f t="shared" si="27"/>
        <v>7.3948909110682974</v>
      </c>
      <c r="K236" s="68">
        <f t="shared" si="22"/>
        <v>6.8795126517996519E-2</v>
      </c>
      <c r="L236" s="145">
        <f t="shared" si="23"/>
        <v>2.4395661745735781E-2</v>
      </c>
      <c r="M236" s="68">
        <f t="shared" si="24"/>
        <v>0.38572928071782292</v>
      </c>
      <c r="N236" s="80">
        <f t="shared" si="25"/>
        <v>0.38227165093119236</v>
      </c>
    </row>
    <row r="237" spans="5:14" x14ac:dyDescent="0.3">
      <c r="E237" s="152"/>
      <c r="F237" s="127">
        <v>43417</v>
      </c>
      <c r="G237" s="152">
        <v>28.5</v>
      </c>
      <c r="H237" s="81">
        <f t="shared" si="21"/>
        <v>3.0640088375135759E-2</v>
      </c>
      <c r="I237" s="153">
        <f t="shared" si="26"/>
        <v>5.4252222813526484E-4</v>
      </c>
      <c r="J237" s="122">
        <f t="shared" si="27"/>
        <v>5.7888178120241296</v>
      </c>
      <c r="K237" s="68">
        <f t="shared" si="22"/>
        <v>0.48446233487138335</v>
      </c>
      <c r="L237" s="145">
        <f t="shared" si="23"/>
        <v>2.3292106562852251E-2</v>
      </c>
      <c r="M237" s="68">
        <f t="shared" si="24"/>
        <v>0.36828054120984483</v>
      </c>
      <c r="N237" s="80">
        <f t="shared" si="25"/>
        <v>0.38227165093119236</v>
      </c>
    </row>
    <row r="238" spans="5:14" x14ac:dyDescent="0.3">
      <c r="E238" s="152"/>
      <c r="F238" s="127">
        <v>43418</v>
      </c>
      <c r="G238" s="152">
        <v>29.66</v>
      </c>
      <c r="H238" s="81">
        <f t="shared" si="21"/>
        <v>3.989524943518119E-2</v>
      </c>
      <c r="I238" s="153">
        <f t="shared" si="26"/>
        <v>5.8390135637135024E-4</v>
      </c>
      <c r="J238" s="122">
        <f t="shared" si="27"/>
        <v>4.7199226507406813</v>
      </c>
      <c r="K238" s="68">
        <f t="shared" si="22"/>
        <v>0.6307992801785931</v>
      </c>
      <c r="L238" s="145">
        <f t="shared" si="23"/>
        <v>2.4164050909798843E-2</v>
      </c>
      <c r="M238" s="68">
        <f t="shared" si="24"/>
        <v>0.38206719185614141</v>
      </c>
      <c r="N238" s="80">
        <f t="shared" si="25"/>
        <v>0.38227165093119236</v>
      </c>
    </row>
    <row r="239" spans="5:14" x14ac:dyDescent="0.3">
      <c r="E239" s="152"/>
      <c r="F239" s="127">
        <v>43419</v>
      </c>
      <c r="G239" s="152">
        <v>29.48</v>
      </c>
      <c r="H239" s="81">
        <f t="shared" si="21"/>
        <v>-6.0872693886501973E-3</v>
      </c>
      <c r="I239" s="153">
        <f t="shared" si="26"/>
        <v>6.7325487944677157E-4</v>
      </c>
      <c r="J239" s="122">
        <f t="shared" si="27"/>
        <v>7.2483482124852525</v>
      </c>
      <c r="K239" s="68">
        <f t="shared" si="22"/>
        <v>9.6248179995776728E-2</v>
      </c>
      <c r="L239" s="145">
        <f t="shared" si="23"/>
        <v>2.5947155517450686E-2</v>
      </c>
      <c r="M239" s="68">
        <f t="shared" si="24"/>
        <v>0.41026055118874505</v>
      </c>
      <c r="N239" s="80">
        <f t="shared" si="25"/>
        <v>0.38227165093119236</v>
      </c>
    </row>
    <row r="240" spans="5:14" x14ac:dyDescent="0.3">
      <c r="E240" s="152"/>
      <c r="F240" s="127">
        <v>43420</v>
      </c>
      <c r="G240" s="152">
        <v>29.32</v>
      </c>
      <c r="H240" s="81">
        <f t="shared" si="21"/>
        <v>-5.4421903026850866E-3</v>
      </c>
      <c r="I240" s="153">
        <f t="shared" si="26"/>
        <v>6.0364317088419401E-4</v>
      </c>
      <c r="J240" s="122">
        <f t="shared" si="27"/>
        <v>7.3634628362490169</v>
      </c>
      <c r="K240" s="68">
        <f t="shared" si="22"/>
        <v>8.6048584082830198E-2</v>
      </c>
      <c r="L240" s="145">
        <f t="shared" si="23"/>
        <v>2.4569150796968829E-2</v>
      </c>
      <c r="M240" s="68">
        <f t="shared" si="24"/>
        <v>0.38847238347281332</v>
      </c>
      <c r="N240" s="80">
        <f t="shared" si="25"/>
        <v>0.38227165093119236</v>
      </c>
    </row>
    <row r="241" spans="5:14" x14ac:dyDescent="0.3">
      <c r="E241" s="152"/>
      <c r="F241" s="127">
        <v>43423</v>
      </c>
      <c r="G241" s="152">
        <v>28.99</v>
      </c>
      <c r="H241" s="81">
        <f t="shared" si="21"/>
        <v>-1.1318934084886642E-2</v>
      </c>
      <c r="I241" s="153">
        <f t="shared" si="26"/>
        <v>5.4994168741753194E-4</v>
      </c>
      <c r="J241" s="122">
        <f t="shared" si="27"/>
        <v>7.2727313014616071</v>
      </c>
      <c r="K241" s="68">
        <f t="shared" si="22"/>
        <v>0.17896806196777723</v>
      </c>
      <c r="L241" s="145">
        <f t="shared" si="23"/>
        <v>2.3450835537727262E-2</v>
      </c>
      <c r="M241" s="68">
        <f t="shared" si="24"/>
        <v>0.3707902666661882</v>
      </c>
      <c r="N241" s="80">
        <f t="shared" si="25"/>
        <v>0.38227165093119236</v>
      </c>
    </row>
    <row r="242" spans="5:14" x14ac:dyDescent="0.3">
      <c r="E242" s="152"/>
      <c r="F242" s="127">
        <v>43424</v>
      </c>
      <c r="G242" s="152">
        <v>28.81</v>
      </c>
      <c r="H242" s="81">
        <f t="shared" si="21"/>
        <v>-6.2283938371270123E-3</v>
      </c>
      <c r="I242" s="153">
        <f t="shared" si="26"/>
        <v>5.177470013804893E-4</v>
      </c>
      <c r="J242" s="122">
        <f t="shared" si="27"/>
        <v>7.491097505611779</v>
      </c>
      <c r="K242" s="68">
        <f t="shared" si="22"/>
        <v>9.8479553449385804E-2</v>
      </c>
      <c r="L242" s="145">
        <f t="shared" si="23"/>
        <v>2.2754054614078988E-2</v>
      </c>
      <c r="M242" s="68">
        <f t="shared" si="24"/>
        <v>0.35977319292176607</v>
      </c>
      <c r="N242" s="80">
        <f t="shared" si="25"/>
        <v>0.38227165093119236</v>
      </c>
    </row>
    <row r="243" spans="5:14" x14ac:dyDescent="0.3">
      <c r="E243" s="152"/>
      <c r="F243" s="127">
        <v>43425</v>
      </c>
      <c r="G243" s="152">
        <v>28.9</v>
      </c>
      <c r="H243" s="81">
        <f t="shared" si="21"/>
        <v>3.1190460219492778E-3</v>
      </c>
      <c r="I243" s="153">
        <f t="shared" si="26"/>
        <v>4.853032670410571E-4</v>
      </c>
      <c r="J243" s="122">
        <f t="shared" si="27"/>
        <v>7.6106904484197901</v>
      </c>
      <c r="K243" s="68">
        <f t="shared" si="22"/>
        <v>4.9316447781236269E-2</v>
      </c>
      <c r="L243" s="145">
        <f t="shared" si="23"/>
        <v>2.2029599793029767E-2</v>
      </c>
      <c r="M243" s="68">
        <f t="shared" si="24"/>
        <v>0.34831855643973991</v>
      </c>
      <c r="N243" s="80">
        <f t="shared" si="25"/>
        <v>0.38227165093119236</v>
      </c>
    </row>
    <row r="244" spans="5:14" x14ac:dyDescent="0.3">
      <c r="E244" s="152"/>
      <c r="F244" s="127">
        <v>43427</v>
      </c>
      <c r="G244" s="152">
        <v>29.16</v>
      </c>
      <c r="H244" s="81">
        <f t="shared" si="21"/>
        <v>8.9563120220710595E-3</v>
      </c>
      <c r="I244" s="153">
        <f t="shared" si="26"/>
        <v>4.5800740283904161E-4</v>
      </c>
      <c r="J244" s="122">
        <f t="shared" si="27"/>
        <v>7.5134849736733953</v>
      </c>
      <c r="K244" s="68">
        <f t="shared" si="22"/>
        <v>0.14161172712446399</v>
      </c>
      <c r="L244" s="145">
        <f t="shared" si="23"/>
        <v>2.1401107514309663E-2</v>
      </c>
      <c r="M244" s="68">
        <f t="shared" si="24"/>
        <v>0.33838122097681539</v>
      </c>
      <c r="N244" s="80">
        <f t="shared" si="25"/>
        <v>0.38227165093119236</v>
      </c>
    </row>
    <row r="245" spans="5:14" x14ac:dyDescent="0.3">
      <c r="E245" s="152"/>
      <c r="F245" s="127">
        <v>43430</v>
      </c>
      <c r="G245" s="152">
        <v>29.64</v>
      </c>
      <c r="H245" s="81">
        <f t="shared" si="21"/>
        <v>1.6326893287428666E-2</v>
      </c>
      <c r="I245" s="153">
        <f t="shared" si="26"/>
        <v>4.4345193234266377E-4</v>
      </c>
      <c r="J245" s="122">
        <f t="shared" si="27"/>
        <v>7.1198020041389354</v>
      </c>
      <c r="K245" s="68">
        <f t="shared" si="22"/>
        <v>0.25815084951394368</v>
      </c>
      <c r="L245" s="145">
        <f t="shared" si="23"/>
        <v>2.1058298419926139E-2</v>
      </c>
      <c r="M245" s="68">
        <f t="shared" si="24"/>
        <v>0.33296093327245752</v>
      </c>
      <c r="N245" s="80">
        <f t="shared" si="25"/>
        <v>0.38227165093119236</v>
      </c>
    </row>
    <row r="246" spans="5:14" x14ac:dyDescent="0.3">
      <c r="E246" s="152"/>
      <c r="F246" s="127">
        <v>43431</v>
      </c>
      <c r="G246" s="152">
        <v>29.37</v>
      </c>
      <c r="H246" s="81">
        <f t="shared" si="21"/>
        <v>-9.1510552173574358E-3</v>
      </c>
      <c r="I246" s="153">
        <f t="shared" si="26"/>
        <v>4.4886716470810115E-4</v>
      </c>
      <c r="J246" s="122">
        <f t="shared" si="27"/>
        <v>7.5222209915154261</v>
      </c>
      <c r="K246" s="68">
        <f t="shared" si="22"/>
        <v>0.14469088740408356</v>
      </c>
      <c r="L246" s="145">
        <f t="shared" si="23"/>
        <v>2.118648542604698E-2</v>
      </c>
      <c r="M246" s="68">
        <f t="shared" si="24"/>
        <v>0.33498774780135654</v>
      </c>
      <c r="N246" s="80">
        <f t="shared" si="25"/>
        <v>0.38227165093119236</v>
      </c>
    </row>
    <row r="247" spans="5:14" x14ac:dyDescent="0.3">
      <c r="E247" s="152"/>
      <c r="F247" s="127">
        <v>43432</v>
      </c>
      <c r="G247" s="152">
        <v>29.92</v>
      </c>
      <c r="H247" s="81">
        <f t="shared" si="21"/>
        <v>1.8553407895747834E-2</v>
      </c>
      <c r="I247" s="153">
        <f t="shared" si="26"/>
        <v>4.367995985524109E-4</v>
      </c>
      <c r="J247" s="122">
        <f t="shared" si="27"/>
        <v>6.9479654003209239</v>
      </c>
      <c r="K247" s="68">
        <f t="shared" si="22"/>
        <v>0.29335513654357498</v>
      </c>
      <c r="L247" s="145">
        <f t="shared" si="23"/>
        <v>2.089975116005956E-2</v>
      </c>
      <c r="M247" s="68">
        <f t="shared" si="24"/>
        <v>0.33045408098267259</v>
      </c>
      <c r="N247" s="80">
        <f t="shared" si="25"/>
        <v>0.38227165093119236</v>
      </c>
    </row>
    <row r="248" spans="5:14" x14ac:dyDescent="0.3">
      <c r="E248" s="152"/>
      <c r="F248" s="127">
        <v>43433</v>
      </c>
      <c r="G248" s="152">
        <v>29.75</v>
      </c>
      <c r="H248" s="81">
        <f t="shared" si="21"/>
        <v>-5.6980211146377786E-3</v>
      </c>
      <c r="I248" s="153">
        <f t="shared" si="26"/>
        <v>4.5067712382437634E-4</v>
      </c>
      <c r="J248" s="122">
        <f t="shared" si="27"/>
        <v>7.6327179118264032</v>
      </c>
      <c r="K248" s="68">
        <f t="shared" si="22"/>
        <v>9.0093624389933874E-2</v>
      </c>
      <c r="L248" s="145">
        <f t="shared" si="23"/>
        <v>2.1229157397889734E-2</v>
      </c>
      <c r="M248" s="68">
        <f t="shared" si="24"/>
        <v>0.33566245091772495</v>
      </c>
      <c r="N248" s="80">
        <f t="shared" si="25"/>
        <v>0.38227165093119236</v>
      </c>
    </row>
    <row r="249" spans="5:14" x14ac:dyDescent="0.3">
      <c r="E249" s="152"/>
      <c r="F249" s="127">
        <v>43434</v>
      </c>
      <c r="G249" s="152">
        <v>29.6</v>
      </c>
      <c r="H249" s="81">
        <f t="shared" si="21"/>
        <v>-5.0547706616240603E-3</v>
      </c>
      <c r="I249" s="153">
        <f t="shared" si="26"/>
        <v>4.3363710037381457E-4</v>
      </c>
      <c r="J249" s="122">
        <f t="shared" si="27"/>
        <v>7.6843806834728241</v>
      </c>
      <c r="K249" s="68">
        <f t="shared" si="22"/>
        <v>7.9922941702641526E-2</v>
      </c>
      <c r="L249" s="145">
        <f t="shared" si="23"/>
        <v>2.082395496474708E-2</v>
      </c>
      <c r="M249" s="68">
        <f t="shared" si="24"/>
        <v>0.32925563790686052</v>
      </c>
      <c r="N249" s="80">
        <f t="shared" si="25"/>
        <v>0.38227165093119236</v>
      </c>
    </row>
    <row r="250" spans="5:14" x14ac:dyDescent="0.3">
      <c r="E250" s="152"/>
      <c r="F250" s="127">
        <v>43437</v>
      </c>
      <c r="G250" s="152">
        <v>29.62</v>
      </c>
      <c r="H250" s="81">
        <f t="shared" si="21"/>
        <v>6.7544750963797291E-4</v>
      </c>
      <c r="I250" s="153">
        <f t="shared" si="26"/>
        <v>4.2004029460403593E-4</v>
      </c>
      <c r="J250" s="122">
        <f t="shared" si="27"/>
        <v>7.7740737556314263</v>
      </c>
      <c r="K250" s="68">
        <f t="shared" si="22"/>
        <v>1.0679762851722639E-2</v>
      </c>
      <c r="L250" s="145">
        <f t="shared" si="23"/>
        <v>2.0494884596016536E-2</v>
      </c>
      <c r="M250" s="68">
        <f t="shared" si="24"/>
        <v>0.32405257852856068</v>
      </c>
      <c r="N250" s="80">
        <f t="shared" si="25"/>
        <v>0.38227165093119236</v>
      </c>
    </row>
    <row r="251" spans="5:14" x14ac:dyDescent="0.3">
      <c r="E251" s="152"/>
      <c r="F251" s="127">
        <v>43438</v>
      </c>
      <c r="G251" s="152">
        <v>29.32</v>
      </c>
      <c r="H251" s="81">
        <f t="shared" si="21"/>
        <v>-1.0179931821201955E-2</v>
      </c>
      <c r="I251" s="153">
        <f t="shared" si="26"/>
        <v>4.0745704944606162E-4</v>
      </c>
      <c r="J251" s="122">
        <f t="shared" si="27"/>
        <v>7.5512389923006005</v>
      </c>
      <c r="K251" s="68">
        <f t="shared" si="22"/>
        <v>0.16095885490112072</v>
      </c>
      <c r="L251" s="145">
        <f t="shared" si="23"/>
        <v>2.0185565373455894E-2</v>
      </c>
      <c r="M251" s="68">
        <f t="shared" si="24"/>
        <v>0.31916181219173978</v>
      </c>
      <c r="N251" s="80">
        <f t="shared" si="25"/>
        <v>0.38227165093119236</v>
      </c>
    </row>
    <row r="252" spans="5:14" x14ac:dyDescent="0.3">
      <c r="E252" s="152"/>
      <c r="F252" s="127">
        <v>43440</v>
      </c>
      <c r="G252" s="152">
        <v>29.64</v>
      </c>
      <c r="H252" s="81">
        <f t="shared" si="21"/>
        <v>1.0854923409435465E-2</v>
      </c>
      <c r="I252" s="153">
        <f t="shared" si="26"/>
        <v>4.0700762487300797E-4</v>
      </c>
      <c r="J252" s="122">
        <f t="shared" si="27"/>
        <v>7.517177029491477</v>
      </c>
      <c r="K252" s="68">
        <f t="shared" si="22"/>
        <v>0.17163140900248275</v>
      </c>
      <c r="L252" s="145">
        <f t="shared" si="23"/>
        <v>2.0174429976408451E-2</v>
      </c>
      <c r="M252" s="68">
        <f t="shared" si="24"/>
        <v>0.31898574610513863</v>
      </c>
      <c r="N252" s="80">
        <f t="shared" si="25"/>
        <v>0.38227165093119236</v>
      </c>
    </row>
    <row r="253" spans="5:14" x14ac:dyDescent="0.3">
      <c r="E253" s="152"/>
      <c r="F253" s="127">
        <v>43441</v>
      </c>
      <c r="G253" s="152">
        <v>29.19</v>
      </c>
      <c r="H253" s="81">
        <f t="shared" si="21"/>
        <v>-1.5298615561862757E-2</v>
      </c>
      <c r="I253" s="153">
        <f t="shared" si="26"/>
        <v>4.0792279778711742E-4</v>
      </c>
      <c r="J253" s="122">
        <f t="shared" si="27"/>
        <v>7.2306778842288058</v>
      </c>
      <c r="K253" s="68">
        <f t="shared" si="22"/>
        <v>0.24189235111391458</v>
      </c>
      <c r="L253" s="145">
        <f t="shared" si="23"/>
        <v>2.0197098746778396E-2</v>
      </c>
      <c r="M253" s="68">
        <f t="shared" si="24"/>
        <v>0.31934417083576044</v>
      </c>
      <c r="N253" s="80">
        <f t="shared" si="25"/>
        <v>0.38227165093119236</v>
      </c>
    </row>
    <row r="254" spans="5:14" x14ac:dyDescent="0.3">
      <c r="E254" s="152"/>
      <c r="F254" s="127">
        <v>43444</v>
      </c>
      <c r="G254" s="152">
        <v>29.22</v>
      </c>
      <c r="H254" s="81">
        <f t="shared" si="21"/>
        <v>1.027221456529873E-3</v>
      </c>
      <c r="I254" s="153">
        <f t="shared" si="26"/>
        <v>4.1891422757924483E-4</v>
      </c>
      <c r="J254" s="122">
        <f t="shared" si="27"/>
        <v>7.7753255121044047</v>
      </c>
      <c r="K254" s="68">
        <f t="shared" si="22"/>
        <v>1.6241797320150207E-2</v>
      </c>
      <c r="L254" s="145">
        <f t="shared" si="23"/>
        <v>2.0467394254746862E-2</v>
      </c>
      <c r="M254" s="68">
        <f t="shared" si="24"/>
        <v>0.32361791806822321</v>
      </c>
      <c r="N254" s="80">
        <f t="shared" si="25"/>
        <v>0.38227165093119236</v>
      </c>
    </row>
    <row r="255" spans="5:14" x14ac:dyDescent="0.3">
      <c r="E255" s="152"/>
      <c r="F255" s="127">
        <v>43445</v>
      </c>
      <c r="G255" s="152">
        <v>29.39</v>
      </c>
      <c r="H255" s="81">
        <f t="shared" si="21"/>
        <v>5.8010741082726008E-3</v>
      </c>
      <c r="I255" s="153">
        <f t="shared" si="26"/>
        <v>4.0665206186777996E-4</v>
      </c>
      <c r="J255" s="122">
        <f t="shared" si="27"/>
        <v>7.7247976981651858</v>
      </c>
      <c r="K255" s="68">
        <f t="shared" si="22"/>
        <v>9.1723035287858232E-2</v>
      </c>
      <c r="L255" s="145">
        <f t="shared" si="23"/>
        <v>2.0165615831602562E-2</v>
      </c>
      <c r="M255" s="68">
        <f t="shared" si="24"/>
        <v>0.31884638223907286</v>
      </c>
      <c r="N255" s="80">
        <f t="shared" si="25"/>
        <v>0.38227165093119236</v>
      </c>
    </row>
    <row r="256" spans="5:14" x14ac:dyDescent="0.3">
      <c r="E256" s="152"/>
      <c r="F256" s="127">
        <v>43446</v>
      </c>
      <c r="G256" s="152">
        <v>29.47</v>
      </c>
      <c r="H256" s="81">
        <f t="shared" si="21"/>
        <v>2.718316318777403E-3</v>
      </c>
      <c r="I256" s="153">
        <f t="shared" si="26"/>
        <v>4.0019585870304893E-4</v>
      </c>
      <c r="J256" s="122">
        <f t="shared" si="27"/>
        <v>7.8050924157853006</v>
      </c>
      <c r="K256" s="68">
        <f t="shared" si="22"/>
        <v>4.2980354840704643E-2</v>
      </c>
      <c r="L256" s="145">
        <f t="shared" si="23"/>
        <v>2.0004895868338052E-2</v>
      </c>
      <c r="M256" s="68">
        <f t="shared" si="24"/>
        <v>0.31630517649220069</v>
      </c>
      <c r="N256" s="80">
        <f t="shared" si="25"/>
        <v>0.38227165093119236</v>
      </c>
    </row>
    <row r="257" spans="5:14" x14ac:dyDescent="0.3">
      <c r="E257" s="152"/>
      <c r="F257" s="127">
        <v>43447</v>
      </c>
      <c r="G257" s="152">
        <v>29.61</v>
      </c>
      <c r="H257" s="81">
        <f t="shared" si="21"/>
        <v>4.7393453638965681E-3</v>
      </c>
      <c r="I257" s="153">
        <f t="shared" si="26"/>
        <v>3.9295008633669288E-4</v>
      </c>
      <c r="J257" s="122">
        <f t="shared" si="27"/>
        <v>7.7846670255944872</v>
      </c>
      <c r="K257" s="68">
        <f t="shared" si="22"/>
        <v>7.4935629840363477E-2</v>
      </c>
      <c r="L257" s="145">
        <f t="shared" si="23"/>
        <v>1.9822968655998346E-2</v>
      </c>
      <c r="M257" s="68">
        <f t="shared" si="24"/>
        <v>0.31342865469540787</v>
      </c>
      <c r="N257" s="80">
        <f t="shared" si="25"/>
        <v>0.38227165093119236</v>
      </c>
    </row>
    <row r="258" spans="5:14" x14ac:dyDescent="0.3">
      <c r="E258" s="152"/>
      <c r="F258" s="127">
        <v>43448</v>
      </c>
      <c r="G258" s="152">
        <v>29.69</v>
      </c>
      <c r="H258" s="81">
        <f t="shared" si="21"/>
        <v>2.6981466621686266E-3</v>
      </c>
      <c r="I258" s="153">
        <f t="shared" si="26"/>
        <v>3.8876397724296383E-4</v>
      </c>
      <c r="J258" s="122">
        <f t="shared" si="27"/>
        <v>7.8338121377779002</v>
      </c>
      <c r="K258" s="68">
        <f t="shared" si="22"/>
        <v>4.2661444568168637E-2</v>
      </c>
      <c r="L258" s="145">
        <f t="shared" si="23"/>
        <v>1.9717098601035696E-2</v>
      </c>
      <c r="M258" s="68">
        <f t="shared" si="24"/>
        <v>0.31175470214696194</v>
      </c>
      <c r="N258" s="80">
        <f t="shared" si="25"/>
        <v>0.38227165093119236</v>
      </c>
    </row>
    <row r="259" spans="5:14" x14ac:dyDescent="0.3">
      <c r="E259" s="152"/>
      <c r="F259" s="127">
        <v>43451</v>
      </c>
      <c r="G259" s="152">
        <v>29.49</v>
      </c>
      <c r="H259" s="81">
        <f t="shared" si="21"/>
        <v>-6.7590659484836882E-3</v>
      </c>
      <c r="I259" s="153">
        <f t="shared" si="26"/>
        <v>3.8422954762894608E-4</v>
      </c>
      <c r="J259" s="122">
        <f t="shared" si="27"/>
        <v>7.7453701973498355</v>
      </c>
      <c r="K259" s="68">
        <f t="shared" si="22"/>
        <v>0.10687021626247382</v>
      </c>
      <c r="L259" s="145">
        <f t="shared" si="23"/>
        <v>1.9601774093916755E-2</v>
      </c>
      <c r="M259" s="68">
        <f t="shared" si="24"/>
        <v>0.30993126158430112</v>
      </c>
      <c r="N259" s="80">
        <f t="shared" si="25"/>
        <v>0.38227165093119236</v>
      </c>
    </row>
    <row r="260" spans="5:14" x14ac:dyDescent="0.3">
      <c r="E260" s="152"/>
      <c r="F260" s="127">
        <v>43452</v>
      </c>
      <c r="G260" s="152">
        <v>29.71</v>
      </c>
      <c r="H260" s="81">
        <f t="shared" si="21"/>
        <v>7.4324666473314736E-3</v>
      </c>
      <c r="I260" s="153">
        <f t="shared" si="26"/>
        <v>3.8417614244648697E-4</v>
      </c>
      <c r="J260" s="122">
        <f t="shared" si="27"/>
        <v>7.7206171340190863</v>
      </c>
      <c r="K260" s="68">
        <f t="shared" si="22"/>
        <v>0.11751761619401445</v>
      </c>
      <c r="L260" s="145">
        <f t="shared" si="23"/>
        <v>1.9600411792778411E-2</v>
      </c>
      <c r="M260" s="68">
        <f t="shared" si="24"/>
        <v>0.30990972171202008</v>
      </c>
      <c r="N260" s="80">
        <f t="shared" si="25"/>
        <v>0.38227165093119236</v>
      </c>
    </row>
    <row r="261" spans="5:14" x14ac:dyDescent="0.3">
      <c r="E261" s="152"/>
      <c r="F261" s="127">
        <v>43453</v>
      </c>
      <c r="G261" s="152">
        <v>29.43</v>
      </c>
      <c r="H261" s="81">
        <f t="shared" si="21"/>
        <v>-9.4691272291348681E-3</v>
      </c>
      <c r="I261" s="153">
        <f t="shared" si="26"/>
        <v>3.8498192790001475E-4</v>
      </c>
      <c r="J261" s="122">
        <f t="shared" si="27"/>
        <v>7.6294087638139167</v>
      </c>
      <c r="K261" s="68">
        <f t="shared" si="22"/>
        <v>0.14972004748992648</v>
      </c>
      <c r="L261" s="145">
        <f t="shared" si="23"/>
        <v>1.9620956345194153E-2</v>
      </c>
      <c r="M261" s="68">
        <f t="shared" si="24"/>
        <v>0.31023455960773239</v>
      </c>
      <c r="N261" s="80">
        <f t="shared" si="25"/>
        <v>0.38227165093119236</v>
      </c>
    </row>
    <row r="262" spans="5:14" x14ac:dyDescent="0.3">
      <c r="E262" s="152"/>
      <c r="F262" s="127">
        <v>43454</v>
      </c>
      <c r="G262" s="152">
        <v>29.02</v>
      </c>
      <c r="H262" s="81">
        <f t="shared" si="21"/>
        <v>-1.4029314789339617E-2</v>
      </c>
      <c r="I262" s="153">
        <f t="shared" si="26"/>
        <v>3.8864493611961862E-4</v>
      </c>
      <c r="J262" s="122">
        <f t="shared" si="27"/>
        <v>7.3464138296782426</v>
      </c>
      <c r="K262" s="68">
        <f t="shared" si="22"/>
        <v>0.22182294372899261</v>
      </c>
      <c r="L262" s="145">
        <f t="shared" si="23"/>
        <v>1.9714079641708324E-2</v>
      </c>
      <c r="M262" s="68">
        <f t="shared" si="24"/>
        <v>0.31170696820877242</v>
      </c>
      <c r="N262" s="80">
        <f t="shared" si="25"/>
        <v>0.38227165093119236</v>
      </c>
    </row>
    <row r="263" spans="5:14" x14ac:dyDescent="0.3">
      <c r="E263" s="152"/>
      <c r="F263" s="127">
        <v>43455</v>
      </c>
      <c r="G263" s="152">
        <v>28.83</v>
      </c>
      <c r="H263" s="81">
        <f t="shared" si="21"/>
        <v>-6.5687358057310652E-3</v>
      </c>
      <c r="I263" s="153">
        <f t="shared" si="26"/>
        <v>4.0092758093683643E-4</v>
      </c>
      <c r="J263" s="122">
        <f t="shared" si="27"/>
        <v>7.714108586254719</v>
      </c>
      <c r="K263" s="68">
        <f t="shared" si="22"/>
        <v>0.10386083247005744</v>
      </c>
      <c r="L263" s="145">
        <f t="shared" si="23"/>
        <v>2.0023176095136267E-2</v>
      </c>
      <c r="M263" s="68">
        <f t="shared" si="24"/>
        <v>0.31659421225633472</v>
      </c>
      <c r="N263" s="80">
        <f t="shared" si="25"/>
        <v>0.38227165093119236</v>
      </c>
    </row>
    <row r="264" spans="5:14" x14ac:dyDescent="0.3">
      <c r="E264" s="152"/>
      <c r="F264" s="127">
        <v>43458</v>
      </c>
      <c r="G264" s="152">
        <v>22.59</v>
      </c>
      <c r="H264" s="81">
        <f t="shared" si="21"/>
        <v>-0.24390918117039884</v>
      </c>
      <c r="I264" s="153">
        <f t="shared" si="26"/>
        <v>3.9667501763509746E-4</v>
      </c>
      <c r="J264" s="122">
        <f t="shared" si="27"/>
        <v>-142.14349641050356</v>
      </c>
      <c r="K264" s="68">
        <f t="shared" si="22"/>
        <v>3.8565427736255709</v>
      </c>
      <c r="L264" s="145">
        <f t="shared" si="23"/>
        <v>1.9916701976860966E-2</v>
      </c>
      <c r="M264" s="68">
        <f t="shared" si="24"/>
        <v>0.31491070862829412</v>
      </c>
      <c r="N264" s="80">
        <f t="shared" si="25"/>
        <v>0.38227165093119236</v>
      </c>
    </row>
    <row r="265" spans="5:14" x14ac:dyDescent="0.3">
      <c r="E265" s="152"/>
      <c r="F265" s="127">
        <v>43460</v>
      </c>
      <c r="G265" s="152">
        <v>22.77</v>
      </c>
      <c r="H265" s="81">
        <f t="shared" si="21"/>
        <v>7.9365495957363415E-3</v>
      </c>
      <c r="I265" s="153">
        <f t="shared" si="26"/>
        <v>5.6591161179770887E-3</v>
      </c>
      <c r="J265" s="122">
        <f t="shared" si="27"/>
        <v>5.1633570569978131</v>
      </c>
      <c r="K265" s="68">
        <f t="shared" si="22"/>
        <v>0.12548786742707707</v>
      </c>
      <c r="L265" s="145">
        <f t="shared" si="23"/>
        <v>7.5227096966299908E-2</v>
      </c>
      <c r="M265" s="68">
        <f t="shared" si="24"/>
        <v>1.1894448408792533</v>
      </c>
      <c r="N265" s="80">
        <f t="shared" si="25"/>
        <v>0.38227165093119236</v>
      </c>
    </row>
    <row r="266" spans="5:14" x14ac:dyDescent="0.3">
      <c r="E266" s="152"/>
      <c r="F266" s="127">
        <v>43461</v>
      </c>
      <c r="G266" s="152">
        <v>22.45</v>
      </c>
      <c r="H266" s="81">
        <f t="shared" si="21"/>
        <v>-1.4153265887384992E-2</v>
      </c>
      <c r="I266" s="153">
        <f t="shared" si="26"/>
        <v>4.4050655065579029E-3</v>
      </c>
      <c r="J266" s="122">
        <f t="shared" si="27"/>
        <v>5.3795263788403709</v>
      </c>
      <c r="K266" s="68">
        <f t="shared" si="22"/>
        <v>0.22378278267050375</v>
      </c>
      <c r="L266" s="145">
        <f t="shared" si="23"/>
        <v>6.6370667516289922E-2</v>
      </c>
      <c r="M266" s="68">
        <f t="shared" si="24"/>
        <v>1.0494123958861337</v>
      </c>
      <c r="N266" s="80">
        <f t="shared" si="25"/>
        <v>0.38227165093119236</v>
      </c>
    </row>
    <row r="267" spans="5:14" x14ac:dyDescent="0.3">
      <c r="E267" s="152"/>
      <c r="F267" s="127">
        <v>43462</v>
      </c>
      <c r="G267" s="152">
        <v>23.03</v>
      </c>
      <c r="H267" s="81">
        <f t="shared" si="21"/>
        <v>2.5507099644330646E-2</v>
      </c>
      <c r="I267" s="153">
        <f t="shared" si="26"/>
        <v>3.4616680777973465E-3</v>
      </c>
      <c r="J267" s="122">
        <f t="shared" si="27"/>
        <v>5.4780571243296015</v>
      </c>
      <c r="K267" s="68">
        <f t="shared" si="22"/>
        <v>0.40330265690477807</v>
      </c>
      <c r="L267" s="145">
        <f t="shared" si="23"/>
        <v>5.883594205753271E-2</v>
      </c>
      <c r="M267" s="68">
        <f t="shared" si="24"/>
        <v>0.93027792591748437</v>
      </c>
      <c r="N267" s="80">
        <f t="shared" si="25"/>
        <v>0.38227165093119236</v>
      </c>
    </row>
    <row r="268" spans="5:14" x14ac:dyDescent="0.3">
      <c r="F268" s="127">
        <v>43465</v>
      </c>
      <c r="G268" s="152">
        <v>24.162299999999998</v>
      </c>
      <c r="H268" s="81">
        <f t="shared" si="21"/>
        <v>4.7995853378410572E-2</v>
      </c>
      <c r="I268" s="153">
        <f t="shared" si="26"/>
        <v>2.7827036343400263E-3</v>
      </c>
      <c r="J268" s="122">
        <f t="shared" si="27"/>
        <v>5.0565035901571713</v>
      </c>
      <c r="K268" s="68">
        <f t="shared" si="22"/>
        <v>0.75888107459632392</v>
      </c>
      <c r="L268" s="145">
        <f t="shared" si="23"/>
        <v>5.2751337749293394E-2</v>
      </c>
      <c r="M268" s="68">
        <f t="shared" si="24"/>
        <v>0.83407188454293701</v>
      </c>
      <c r="N268" s="80">
        <f t="shared" si="25"/>
        <v>0.38227165093119236</v>
      </c>
    </row>
    <row r="269" spans="5:14" x14ac:dyDescent="0.3">
      <c r="F269" s="127">
        <v>43467</v>
      </c>
      <c r="G269" s="152">
        <v>23.296500000000002</v>
      </c>
      <c r="H269" s="81">
        <f t="shared" si="21"/>
        <v>-3.6490432514966017E-2</v>
      </c>
      <c r="I269" s="153">
        <f t="shared" si="26"/>
        <v>2.4117608112465359E-3</v>
      </c>
      <c r="J269" s="122">
        <f t="shared" si="27"/>
        <v>5.4752904916333769</v>
      </c>
      <c r="K269" s="68">
        <f t="shared" si="22"/>
        <v>0.57696439775979447</v>
      </c>
      <c r="L269" s="145">
        <f t="shared" si="23"/>
        <v>4.9109681441102178E-2</v>
      </c>
      <c r="M269" s="68">
        <f t="shared" si="24"/>
        <v>0.77649224259591543</v>
      </c>
      <c r="N269" s="80">
        <f t="shared" si="25"/>
        <v>0.38227165093119236</v>
      </c>
    </row>
    <row r="270" spans="5:14" x14ac:dyDescent="0.3">
      <c r="F270" s="127">
        <v>43468</v>
      </c>
      <c r="G270" s="152">
        <v>22.3127</v>
      </c>
      <c r="H270" s="81">
        <f t="shared" si="21"/>
        <v>-4.3147111610919123E-2</v>
      </c>
      <c r="I270" s="153">
        <f t="shared" si="26"/>
        <v>2.0430101026378748E-3</v>
      </c>
      <c r="J270" s="122">
        <f t="shared" si="27"/>
        <v>5.2820906684590661</v>
      </c>
      <c r="K270" s="68">
        <f t="shared" si="22"/>
        <v>0.68221573574000616</v>
      </c>
      <c r="L270" s="145">
        <f t="shared" si="23"/>
        <v>4.5199669275757699E-2</v>
      </c>
      <c r="M270" s="68">
        <f t="shared" si="24"/>
        <v>0.7146695219886382</v>
      </c>
      <c r="N270" s="80">
        <f t="shared" si="25"/>
        <v>0.38227165093119236</v>
      </c>
    </row>
    <row r="271" spans="5:14" x14ac:dyDescent="0.3">
      <c r="F271" s="127">
        <v>43469</v>
      </c>
      <c r="G271" s="152">
        <v>22.753</v>
      </c>
      <c r="H271" s="81">
        <f t="shared" si="21"/>
        <v>1.954098174987055E-2</v>
      </c>
      <c r="I271" s="153">
        <f t="shared" si="26"/>
        <v>1.8089852949542233E-3</v>
      </c>
      <c r="J271" s="122">
        <f t="shared" si="27"/>
        <v>6.1039040318501776</v>
      </c>
      <c r="K271" s="68">
        <f t="shared" si="22"/>
        <v>0.30897005022686824</v>
      </c>
      <c r="L271" s="145">
        <f t="shared" si="23"/>
        <v>4.2532167766929342E-2</v>
      </c>
      <c r="M271" s="68">
        <f t="shared" si="24"/>
        <v>0.67249261983947139</v>
      </c>
      <c r="N271" s="80">
        <f t="shared" si="25"/>
        <v>0.38227165093119236</v>
      </c>
    </row>
    <row r="272" spans="5:14" x14ac:dyDescent="0.3">
      <c r="F272" s="127">
        <v>43472</v>
      </c>
      <c r="G272" s="152">
        <v>22.901399999999999</v>
      </c>
      <c r="H272" s="81">
        <f t="shared" si="21"/>
        <v>6.5010392276926478E-3</v>
      </c>
      <c r="I272" s="153">
        <f t="shared" si="26"/>
        <v>1.4995871155719057E-3</v>
      </c>
      <c r="J272" s="122">
        <f t="shared" si="27"/>
        <v>6.4743820333559494</v>
      </c>
      <c r="K272" s="68">
        <f t="shared" si="22"/>
        <v>0.10279045558805378</v>
      </c>
      <c r="L272" s="145">
        <f t="shared" si="23"/>
        <v>3.8724502780176605E-2</v>
      </c>
      <c r="M272" s="68">
        <f t="shared" si="24"/>
        <v>0.61228815021440386</v>
      </c>
      <c r="N272" s="80">
        <f t="shared" si="25"/>
        <v>0.38227165093119236</v>
      </c>
    </row>
    <row r="273" spans="6:14" x14ac:dyDescent="0.3">
      <c r="F273" s="127">
        <v>43473</v>
      </c>
      <c r="G273" s="152">
        <v>23.172599999999999</v>
      </c>
      <c r="H273" s="81">
        <f t="shared" si="21"/>
        <v>1.1772502155992756E-2</v>
      </c>
      <c r="I273" s="153">
        <f t="shared" si="26"/>
        <v>1.2337529483556781E-3</v>
      </c>
      <c r="J273" s="122">
        <f t="shared" si="27"/>
        <v>6.5853610611044466</v>
      </c>
      <c r="K273" s="68">
        <f t="shared" si="22"/>
        <v>0.18613960286089987</v>
      </c>
      <c r="L273" s="145">
        <f t="shared" si="23"/>
        <v>3.5124819549083496E-2</v>
      </c>
      <c r="M273" s="68">
        <f t="shared" si="24"/>
        <v>0.55537216088756147</v>
      </c>
      <c r="N273" s="80">
        <f t="shared" si="25"/>
        <v>0.38227165093119236</v>
      </c>
    </row>
    <row r="274" spans="6:14" x14ac:dyDescent="0.3">
      <c r="F274" s="127">
        <v>43474</v>
      </c>
      <c r="G274" s="152">
        <v>23.208100000000002</v>
      </c>
      <c r="H274" s="81">
        <f t="shared" si="21"/>
        <v>1.5308094501589526E-3</v>
      </c>
      <c r="I274" s="153">
        <f t="shared" si="26"/>
        <v>1.0397250227911921E-3</v>
      </c>
      <c r="J274" s="122">
        <f t="shared" si="27"/>
        <v>6.8665451583664039</v>
      </c>
      <c r="K274" s="68">
        <f t="shared" si="22"/>
        <v>2.4204222631061478E-2</v>
      </c>
      <c r="L274" s="145">
        <f t="shared" si="23"/>
        <v>3.2244767370709811E-2</v>
      </c>
      <c r="M274" s="68">
        <f t="shared" si="24"/>
        <v>0.50983453756860964</v>
      </c>
      <c r="N274" s="80">
        <f t="shared" si="25"/>
        <v>0.38227165093119236</v>
      </c>
    </row>
    <row r="275" spans="6:14" x14ac:dyDescent="0.3">
      <c r="F275" s="127">
        <v>43475</v>
      </c>
      <c r="G275" s="152">
        <v>22.342099999999999</v>
      </c>
      <c r="H275" s="81">
        <f t="shared" si="21"/>
        <v>-3.8028564655160538E-2</v>
      </c>
      <c r="I275" s="153">
        <f t="shared" si="26"/>
        <v>8.798114090703995E-4</v>
      </c>
      <c r="J275" s="122">
        <f t="shared" si="27"/>
        <v>5.3920737516119974</v>
      </c>
      <c r="K275" s="68">
        <f t="shared" si="22"/>
        <v>0.601284402286415</v>
      </c>
      <c r="L275" s="145">
        <f t="shared" si="23"/>
        <v>2.9661615078589356E-2</v>
      </c>
      <c r="M275" s="68">
        <f t="shared" si="24"/>
        <v>0.46899131363768332</v>
      </c>
      <c r="N275" s="80">
        <f t="shared" si="25"/>
        <v>0.38227165093119236</v>
      </c>
    </row>
    <row r="276" spans="6:14" x14ac:dyDescent="0.3">
      <c r="F276" s="127">
        <v>43476</v>
      </c>
      <c r="G276" s="152">
        <v>21.9864</v>
      </c>
      <c r="H276" s="81">
        <f t="shared" ref="H276:H339" si="28">IF(LN(G276/G275)=0,0.001%,LN(G276/G275))</f>
        <v>-1.6048710626701917E-2</v>
      </c>
      <c r="I276" s="153">
        <f t="shared" si="26"/>
        <v>8.8584822830052069E-4</v>
      </c>
      <c r="J276" s="122">
        <f t="shared" si="27"/>
        <v>6.7382140861087532</v>
      </c>
      <c r="K276" s="68">
        <f t="shared" si="22"/>
        <v>0.2537523954466317</v>
      </c>
      <c r="L276" s="145">
        <f t="shared" si="23"/>
        <v>2.9763202588104002E-2</v>
      </c>
      <c r="M276" s="68">
        <f t="shared" si="24"/>
        <v>0.47059755319713487</v>
      </c>
      <c r="N276" s="80">
        <f t="shared" si="25"/>
        <v>0.38227165093119236</v>
      </c>
    </row>
    <row r="277" spans="6:14" x14ac:dyDescent="0.3">
      <c r="F277" s="127">
        <v>43479</v>
      </c>
      <c r="G277" s="152">
        <v>21.160900000000002</v>
      </c>
      <c r="H277" s="81">
        <f t="shared" si="28"/>
        <v>-3.8268941220093201E-2</v>
      </c>
      <c r="I277" s="153">
        <f t="shared" si="26"/>
        <v>7.8516643689731749E-4</v>
      </c>
      <c r="J277" s="122">
        <f t="shared" si="27"/>
        <v>5.2843901024183673</v>
      </c>
      <c r="K277" s="68">
        <f t="shared" ref="K277:K340" si="29">SQRT(250)*SQRT(H277^2)</f>
        <v>0.60508508949298789</v>
      </c>
      <c r="L277" s="145">
        <f t="shared" ref="L277:L340" si="30">SQRT(I277)</f>
        <v>2.8020821488623733E-2</v>
      </c>
      <c r="M277" s="68">
        <f t="shared" ref="M277:M340" si="31">L277*SQRT(250)</f>
        <v>0.44304808906520449</v>
      </c>
      <c r="N277" s="80">
        <f t="shared" ref="N277:N340" si="32">$C$12</f>
        <v>0.38227165093119236</v>
      </c>
    </row>
    <row r="278" spans="6:14" x14ac:dyDescent="0.3">
      <c r="F278" s="127">
        <v>43480</v>
      </c>
      <c r="G278" s="152">
        <v>21.264099999999999</v>
      </c>
      <c r="H278" s="81">
        <f t="shared" si="28"/>
        <v>4.865065577001287E-3</v>
      </c>
      <c r="I278" s="153">
        <f t="shared" ref="I278:I341" si="33">$C$7+$C$5*(H277^2)+($C$6*(I277))</f>
        <v>8.1535516309531484E-4</v>
      </c>
      <c r="J278" s="122">
        <f t="shared" ref="J278:J341" si="34">-LN(I278)-((H278^2)/I278)</f>
        <v>7.0828578572319856</v>
      </c>
      <c r="K278" s="68">
        <f t="shared" si="29"/>
        <v>7.6923440947026786E-2</v>
      </c>
      <c r="L278" s="145">
        <f t="shared" si="30"/>
        <v>2.8554424580007121E-2</v>
      </c>
      <c r="M278" s="68">
        <f t="shared" si="31"/>
        <v>0.45148509474159687</v>
      </c>
      <c r="N278" s="80">
        <f t="shared" si="32"/>
        <v>0.38227165093119236</v>
      </c>
    </row>
    <row r="279" spans="6:14" x14ac:dyDescent="0.3">
      <c r="F279" s="127">
        <v>43481</v>
      </c>
      <c r="G279" s="152">
        <v>21.072399999999998</v>
      </c>
      <c r="H279" s="81">
        <f t="shared" si="28"/>
        <v>-9.0560773870536956E-3</v>
      </c>
      <c r="I279" s="153">
        <f t="shared" si="33"/>
        <v>7.1073503753079736E-4</v>
      </c>
      <c r="J279" s="122">
        <f t="shared" si="34"/>
        <v>7.1338197032471262</v>
      </c>
      <c r="K279" s="68">
        <f t="shared" si="29"/>
        <v>0.14318915604917964</v>
      </c>
      <c r="L279" s="145">
        <f t="shared" si="30"/>
        <v>2.665961435450253E-2</v>
      </c>
      <c r="M279" s="68">
        <f t="shared" si="31"/>
        <v>0.42152551450973796</v>
      </c>
      <c r="N279" s="80">
        <f t="shared" si="32"/>
        <v>0.38227165093119236</v>
      </c>
    </row>
    <row r="280" spans="6:14" x14ac:dyDescent="0.3">
      <c r="F280" s="127">
        <v>43482</v>
      </c>
      <c r="G280" s="152">
        <v>21.611000000000001</v>
      </c>
      <c r="H280" s="81">
        <f t="shared" si="28"/>
        <v>2.5238316964063853E-2</v>
      </c>
      <c r="I280" s="153">
        <f t="shared" si="33"/>
        <v>6.3618443951499019E-4</v>
      </c>
      <c r="J280" s="122">
        <f t="shared" si="34"/>
        <v>6.3587830827878786</v>
      </c>
      <c r="K280" s="68">
        <f t="shared" si="29"/>
        <v>0.39905282957853877</v>
      </c>
      <c r="L280" s="145">
        <f t="shared" si="30"/>
        <v>2.5222696912007452E-2</v>
      </c>
      <c r="M280" s="68">
        <f t="shared" si="31"/>
        <v>0.39880585487019565</v>
      </c>
      <c r="N280" s="80">
        <f t="shared" si="32"/>
        <v>0.38227165093119236</v>
      </c>
    </row>
    <row r="281" spans="6:14" x14ac:dyDescent="0.3">
      <c r="F281" s="127">
        <v>43483</v>
      </c>
      <c r="G281" s="152">
        <v>21.432099999999998</v>
      </c>
      <c r="H281" s="81">
        <f t="shared" si="28"/>
        <v>-8.3126461693482229E-3</v>
      </c>
      <c r="I281" s="153">
        <f t="shared" si="33"/>
        <v>6.2853423807346246E-4</v>
      </c>
      <c r="J281" s="122">
        <f t="shared" si="34"/>
        <v>7.2621815953331383</v>
      </c>
      <c r="K281" s="68">
        <f t="shared" si="29"/>
        <v>0.1314344763910707</v>
      </c>
      <c r="L281" s="145">
        <f t="shared" si="30"/>
        <v>2.5070585116296399E-2</v>
      </c>
      <c r="M281" s="68">
        <f t="shared" si="31"/>
        <v>0.39640075620306986</v>
      </c>
      <c r="N281" s="80">
        <f t="shared" si="32"/>
        <v>0.38227165093119236</v>
      </c>
    </row>
    <row r="282" spans="6:14" x14ac:dyDescent="0.3">
      <c r="F282" s="127">
        <v>43487</v>
      </c>
      <c r="G282" s="152">
        <v>21.783899999999999</v>
      </c>
      <c r="H282" s="81">
        <f t="shared" si="28"/>
        <v>1.6281366684224235E-2</v>
      </c>
      <c r="I282" s="153">
        <f t="shared" si="33"/>
        <v>5.7240536993521279E-4</v>
      </c>
      <c r="J282" s="122">
        <f t="shared" si="34"/>
        <v>7.0025596797776588</v>
      </c>
      <c r="K282" s="68">
        <f t="shared" si="29"/>
        <v>0.25743101071266006</v>
      </c>
      <c r="L282" s="145">
        <f t="shared" si="30"/>
        <v>2.3924994669491835E-2</v>
      </c>
      <c r="M282" s="68">
        <f t="shared" si="31"/>
        <v>0.37828738081490793</v>
      </c>
      <c r="N282" s="80">
        <f t="shared" si="32"/>
        <v>0.38227165093119236</v>
      </c>
    </row>
    <row r="283" spans="6:14" x14ac:dyDescent="0.3">
      <c r="F283" s="127">
        <v>43488</v>
      </c>
      <c r="G283" s="152">
        <v>22.0611</v>
      </c>
      <c r="H283" s="81">
        <f t="shared" si="28"/>
        <v>1.2644711753675139E-2</v>
      </c>
      <c r="I283" s="153">
        <f t="shared" si="33"/>
        <v>5.4699557673997619E-4</v>
      </c>
      <c r="J283" s="122">
        <f t="shared" si="34"/>
        <v>7.2187663168034994</v>
      </c>
      <c r="K283" s="68">
        <f t="shared" si="29"/>
        <v>0.19993044748957711</v>
      </c>
      <c r="L283" s="145">
        <f t="shared" si="30"/>
        <v>2.3387936564390973E-2</v>
      </c>
      <c r="M283" s="68">
        <f t="shared" si="31"/>
        <v>0.36979574657504383</v>
      </c>
      <c r="N283" s="80">
        <f t="shared" si="32"/>
        <v>0.38227165093119236</v>
      </c>
    </row>
    <row r="284" spans="6:14" x14ac:dyDescent="0.3">
      <c r="F284" s="127">
        <v>43489</v>
      </c>
      <c r="G284" s="152">
        <v>22.229099999999999</v>
      </c>
      <c r="H284" s="81">
        <f t="shared" si="28"/>
        <v>7.5863647371311642E-3</v>
      </c>
      <c r="I284" s="153">
        <f t="shared" si="33"/>
        <v>5.1831620825200169E-4</v>
      </c>
      <c r="J284" s="122">
        <f t="shared" si="34"/>
        <v>7.4538868012477533</v>
      </c>
      <c r="K284" s="68">
        <f t="shared" si="29"/>
        <v>0.1199509586505952</v>
      </c>
      <c r="L284" s="145">
        <f t="shared" si="30"/>
        <v>2.2766558990150482E-2</v>
      </c>
      <c r="M284" s="68">
        <f t="shared" si="31"/>
        <v>0.35997090446729224</v>
      </c>
      <c r="N284" s="80">
        <f t="shared" si="32"/>
        <v>0.38227165093119236</v>
      </c>
    </row>
    <row r="285" spans="6:14" x14ac:dyDescent="0.3">
      <c r="F285" s="127">
        <v>43490</v>
      </c>
      <c r="G285" s="152">
        <v>22.697900000000001</v>
      </c>
      <c r="H285" s="81">
        <f t="shared" si="28"/>
        <v>2.0870167868161048E-2</v>
      </c>
      <c r="I285" s="153">
        <f t="shared" si="33"/>
        <v>4.8739867021840692E-4</v>
      </c>
      <c r="J285" s="122">
        <f t="shared" si="34"/>
        <v>6.7327779702787733</v>
      </c>
      <c r="K285" s="68">
        <f t="shared" si="29"/>
        <v>0.32998632806724804</v>
      </c>
      <c r="L285" s="145">
        <f t="shared" si="30"/>
        <v>2.2077107378875679E-2</v>
      </c>
      <c r="M285" s="68">
        <f t="shared" si="31"/>
        <v>0.34906971732678521</v>
      </c>
      <c r="N285" s="80">
        <f t="shared" si="32"/>
        <v>0.38227165093119236</v>
      </c>
    </row>
    <row r="286" spans="6:14" x14ac:dyDescent="0.3">
      <c r="F286" s="127">
        <v>43493</v>
      </c>
      <c r="G286" s="152">
        <v>23.188400000000001</v>
      </c>
      <c r="H286" s="81">
        <f t="shared" si="28"/>
        <v>2.1379744435848537E-2</v>
      </c>
      <c r="I286" s="153">
        <f t="shared" si="33"/>
        <v>4.9732262678876555E-4</v>
      </c>
      <c r="J286" s="122">
        <f t="shared" si="34"/>
        <v>6.6871630565679379</v>
      </c>
      <c r="K286" s="68">
        <f t="shared" si="29"/>
        <v>0.33804344104796519</v>
      </c>
      <c r="L286" s="145">
        <f t="shared" si="30"/>
        <v>2.2300731530350424E-2</v>
      </c>
      <c r="M286" s="68">
        <f t="shared" si="31"/>
        <v>0.35260552561919867</v>
      </c>
      <c r="N286" s="80">
        <f t="shared" si="32"/>
        <v>0.38227165093119236</v>
      </c>
    </row>
    <row r="287" spans="6:14" x14ac:dyDescent="0.3">
      <c r="F287" s="127">
        <v>43494</v>
      </c>
      <c r="G287" s="152">
        <v>23.162800000000001</v>
      </c>
      <c r="H287" s="81">
        <f t="shared" si="28"/>
        <v>-1.1046101332011409E-3</v>
      </c>
      <c r="I287" s="153">
        <f t="shared" si="33"/>
        <v>5.0679147160658487E-4</v>
      </c>
      <c r="J287" s="122">
        <f t="shared" si="34"/>
        <v>7.585003313119568</v>
      </c>
      <c r="K287" s="68">
        <f t="shared" si="29"/>
        <v>1.7465419737087928E-2</v>
      </c>
      <c r="L287" s="145">
        <f t="shared" si="30"/>
        <v>2.2512029486623033E-2</v>
      </c>
      <c r="M287" s="68">
        <f t="shared" si="31"/>
        <v>0.35594643965299921</v>
      </c>
      <c r="N287" s="80">
        <f t="shared" si="32"/>
        <v>0.38227165093119236</v>
      </c>
    </row>
    <row r="288" spans="6:14" x14ac:dyDescent="0.3">
      <c r="F288" s="127">
        <v>43495</v>
      </c>
      <c r="G288" s="152">
        <v>23.7319</v>
      </c>
      <c r="H288" s="81">
        <f t="shared" si="28"/>
        <v>2.4272591170266217E-2</v>
      </c>
      <c r="I288" s="153">
        <f t="shared" si="33"/>
        <v>4.7362735407915094E-4</v>
      </c>
      <c r="J288" s="122">
        <f t="shared" si="34"/>
        <v>6.4111609691523972</v>
      </c>
      <c r="K288" s="68">
        <f t="shared" si="29"/>
        <v>0.3837833640606656</v>
      </c>
      <c r="L288" s="145">
        <f t="shared" si="30"/>
        <v>2.1762981277369857E-2</v>
      </c>
      <c r="M288" s="68">
        <f t="shared" si="31"/>
        <v>0.34410294756044696</v>
      </c>
      <c r="N288" s="80">
        <f t="shared" si="32"/>
        <v>0.38227165093119236</v>
      </c>
    </row>
    <row r="289" spans="6:14" x14ac:dyDescent="0.3">
      <c r="F289" s="127">
        <v>43496</v>
      </c>
      <c r="G289" s="152">
        <v>24.023800000000001</v>
      </c>
      <c r="H289" s="81">
        <f t="shared" si="28"/>
        <v>1.2224870970404068E-2</v>
      </c>
      <c r="I289" s="153">
        <f t="shared" si="33"/>
        <v>5.0043388996379309E-4</v>
      </c>
      <c r="J289" s="122">
        <f t="shared" si="34"/>
        <v>7.3013992655762756</v>
      </c>
      <c r="K289" s="68">
        <f t="shared" si="29"/>
        <v>0.19329218184074862</v>
      </c>
      <c r="L289" s="145">
        <f t="shared" si="30"/>
        <v>2.2370379745632239E-2</v>
      </c>
      <c r="M289" s="68">
        <f t="shared" si="31"/>
        <v>0.35370676059548012</v>
      </c>
      <c r="N289" s="80">
        <f t="shared" si="32"/>
        <v>0.38227165093119236</v>
      </c>
    </row>
    <row r="290" spans="6:14" x14ac:dyDescent="0.3">
      <c r="F290" s="127">
        <v>43497</v>
      </c>
      <c r="G290" s="152">
        <v>24.547599999999999</v>
      </c>
      <c r="H290" s="81">
        <f t="shared" si="28"/>
        <v>2.1569084149555707E-2</v>
      </c>
      <c r="I290" s="153">
        <f t="shared" si="33"/>
        <v>4.8191230672954929E-4</v>
      </c>
      <c r="J290" s="122">
        <f t="shared" si="34"/>
        <v>6.6723748535296226</v>
      </c>
      <c r="K290" s="68">
        <f t="shared" si="29"/>
        <v>0.34103716478215951</v>
      </c>
      <c r="L290" s="145">
        <f t="shared" si="30"/>
        <v>2.1952501149744858E-2</v>
      </c>
      <c r="M290" s="68">
        <f t="shared" si="31"/>
        <v>0.34709951985329413</v>
      </c>
      <c r="N290" s="80">
        <f t="shared" si="32"/>
        <v>0.38227165093119236</v>
      </c>
    </row>
    <row r="291" spans="6:14" x14ac:dyDescent="0.3">
      <c r="F291" s="127">
        <v>43500</v>
      </c>
      <c r="G291" s="152">
        <v>25.131399999999999</v>
      </c>
      <c r="H291" s="81">
        <f t="shared" si="28"/>
        <v>2.3503970522539254E-2</v>
      </c>
      <c r="I291" s="153">
        <f t="shared" si="33"/>
        <v>4.9576940843163147E-4</v>
      </c>
      <c r="J291" s="122">
        <f t="shared" si="34"/>
        <v>6.4950980713908439</v>
      </c>
      <c r="K291" s="68">
        <f t="shared" si="29"/>
        <v>0.37163040454340995</v>
      </c>
      <c r="L291" s="145">
        <f t="shared" si="30"/>
        <v>2.2265879915952826E-2</v>
      </c>
      <c r="M291" s="68">
        <f t="shared" si="31"/>
        <v>0.35205447321104705</v>
      </c>
      <c r="N291" s="80">
        <f t="shared" si="32"/>
        <v>0.38227165093119236</v>
      </c>
    </row>
    <row r="292" spans="6:14" x14ac:dyDescent="0.3">
      <c r="F292" s="127">
        <v>43501</v>
      </c>
      <c r="G292" s="152">
        <v>25.249300000000002</v>
      </c>
      <c r="H292" s="81">
        <f t="shared" si="28"/>
        <v>4.6803722546625145E-3</v>
      </c>
      <c r="I292" s="153">
        <f t="shared" si="33"/>
        <v>5.1405301424044952E-4</v>
      </c>
      <c r="J292" s="122">
        <f t="shared" si="34"/>
        <v>7.5305701002969885</v>
      </c>
      <c r="K292" s="68">
        <f t="shared" si="29"/>
        <v>7.4003183110955897E-2</v>
      </c>
      <c r="L292" s="145">
        <f t="shared" si="30"/>
        <v>2.267273724631522E-2</v>
      </c>
      <c r="M292" s="68">
        <f t="shared" si="31"/>
        <v>0.35848745244445079</v>
      </c>
      <c r="N292" s="80">
        <f t="shared" si="32"/>
        <v>0.38227165093119236</v>
      </c>
    </row>
    <row r="293" spans="6:14" x14ac:dyDescent="0.3">
      <c r="F293" s="127">
        <v>43502</v>
      </c>
      <c r="G293" s="152">
        <v>25.1845</v>
      </c>
      <c r="H293" s="81">
        <f t="shared" si="28"/>
        <v>-2.5697066514248335E-3</v>
      </c>
      <c r="I293" s="153">
        <f t="shared" si="33"/>
        <v>4.8099274953156476E-4</v>
      </c>
      <c r="J293" s="122">
        <f t="shared" si="34"/>
        <v>7.6259296885017411</v>
      </c>
      <c r="K293" s="68">
        <f t="shared" si="29"/>
        <v>4.0630629684934215E-2</v>
      </c>
      <c r="L293" s="145">
        <f t="shared" si="30"/>
        <v>2.1931546902386179E-2</v>
      </c>
      <c r="M293" s="68">
        <f t="shared" si="31"/>
        <v>0.34676820411175419</v>
      </c>
      <c r="N293" s="80">
        <f t="shared" si="32"/>
        <v>0.38227165093119236</v>
      </c>
    </row>
    <row r="294" spans="6:14" x14ac:dyDescent="0.3">
      <c r="F294" s="127">
        <v>43503</v>
      </c>
      <c r="G294" s="152">
        <v>24.9377</v>
      </c>
      <c r="H294" s="81">
        <f t="shared" si="28"/>
        <v>-9.8480112453365742E-3</v>
      </c>
      <c r="I294" s="153">
        <f t="shared" si="33"/>
        <v>4.544460726137702E-4</v>
      </c>
      <c r="J294" s="122">
        <f t="shared" si="34"/>
        <v>7.4830213274167097</v>
      </c>
      <c r="K294" s="68">
        <f t="shared" si="29"/>
        <v>0.15571072979107414</v>
      </c>
      <c r="L294" s="145">
        <f t="shared" si="30"/>
        <v>2.1317740795257133E-2</v>
      </c>
      <c r="M294" s="68">
        <f t="shared" si="31"/>
        <v>0.33706307741050867</v>
      </c>
      <c r="N294" s="80">
        <f t="shared" si="32"/>
        <v>0.38227165093119236</v>
      </c>
    </row>
    <row r="295" spans="6:14" x14ac:dyDescent="0.3">
      <c r="F295" s="127">
        <v>43504</v>
      </c>
      <c r="G295" s="152">
        <v>25.457599999999999</v>
      </c>
      <c r="H295" s="81">
        <f t="shared" si="28"/>
        <v>2.0633608503407914E-2</v>
      </c>
      <c r="I295" s="153">
        <f t="shared" si="33"/>
        <v>4.4222348642509437E-4</v>
      </c>
      <c r="J295" s="122">
        <f t="shared" si="34"/>
        <v>6.7609561720019098</v>
      </c>
      <c r="K295" s="68">
        <f t="shared" si="29"/>
        <v>0.32624599609493576</v>
      </c>
      <c r="L295" s="145">
        <f t="shared" si="30"/>
        <v>2.1029110452539222E-2</v>
      </c>
      <c r="M295" s="68">
        <f t="shared" si="31"/>
        <v>0.33249943098639068</v>
      </c>
      <c r="N295" s="80">
        <f t="shared" si="32"/>
        <v>0.38227165093119236</v>
      </c>
    </row>
    <row r="296" spans="6:14" x14ac:dyDescent="0.3">
      <c r="F296" s="127">
        <v>43507</v>
      </c>
      <c r="G296" s="152">
        <v>25.719100000000001</v>
      </c>
      <c r="H296" s="81">
        <f t="shared" si="28"/>
        <v>1.0219583361771355E-2</v>
      </c>
      <c r="I296" s="153">
        <f t="shared" si="33"/>
        <v>4.6203040895427875E-4</v>
      </c>
      <c r="J296" s="122">
        <f t="shared" si="34"/>
        <v>7.4538343720011824</v>
      </c>
      <c r="K296" s="68">
        <f t="shared" si="29"/>
        <v>0.1615858008057901</v>
      </c>
      <c r="L296" s="145">
        <f t="shared" si="30"/>
        <v>2.1494892624860418E-2</v>
      </c>
      <c r="M296" s="68">
        <f t="shared" si="31"/>
        <v>0.33986409377657079</v>
      </c>
      <c r="N296" s="80">
        <f t="shared" si="32"/>
        <v>0.38227165093119236</v>
      </c>
    </row>
    <row r="297" spans="6:14" x14ac:dyDescent="0.3">
      <c r="F297" s="127">
        <v>43508</v>
      </c>
      <c r="G297" s="152">
        <v>26.500399999999999</v>
      </c>
      <c r="H297" s="81">
        <f t="shared" si="28"/>
        <v>2.9925920684654429E-2</v>
      </c>
      <c r="I297" s="153">
        <f t="shared" si="33"/>
        <v>4.4866306508072897E-4</v>
      </c>
      <c r="J297" s="122">
        <f t="shared" si="34"/>
        <v>5.7131731680231628</v>
      </c>
      <c r="K297" s="68">
        <f t="shared" si="29"/>
        <v>0.47317035220526754</v>
      </c>
      <c r="L297" s="145">
        <f t="shared" si="30"/>
        <v>2.1181668137347658E-2</v>
      </c>
      <c r="M297" s="68">
        <f t="shared" si="31"/>
        <v>0.33491157977917435</v>
      </c>
      <c r="N297" s="80">
        <f t="shared" si="32"/>
        <v>0.38227165093119236</v>
      </c>
    </row>
    <row r="298" spans="6:14" x14ac:dyDescent="0.3">
      <c r="F298" s="127">
        <v>43509</v>
      </c>
      <c r="G298" s="152">
        <v>26.673400000000001</v>
      </c>
      <c r="H298" s="81">
        <f t="shared" si="28"/>
        <v>6.5069869151312557E-3</v>
      </c>
      <c r="I298" s="153">
        <f t="shared" si="33"/>
        <v>5.0855130813114808E-4</v>
      </c>
      <c r="J298" s="122">
        <f t="shared" si="34"/>
        <v>7.5006866159214889</v>
      </c>
      <c r="K298" s="68">
        <f t="shared" si="29"/>
        <v>0.10288449678363763</v>
      </c>
      <c r="L298" s="145">
        <f t="shared" si="30"/>
        <v>2.2551082194235114E-2</v>
      </c>
      <c r="M298" s="68">
        <f t="shared" si="31"/>
        <v>0.35656391717725311</v>
      </c>
      <c r="N298" s="80">
        <f t="shared" si="32"/>
        <v>0.38227165093119236</v>
      </c>
    </row>
    <row r="299" spans="6:14" x14ac:dyDescent="0.3">
      <c r="F299" s="127">
        <v>43510</v>
      </c>
      <c r="G299" s="152">
        <v>26.8857</v>
      </c>
      <c r="H299" s="81">
        <f t="shared" si="28"/>
        <v>7.9277326131846279E-3</v>
      </c>
      <c r="I299" s="153">
        <f t="shared" si="33"/>
        <v>4.7861059987159589E-4</v>
      </c>
      <c r="J299" s="122">
        <f t="shared" si="34"/>
        <v>7.513307830852006</v>
      </c>
      <c r="K299" s="68">
        <f t="shared" si="29"/>
        <v>0.12534845869231018</v>
      </c>
      <c r="L299" s="145">
        <f t="shared" si="30"/>
        <v>2.1877170746501841E-2</v>
      </c>
      <c r="M299" s="68">
        <f t="shared" si="31"/>
        <v>0.34590844159675976</v>
      </c>
      <c r="N299" s="80">
        <f t="shared" si="32"/>
        <v>0.38227165093119236</v>
      </c>
    </row>
    <row r="300" spans="6:14" x14ac:dyDescent="0.3">
      <c r="F300" s="127">
        <v>43511</v>
      </c>
      <c r="G300" s="152">
        <v>27.192399999999999</v>
      </c>
      <c r="H300" s="81">
        <f t="shared" si="28"/>
        <v>1.1342975748309043E-2</v>
      </c>
      <c r="I300" s="153">
        <f t="shared" si="33"/>
        <v>4.5761289817606351E-4</v>
      </c>
      <c r="J300" s="122">
        <f t="shared" si="34"/>
        <v>7.4083254973756665</v>
      </c>
      <c r="K300" s="68">
        <f t="shared" si="29"/>
        <v>0.17934819404354696</v>
      </c>
      <c r="L300" s="145">
        <f t="shared" si="30"/>
        <v>2.1391888607041304E-2</v>
      </c>
      <c r="M300" s="68">
        <f t="shared" si="31"/>
        <v>0.33823545725428594</v>
      </c>
      <c r="N300" s="80">
        <f t="shared" si="32"/>
        <v>0.38227165093119236</v>
      </c>
    </row>
    <row r="301" spans="6:14" x14ac:dyDescent="0.3">
      <c r="F301" s="127">
        <v>43515</v>
      </c>
      <c r="G301" s="152">
        <v>27.212</v>
      </c>
      <c r="H301" s="81">
        <f t="shared" si="28"/>
        <v>7.2052998830856847E-4</v>
      </c>
      <c r="I301" s="153">
        <f t="shared" si="33"/>
        <v>4.4744259363985753E-4</v>
      </c>
      <c r="J301" s="122">
        <f t="shared" si="34"/>
        <v>7.7108020201833387</v>
      </c>
      <c r="K301" s="68">
        <f t="shared" si="29"/>
        <v>1.1392579427547848E-2</v>
      </c>
      <c r="L301" s="145">
        <f t="shared" si="30"/>
        <v>2.1152838902612044E-2</v>
      </c>
      <c r="M301" s="68">
        <f t="shared" si="31"/>
        <v>0.33445574955435342</v>
      </c>
      <c r="N301" s="80">
        <f t="shared" si="32"/>
        <v>0.38227165093119236</v>
      </c>
    </row>
    <row r="302" spans="6:14" x14ac:dyDescent="0.3">
      <c r="F302" s="127">
        <v>43516</v>
      </c>
      <c r="G302" s="152">
        <v>27.459700000000002</v>
      </c>
      <c r="H302" s="81">
        <f t="shared" si="28"/>
        <v>9.0614228155408774E-3</v>
      </c>
      <c r="I302" s="153">
        <f t="shared" si="33"/>
        <v>4.2834262040683231E-4</v>
      </c>
      <c r="J302" s="122">
        <f t="shared" si="34"/>
        <v>7.5638962652548338</v>
      </c>
      <c r="K302" s="68">
        <f t="shared" si="29"/>
        <v>0.14327367469462488</v>
      </c>
      <c r="L302" s="145">
        <f t="shared" si="30"/>
        <v>2.0696439800285273E-2</v>
      </c>
      <c r="M302" s="68">
        <f t="shared" si="31"/>
        <v>0.32723944612730915</v>
      </c>
      <c r="N302" s="80">
        <f t="shared" si="32"/>
        <v>0.38227165093119236</v>
      </c>
    </row>
    <row r="303" spans="6:14" x14ac:dyDescent="0.3">
      <c r="F303" s="127">
        <v>43517</v>
      </c>
      <c r="G303" s="152">
        <v>27.459700000000002</v>
      </c>
      <c r="H303" s="81">
        <f t="shared" si="28"/>
        <v>1.0000000000000001E-5</v>
      </c>
      <c r="I303" s="153">
        <f t="shared" si="33"/>
        <v>4.2101571867167323E-4</v>
      </c>
      <c r="J303" s="122">
        <f t="shared" si="34"/>
        <v>7.7728401509457719</v>
      </c>
      <c r="K303" s="68">
        <f t="shared" si="29"/>
        <v>1.5811388300841897E-4</v>
      </c>
      <c r="L303" s="145">
        <f t="shared" si="30"/>
        <v>2.0518667565699124E-2</v>
      </c>
      <c r="M303" s="68">
        <f t="shared" si="31"/>
        <v>0.32442862029715919</v>
      </c>
      <c r="N303" s="80">
        <f t="shared" si="32"/>
        <v>0.38227165093119236</v>
      </c>
    </row>
    <row r="304" spans="6:14" x14ac:dyDescent="0.3">
      <c r="F304" s="127">
        <v>43518</v>
      </c>
      <c r="G304" s="152">
        <v>27.7761</v>
      </c>
      <c r="H304" s="81">
        <f t="shared" si="28"/>
        <v>1.1456463403518252E-2</v>
      </c>
      <c r="I304" s="153">
        <f t="shared" si="33"/>
        <v>4.0815990095474089E-4</v>
      </c>
      <c r="J304" s="122">
        <f t="shared" si="34"/>
        <v>7.482285039065383</v>
      </c>
      <c r="K304" s="68">
        <f t="shared" si="29"/>
        <v>0.18114259142741182</v>
      </c>
      <c r="L304" s="145">
        <f t="shared" si="30"/>
        <v>2.0202967627423969E-2</v>
      </c>
      <c r="M304" s="68">
        <f t="shared" si="31"/>
        <v>0.31943696598653892</v>
      </c>
      <c r="N304" s="80">
        <f t="shared" si="32"/>
        <v>0.38227165093119236</v>
      </c>
    </row>
    <row r="305" spans="6:14" x14ac:dyDescent="0.3">
      <c r="F305" s="127">
        <v>43521</v>
      </c>
      <c r="G305" s="152">
        <v>28.0031</v>
      </c>
      <c r="H305" s="81">
        <f t="shared" si="28"/>
        <v>8.1392796306703416E-3</v>
      </c>
      <c r="I305" s="153">
        <f t="shared" si="33"/>
        <v>4.0998959694272592E-4</v>
      </c>
      <c r="J305" s="122">
        <f t="shared" si="34"/>
        <v>7.6377944941501035</v>
      </c>
      <c r="K305" s="68">
        <f t="shared" si="29"/>
        <v>0.12869331072966178</v>
      </c>
      <c r="L305" s="145">
        <f t="shared" si="30"/>
        <v>2.0248199844497928E-2</v>
      </c>
      <c r="M305" s="68">
        <f t="shared" si="31"/>
        <v>0.32015215013440323</v>
      </c>
      <c r="N305" s="80">
        <f t="shared" si="32"/>
        <v>0.38227165093119236</v>
      </c>
    </row>
    <row r="306" spans="6:14" x14ac:dyDescent="0.3">
      <c r="F306" s="127">
        <v>43522</v>
      </c>
      <c r="G306" s="152">
        <v>28.0474</v>
      </c>
      <c r="H306" s="81">
        <f t="shared" si="28"/>
        <v>1.5807177179241383E-3</v>
      </c>
      <c r="I306" s="153">
        <f t="shared" si="33"/>
        <v>4.0562614622585225E-4</v>
      </c>
      <c r="J306" s="122">
        <f t="shared" si="34"/>
        <v>7.8039186164727408</v>
      </c>
      <c r="K306" s="68">
        <f t="shared" si="29"/>
        <v>2.499334163211922E-2</v>
      </c>
      <c r="L306" s="145">
        <f t="shared" si="30"/>
        <v>2.0140162517364456E-2</v>
      </c>
      <c r="M306" s="68">
        <f t="shared" si="31"/>
        <v>0.31844393000411086</v>
      </c>
      <c r="N306" s="80">
        <f t="shared" si="32"/>
        <v>0.38227165093119236</v>
      </c>
    </row>
    <row r="307" spans="6:14" x14ac:dyDescent="0.3">
      <c r="F307" s="127">
        <v>43523</v>
      </c>
      <c r="G307" s="152">
        <v>27.810500000000001</v>
      </c>
      <c r="H307" s="81">
        <f t="shared" si="28"/>
        <v>-8.4822888220246195E-3</v>
      </c>
      <c r="I307" s="153">
        <f t="shared" si="33"/>
        <v>3.9665467046971856E-4</v>
      </c>
      <c r="J307" s="122">
        <f t="shared" si="34"/>
        <v>7.6510544203426329</v>
      </c>
      <c r="K307" s="68">
        <f t="shared" si="29"/>
        <v>0.13411676224492206</v>
      </c>
      <c r="L307" s="145">
        <f t="shared" si="30"/>
        <v>1.9916191163716988E-2</v>
      </c>
      <c r="M307" s="68">
        <f t="shared" si="31"/>
        <v>0.31490263196332552</v>
      </c>
      <c r="N307" s="80">
        <f t="shared" si="32"/>
        <v>0.38227165093119236</v>
      </c>
    </row>
    <row r="308" spans="6:14" x14ac:dyDescent="0.3">
      <c r="F308" s="127">
        <v>43524</v>
      </c>
      <c r="G308" s="152">
        <v>27.597200000000001</v>
      </c>
      <c r="H308" s="81">
        <f t="shared" si="28"/>
        <v>-7.6993289270271001E-3</v>
      </c>
      <c r="I308" s="153">
        <f t="shared" si="33"/>
        <v>3.9597020222619786E-4</v>
      </c>
      <c r="J308" s="122">
        <f t="shared" si="34"/>
        <v>7.6844642053497454</v>
      </c>
      <c r="K308" s="68">
        <f t="shared" si="29"/>
        <v>0.12173707932112988</v>
      </c>
      <c r="L308" s="145">
        <f t="shared" si="30"/>
        <v>1.9899000030810538E-2</v>
      </c>
      <c r="M308" s="68">
        <f t="shared" si="31"/>
        <v>0.31463081628561029</v>
      </c>
      <c r="N308" s="80">
        <f t="shared" si="32"/>
        <v>0.38227165093119236</v>
      </c>
    </row>
    <row r="309" spans="6:14" x14ac:dyDescent="0.3">
      <c r="F309" s="127">
        <v>43525</v>
      </c>
      <c r="G309" s="152">
        <v>28.008099999999999</v>
      </c>
      <c r="H309" s="81">
        <f t="shared" si="28"/>
        <v>1.4779435753029098E-2</v>
      </c>
      <c r="I309" s="153">
        <f t="shared" si="33"/>
        <v>3.9432643946443204E-4</v>
      </c>
      <c r="J309" s="122">
        <f t="shared" si="34"/>
        <v>7.2843951846501511</v>
      </c>
      <c r="K309" s="68">
        <f t="shared" si="29"/>
        <v>0.23368339755848871</v>
      </c>
      <c r="L309" s="145">
        <f t="shared" si="30"/>
        <v>1.9857654430078898E-2</v>
      </c>
      <c r="M309" s="68">
        <f t="shared" si="31"/>
        <v>0.31397708493791077</v>
      </c>
      <c r="N309" s="80">
        <f t="shared" si="32"/>
        <v>0.38227165093119236</v>
      </c>
    </row>
    <row r="310" spans="6:14" x14ac:dyDescent="0.3">
      <c r="F310" s="127">
        <v>43528</v>
      </c>
      <c r="G310" s="152">
        <v>27.360399999999998</v>
      </c>
      <c r="H310" s="81">
        <f t="shared" si="28"/>
        <v>-2.3397041523924165E-2</v>
      </c>
      <c r="I310" s="153">
        <f t="shared" si="33"/>
        <v>4.0717089113967447E-4</v>
      </c>
      <c r="J310" s="122">
        <f t="shared" si="34"/>
        <v>6.4618259905055151</v>
      </c>
      <c r="K310" s="68">
        <f t="shared" si="29"/>
        <v>0.36993970862568659</v>
      </c>
      <c r="L310" s="145">
        <f t="shared" si="30"/>
        <v>2.0178475936989751E-2</v>
      </c>
      <c r="M310" s="68">
        <f t="shared" si="31"/>
        <v>0.31904971835893947</v>
      </c>
      <c r="N310" s="80">
        <f t="shared" si="32"/>
        <v>0.38227165093119236</v>
      </c>
    </row>
    <row r="311" spans="6:14" x14ac:dyDescent="0.3">
      <c r="F311" s="127">
        <v>43529</v>
      </c>
      <c r="G311" s="152">
        <v>27.252300000000002</v>
      </c>
      <c r="H311" s="81">
        <f t="shared" si="28"/>
        <v>-3.9587913133325029E-3</v>
      </c>
      <c r="I311" s="153">
        <f t="shared" si="33"/>
        <v>4.4609852672947733E-4</v>
      </c>
      <c r="J311" s="122">
        <f t="shared" si="34"/>
        <v>7.6798394016011944</v>
      </c>
      <c r="K311" s="68">
        <f t="shared" si="29"/>
        <v>6.2593986657100059E-2</v>
      </c>
      <c r="L311" s="145">
        <f t="shared" si="30"/>
        <v>2.1121044641055929E-2</v>
      </c>
      <c r="M311" s="68">
        <f t="shared" si="31"/>
        <v>0.33395303813915117</v>
      </c>
      <c r="N311" s="80">
        <f t="shared" si="32"/>
        <v>0.38227165093119236</v>
      </c>
    </row>
    <row r="312" spans="6:14" x14ac:dyDescent="0.3">
      <c r="F312" s="127">
        <v>43530</v>
      </c>
      <c r="G312" s="152">
        <v>26.565300000000001</v>
      </c>
      <c r="H312" s="81">
        <f t="shared" si="28"/>
        <v>-2.5532068323276817E-2</v>
      </c>
      <c r="I312" s="153">
        <f t="shared" si="33"/>
        <v>4.2866064057747646E-4</v>
      </c>
      <c r="J312" s="122">
        <f t="shared" si="34"/>
        <v>6.2340930314461911</v>
      </c>
      <c r="K312" s="68">
        <f t="shared" si="29"/>
        <v>0.40369744638295502</v>
      </c>
      <c r="L312" s="145">
        <f t="shared" si="30"/>
        <v>2.0704121342802174E-2</v>
      </c>
      <c r="M312" s="68">
        <f t="shared" si="31"/>
        <v>0.32736090197879331</v>
      </c>
      <c r="N312" s="80">
        <f t="shared" si="32"/>
        <v>0.38227165093119236</v>
      </c>
    </row>
    <row r="313" spans="6:14" x14ac:dyDescent="0.3">
      <c r="F313" s="127">
        <v>43531</v>
      </c>
      <c r="G313" s="152">
        <v>26.2685</v>
      </c>
      <c r="H313" s="81">
        <f t="shared" si="28"/>
        <v>-1.1235350179567411E-2</v>
      </c>
      <c r="I313" s="153">
        <f t="shared" si="33"/>
        <v>4.7172631165384531E-4</v>
      </c>
      <c r="J313" s="122">
        <f t="shared" si="34"/>
        <v>7.3915134273998397</v>
      </c>
      <c r="K313" s="68">
        <f t="shared" si="29"/>
        <v>0.17764648438507405</v>
      </c>
      <c r="L313" s="145">
        <f t="shared" si="30"/>
        <v>2.1719261305436825E-2</v>
      </c>
      <c r="M313" s="68">
        <f t="shared" si="31"/>
        <v>0.3434116741077119</v>
      </c>
      <c r="N313" s="80">
        <f t="shared" si="32"/>
        <v>0.38227165093119236</v>
      </c>
    </row>
    <row r="314" spans="6:14" x14ac:dyDescent="0.3">
      <c r="F314" s="127">
        <v>43532</v>
      </c>
      <c r="G314" s="152">
        <v>25.883199999999999</v>
      </c>
      <c r="H314" s="81">
        <f t="shared" si="28"/>
        <v>-1.4776393121051855E-2</v>
      </c>
      <c r="I314" s="153">
        <f t="shared" si="33"/>
        <v>4.5798148988182856E-4</v>
      </c>
      <c r="J314" s="122">
        <f t="shared" si="34"/>
        <v>7.211933714813302</v>
      </c>
      <c r="K314" s="68">
        <f t="shared" si="29"/>
        <v>0.23363528932283997</v>
      </c>
      <c r="L314" s="145">
        <f t="shared" si="30"/>
        <v>2.1400502094152569E-2</v>
      </c>
      <c r="M314" s="68">
        <f t="shared" si="31"/>
        <v>0.33837164844362644</v>
      </c>
      <c r="N314" s="80">
        <f t="shared" si="32"/>
        <v>0.38227165093119236</v>
      </c>
    </row>
    <row r="315" spans="6:14" x14ac:dyDescent="0.3">
      <c r="F315" s="127">
        <v>43535</v>
      </c>
      <c r="G315" s="152">
        <v>26.771699999999999</v>
      </c>
      <c r="H315" s="81">
        <f t="shared" si="28"/>
        <v>3.3751249844981089E-2</v>
      </c>
      <c r="I315" s="153">
        <f t="shared" si="33"/>
        <v>4.5566678418158026E-4</v>
      </c>
      <c r="J315" s="122">
        <f t="shared" si="34"/>
        <v>5.1937928508057283</v>
      </c>
      <c r="K315" s="68">
        <f t="shared" si="29"/>
        <v>0.53365411693772591</v>
      </c>
      <c r="L315" s="145">
        <f t="shared" si="30"/>
        <v>2.1346352948023235E-2</v>
      </c>
      <c r="M315" s="68">
        <f t="shared" si="31"/>
        <v>0.33751547526801651</v>
      </c>
      <c r="N315" s="80">
        <f t="shared" si="32"/>
        <v>0.38227165093119236</v>
      </c>
    </row>
    <row r="316" spans="6:14" x14ac:dyDescent="0.3">
      <c r="F316" s="127">
        <v>43536</v>
      </c>
      <c r="G316" s="152">
        <v>27.043900000000001</v>
      </c>
      <c r="H316" s="81">
        <f t="shared" si="28"/>
        <v>1.0116112105463204E-2</v>
      </c>
      <c r="I316" s="153">
        <f t="shared" si="33"/>
        <v>5.3546375290844991E-4</v>
      </c>
      <c r="J316" s="122">
        <f t="shared" si="34"/>
        <v>7.3412612960627266</v>
      </c>
      <c r="K316" s="68">
        <f t="shared" si="29"/>
        <v>0.15994977659432599</v>
      </c>
      <c r="L316" s="145">
        <f t="shared" si="30"/>
        <v>2.314008973423504E-2</v>
      </c>
      <c r="M316" s="68">
        <f t="shared" si="31"/>
        <v>0.36587694410431559</v>
      </c>
      <c r="N316" s="80">
        <f t="shared" si="32"/>
        <v>0.38227165093119236</v>
      </c>
    </row>
    <row r="317" spans="6:14" x14ac:dyDescent="0.3">
      <c r="F317" s="127">
        <v>43537</v>
      </c>
      <c r="G317" s="152">
        <v>27.1678</v>
      </c>
      <c r="H317" s="81">
        <f t="shared" si="28"/>
        <v>4.5709769562188194E-3</v>
      </c>
      <c r="I317" s="153">
        <f t="shared" si="33"/>
        <v>5.044314080809081E-4</v>
      </c>
      <c r="J317" s="122">
        <f t="shared" si="34"/>
        <v>7.5506581297316844</v>
      </c>
      <c r="K317" s="68">
        <f t="shared" si="29"/>
        <v>7.2273491568976139E-2</v>
      </c>
      <c r="L317" s="145">
        <f t="shared" si="30"/>
        <v>2.2459550487062472E-2</v>
      </c>
      <c r="M317" s="68">
        <f t="shared" si="31"/>
        <v>0.35511667381330747</v>
      </c>
      <c r="N317" s="80">
        <f t="shared" si="32"/>
        <v>0.38227165093119236</v>
      </c>
    </row>
    <row r="318" spans="6:14" x14ac:dyDescent="0.3">
      <c r="F318" s="127">
        <v>43538</v>
      </c>
      <c r="G318" s="152">
        <v>28.270399999999999</v>
      </c>
      <c r="H318" s="81">
        <f t="shared" si="28"/>
        <v>3.978287238029312E-2</v>
      </c>
      <c r="I318" s="153">
        <f t="shared" si="33"/>
        <v>4.7357163747302987E-4</v>
      </c>
      <c r="J318" s="122">
        <f t="shared" si="34"/>
        <v>4.3132062601908654</v>
      </c>
      <c r="K318" s="68">
        <f t="shared" si="29"/>
        <v>0.62902244292765286</v>
      </c>
      <c r="L318" s="145">
        <f t="shared" si="30"/>
        <v>2.1761701162203058E-2</v>
      </c>
      <c r="M318" s="68">
        <f t="shared" si="31"/>
        <v>0.34408270716247491</v>
      </c>
      <c r="N318" s="80">
        <f t="shared" si="32"/>
        <v>0.38227165093119236</v>
      </c>
    </row>
    <row r="319" spans="6:14" x14ac:dyDescent="0.3">
      <c r="F319" s="127">
        <v>43539</v>
      </c>
      <c r="G319" s="152">
        <v>29.778099999999998</v>
      </c>
      <c r="H319" s="81">
        <f t="shared" si="28"/>
        <v>5.1957903131365578E-2</v>
      </c>
      <c r="I319" s="153">
        <f t="shared" si="33"/>
        <v>5.8839276557334124E-4</v>
      </c>
      <c r="J319" s="122">
        <f t="shared" si="34"/>
        <v>2.8499838278332614</v>
      </c>
      <c r="K319" s="68">
        <f t="shared" si="29"/>
        <v>0.82152658170755022</v>
      </c>
      <c r="L319" s="145">
        <f t="shared" si="30"/>
        <v>2.4256808643622955E-2</v>
      </c>
      <c r="M319" s="68">
        <f t="shared" si="31"/>
        <v>0.38353382040354056</v>
      </c>
      <c r="N319" s="80">
        <f t="shared" si="32"/>
        <v>0.38227165093119236</v>
      </c>
    </row>
    <row r="320" spans="6:14" x14ac:dyDescent="0.3">
      <c r="F320" s="127">
        <v>43542</v>
      </c>
      <c r="G320" s="152">
        <v>29.9068</v>
      </c>
      <c r="H320" s="81">
        <f t="shared" si="28"/>
        <v>4.3126552771024559E-3</v>
      </c>
      <c r="I320" s="153">
        <f t="shared" si="33"/>
        <v>7.7481820516834958E-4</v>
      </c>
      <c r="J320" s="122">
        <f t="shared" si="34"/>
        <v>7.1388777953903411</v>
      </c>
      <c r="K320" s="68">
        <f t="shared" si="29"/>
        <v>6.8189067193941841E-2</v>
      </c>
      <c r="L320" s="145">
        <f t="shared" si="30"/>
        <v>2.7835556491084375E-2</v>
      </c>
      <c r="M320" s="68">
        <f t="shared" si="31"/>
        <v>0.44011879225055522</v>
      </c>
      <c r="N320" s="80">
        <f t="shared" si="32"/>
        <v>0.38227165093119236</v>
      </c>
    </row>
    <row r="321" spans="6:14" x14ac:dyDescent="0.3">
      <c r="F321" s="127">
        <v>43543</v>
      </c>
      <c r="G321" s="152">
        <v>29.882300000000001</v>
      </c>
      <c r="H321" s="81">
        <f t="shared" si="28"/>
        <v>-8.1954742156351045E-4</v>
      </c>
      <c r="I321" s="153">
        <f t="shared" si="33"/>
        <v>6.7939763127576884E-4</v>
      </c>
      <c r="J321" s="122">
        <f t="shared" si="34"/>
        <v>7.2933153806752786</v>
      </c>
      <c r="K321" s="68">
        <f t="shared" si="29"/>
        <v>1.295818251329443E-2</v>
      </c>
      <c r="L321" s="145">
        <f t="shared" si="30"/>
        <v>2.6065257168801707E-2</v>
      </c>
      <c r="M321" s="68">
        <f t="shared" si="31"/>
        <v>0.41212790225722667</v>
      </c>
      <c r="N321" s="80">
        <f t="shared" si="32"/>
        <v>0.38227165093119236</v>
      </c>
    </row>
    <row r="322" spans="6:14" x14ac:dyDescent="0.3">
      <c r="F322" s="127">
        <v>43544</v>
      </c>
      <c r="G322" s="152">
        <v>29.481300000000001</v>
      </c>
      <c r="H322" s="81">
        <f t="shared" si="28"/>
        <v>-1.3510167824940491E-2</v>
      </c>
      <c r="I322" s="153">
        <f t="shared" si="33"/>
        <v>6.0510116565423017E-4</v>
      </c>
      <c r="J322" s="122">
        <f t="shared" si="34"/>
        <v>7.1084717265017128</v>
      </c>
      <c r="K322" s="68">
        <f t="shared" si="29"/>
        <v>0.2136145094896747</v>
      </c>
      <c r="L322" s="145">
        <f t="shared" si="30"/>
        <v>2.4598804150897869E-2</v>
      </c>
      <c r="M322" s="68">
        <f t="shared" si="31"/>
        <v>0.38894124416620762</v>
      </c>
      <c r="N322" s="80">
        <f t="shared" si="32"/>
        <v>0.38227165093119236</v>
      </c>
    </row>
    <row r="323" spans="6:14" x14ac:dyDescent="0.3">
      <c r="F323" s="127">
        <v>43545</v>
      </c>
      <c r="G323" s="152">
        <v>30.015999999999998</v>
      </c>
      <c r="H323" s="81">
        <f t="shared" si="28"/>
        <v>1.7974408781601451E-2</v>
      </c>
      <c r="I323" s="153">
        <f t="shared" si="33"/>
        <v>5.6459647452649785E-4</v>
      </c>
      <c r="J323" s="122">
        <f t="shared" si="34"/>
        <v>6.9071687011116447</v>
      </c>
      <c r="K323" s="68">
        <f t="shared" si="29"/>
        <v>0.28420035672396304</v>
      </c>
      <c r="L323" s="145">
        <f t="shared" si="30"/>
        <v>2.3761238909755903E-2</v>
      </c>
      <c r="M323" s="68">
        <f t="shared" si="31"/>
        <v>0.37569817491122376</v>
      </c>
      <c r="N323" s="80">
        <f t="shared" si="32"/>
        <v>0.38227165093119236</v>
      </c>
    </row>
    <row r="324" spans="6:14" x14ac:dyDescent="0.3">
      <c r="F324" s="127">
        <v>43546</v>
      </c>
      <c r="G324" s="152">
        <v>29.442</v>
      </c>
      <c r="H324" s="81">
        <f t="shared" si="28"/>
        <v>-1.930834648799272E-2</v>
      </c>
      <c r="I324" s="153">
        <f t="shared" si="33"/>
        <v>5.4618242035999246E-4</v>
      </c>
      <c r="J324" s="122">
        <f t="shared" si="34"/>
        <v>6.8299792785155038</v>
      </c>
      <c r="K324" s="68">
        <f t="shared" si="29"/>
        <v>0.30529176376884981</v>
      </c>
      <c r="L324" s="145">
        <f t="shared" si="30"/>
        <v>2.3370546000468034E-2</v>
      </c>
      <c r="M324" s="68">
        <f t="shared" si="31"/>
        <v>0.36952077761608765</v>
      </c>
      <c r="N324" s="80">
        <f t="shared" si="32"/>
        <v>0.38227165093119236</v>
      </c>
    </row>
    <row r="325" spans="6:14" x14ac:dyDescent="0.3">
      <c r="F325" s="127">
        <v>43549</v>
      </c>
      <c r="G325" s="152">
        <v>28.3245</v>
      </c>
      <c r="H325" s="81">
        <f t="shared" si="28"/>
        <v>-3.8695071828216049E-2</v>
      </c>
      <c r="I325" s="153">
        <f t="shared" si="33"/>
        <v>5.3655639607799548E-4</v>
      </c>
      <c r="J325" s="122">
        <f t="shared" si="34"/>
        <v>4.7397494970897736</v>
      </c>
      <c r="K325" s="68">
        <f t="shared" si="29"/>
        <v>0.61182280600489203</v>
      </c>
      <c r="L325" s="145">
        <f t="shared" si="30"/>
        <v>2.3163687013901639E-2</v>
      </c>
      <c r="M325" s="68">
        <f t="shared" si="31"/>
        <v>0.36625004985596771</v>
      </c>
      <c r="N325" s="80">
        <f t="shared" si="32"/>
        <v>0.38227165093119236</v>
      </c>
    </row>
    <row r="326" spans="6:14" x14ac:dyDescent="0.3">
      <c r="F326" s="127">
        <v>43550</v>
      </c>
      <c r="G326" s="152">
        <v>29.1157</v>
      </c>
      <c r="H326" s="81">
        <f t="shared" si="28"/>
        <v>2.7550393082189976E-2</v>
      </c>
      <c r="I326" s="153">
        <f t="shared" si="33"/>
        <v>6.2882433473692432E-4</v>
      </c>
      <c r="J326" s="122">
        <f t="shared" si="34"/>
        <v>6.164605841121741</v>
      </c>
      <c r="K326" s="68">
        <f t="shared" si="29"/>
        <v>0.43560996286333409</v>
      </c>
      <c r="L326" s="145">
        <f t="shared" si="30"/>
        <v>2.5076370047056738E-2</v>
      </c>
      <c r="M326" s="68">
        <f t="shared" si="31"/>
        <v>0.39649222398961503</v>
      </c>
      <c r="N326" s="80">
        <f t="shared" si="32"/>
        <v>0.38227165093119236</v>
      </c>
    </row>
    <row r="327" spans="6:14" x14ac:dyDescent="0.3">
      <c r="F327" s="127">
        <v>43551</v>
      </c>
      <c r="G327" s="152">
        <v>28.4483</v>
      </c>
      <c r="H327" s="81">
        <f t="shared" si="28"/>
        <v>-2.3189142757099775E-2</v>
      </c>
      <c r="I327" s="153">
        <f t="shared" si="33"/>
        <v>6.337367558430047E-4</v>
      </c>
      <c r="J327" s="122">
        <f t="shared" si="34"/>
        <v>6.5153600103098706</v>
      </c>
      <c r="K327" s="68">
        <f t="shared" si="29"/>
        <v>0.36665254049615997</v>
      </c>
      <c r="L327" s="145">
        <f t="shared" si="30"/>
        <v>2.5174128700771448E-2</v>
      </c>
      <c r="M327" s="68">
        <f t="shared" si="31"/>
        <v>0.39803792402326588</v>
      </c>
      <c r="N327" s="80">
        <f t="shared" si="32"/>
        <v>0.38227165093119236</v>
      </c>
    </row>
    <row r="328" spans="6:14" x14ac:dyDescent="0.3">
      <c r="F328" s="127">
        <v>43552</v>
      </c>
      <c r="G328" s="152">
        <v>28.1417</v>
      </c>
      <c r="H328" s="81">
        <f t="shared" si="28"/>
        <v>-1.0835942746606061E-2</v>
      </c>
      <c r="I328" s="153">
        <f t="shared" si="33"/>
        <v>6.1787925224773528E-4</v>
      </c>
      <c r="J328" s="122">
        <f t="shared" si="34"/>
        <v>7.1991841688627298</v>
      </c>
      <c r="K328" s="68">
        <f t="shared" si="29"/>
        <v>0.17133129837227967</v>
      </c>
      <c r="L328" s="145">
        <f t="shared" si="30"/>
        <v>2.4857177077209216E-2</v>
      </c>
      <c r="M328" s="68">
        <f t="shared" si="31"/>
        <v>0.39302647883054115</v>
      </c>
      <c r="N328" s="80">
        <f t="shared" si="32"/>
        <v>0.38227165093119236</v>
      </c>
    </row>
    <row r="329" spans="6:14" x14ac:dyDescent="0.3">
      <c r="F329" s="127">
        <v>43553</v>
      </c>
      <c r="G329" s="152">
        <v>29.016400000000001</v>
      </c>
      <c r="H329" s="81">
        <f t="shared" si="28"/>
        <v>3.0608725297149347E-2</v>
      </c>
      <c r="I329" s="153">
        <f t="shared" si="33"/>
        <v>5.6856623727616405E-4</v>
      </c>
      <c r="J329" s="122">
        <f t="shared" si="34"/>
        <v>5.8245740632198153</v>
      </c>
      <c r="K329" s="68">
        <f t="shared" si="29"/>
        <v>0.48396644106703057</v>
      </c>
      <c r="L329" s="145">
        <f t="shared" si="30"/>
        <v>2.3844627010632061E-2</v>
      </c>
      <c r="M329" s="68">
        <f t="shared" si="31"/>
        <v>0.37701665655384647</v>
      </c>
      <c r="N329" s="80">
        <f t="shared" si="32"/>
        <v>0.38227165093119236</v>
      </c>
    </row>
    <row r="330" spans="6:14" x14ac:dyDescent="0.3">
      <c r="F330" s="127">
        <v>43556</v>
      </c>
      <c r="G330" s="152">
        <v>29.877400000000002</v>
      </c>
      <c r="H330" s="81">
        <f t="shared" si="28"/>
        <v>2.9241154369808075E-2</v>
      </c>
      <c r="I330" s="153">
        <f t="shared" si="33"/>
        <v>6.0357621440420368E-4</v>
      </c>
      <c r="J330" s="122">
        <f t="shared" si="34"/>
        <v>5.9960066868691948</v>
      </c>
      <c r="K330" s="68">
        <f t="shared" si="29"/>
        <v>0.46234324610589528</v>
      </c>
      <c r="L330" s="145">
        <f t="shared" si="30"/>
        <v>2.4567788146355456E-2</v>
      </c>
      <c r="M330" s="68">
        <f t="shared" si="31"/>
        <v>0.38845083807484687</v>
      </c>
      <c r="N330" s="80">
        <f t="shared" si="32"/>
        <v>0.38227165093119236</v>
      </c>
    </row>
    <row r="331" spans="6:14" x14ac:dyDescent="0.3">
      <c r="F331" s="127">
        <v>43557</v>
      </c>
      <c r="G331" s="152">
        <v>30.292100000000001</v>
      </c>
      <c r="H331" s="81">
        <f t="shared" si="28"/>
        <v>1.3784610694718013E-2</v>
      </c>
      <c r="I331" s="153">
        <f t="shared" si="33"/>
        <v>6.2300329907116129E-4</v>
      </c>
      <c r="J331" s="122">
        <f t="shared" si="34"/>
        <v>7.0759595691071917</v>
      </c>
      <c r="K331" s="68">
        <f t="shared" si="29"/>
        <v>0.21795383227012449</v>
      </c>
      <c r="L331" s="145">
        <f t="shared" si="30"/>
        <v>2.4960034035857431E-2</v>
      </c>
      <c r="M331" s="68">
        <f t="shared" si="31"/>
        <v>0.39465279014317173</v>
      </c>
      <c r="N331" s="80">
        <f t="shared" si="32"/>
        <v>0.38227165093119236</v>
      </c>
    </row>
    <row r="332" spans="6:14" x14ac:dyDescent="0.3">
      <c r="F332" s="127">
        <v>43558</v>
      </c>
      <c r="G332" s="152">
        <v>30.450399999999998</v>
      </c>
      <c r="H332" s="81">
        <f t="shared" si="28"/>
        <v>5.2121779108594141E-3</v>
      </c>
      <c r="I332" s="153">
        <f t="shared" si="33"/>
        <v>5.7890104348538407E-4</v>
      </c>
      <c r="J332" s="122">
        <f t="shared" si="34"/>
        <v>7.4074507790852619</v>
      </c>
      <c r="K332" s="68">
        <f t="shared" si="29"/>
        <v>8.2411768841669092E-2</v>
      </c>
      <c r="L332" s="145">
        <f t="shared" si="30"/>
        <v>2.4060362496965502E-2</v>
      </c>
      <c r="M332" s="68">
        <f t="shared" si="31"/>
        <v>0.38042773409853547</v>
      </c>
      <c r="N332" s="80">
        <f t="shared" si="32"/>
        <v>0.38227165093119236</v>
      </c>
    </row>
    <row r="333" spans="6:14" x14ac:dyDescent="0.3">
      <c r="F333" s="127">
        <v>43559</v>
      </c>
      <c r="G333" s="152">
        <v>29.832100000000001</v>
      </c>
      <c r="H333" s="81">
        <f t="shared" si="28"/>
        <v>-2.0514135382600652E-2</v>
      </c>
      <c r="I333" s="153">
        <f t="shared" si="33"/>
        <v>5.3087162149271269E-4</v>
      </c>
      <c r="J333" s="122">
        <f t="shared" si="34"/>
        <v>6.748275610168891</v>
      </c>
      <c r="K333" s="68">
        <f t="shared" si="29"/>
        <v>0.32435696019033877</v>
      </c>
      <c r="L333" s="145">
        <f t="shared" si="30"/>
        <v>2.3040651498877213E-2</v>
      </c>
      <c r="M333" s="68">
        <f t="shared" si="31"/>
        <v>0.36430468755312245</v>
      </c>
      <c r="N333" s="80">
        <f t="shared" si="32"/>
        <v>0.38227165093119236</v>
      </c>
    </row>
    <row r="334" spans="6:14" x14ac:dyDescent="0.3">
      <c r="F334" s="127">
        <v>43560</v>
      </c>
      <c r="G334" s="152">
        <v>30.751999999999999</v>
      </c>
      <c r="H334" s="81">
        <f t="shared" si="28"/>
        <v>3.0370037811858472E-2</v>
      </c>
      <c r="I334" s="153">
        <f t="shared" si="33"/>
        <v>5.2914305006392147E-4</v>
      </c>
      <c r="J334" s="122">
        <f t="shared" si="34"/>
        <v>5.8011707469544067</v>
      </c>
      <c r="K334" s="68">
        <f t="shared" si="29"/>
        <v>0.48019246055454506</v>
      </c>
      <c r="L334" s="145">
        <f t="shared" si="30"/>
        <v>2.3003109573792875E-2</v>
      </c>
      <c r="M334" s="68">
        <f t="shared" si="31"/>
        <v>0.36371109759805287</v>
      </c>
      <c r="N334" s="80">
        <f t="shared" si="32"/>
        <v>0.38227165093119236</v>
      </c>
    </row>
    <row r="335" spans="6:14" x14ac:dyDescent="0.3">
      <c r="F335" s="127">
        <v>43563</v>
      </c>
      <c r="G335" s="152">
        <v>30.895600000000002</v>
      </c>
      <c r="H335" s="81">
        <f t="shared" si="28"/>
        <v>4.6587461547063216E-3</v>
      </c>
      <c r="I335" s="153">
        <f t="shared" si="33"/>
        <v>5.7224734067081958E-4</v>
      </c>
      <c r="J335" s="122">
        <f t="shared" si="34"/>
        <v>7.4280117380387871</v>
      </c>
      <c r="K335" s="68">
        <f t="shared" si="29"/>
        <v>7.3661244447115706E-2</v>
      </c>
      <c r="L335" s="145">
        <f t="shared" si="30"/>
        <v>2.3921691843822826E-2</v>
      </c>
      <c r="M335" s="68">
        <f t="shared" si="31"/>
        <v>0.37823515855576523</v>
      </c>
      <c r="N335" s="80">
        <f t="shared" si="32"/>
        <v>0.38227165093119236</v>
      </c>
    </row>
    <row r="336" spans="6:14" x14ac:dyDescent="0.3">
      <c r="F336" s="127">
        <v>43564</v>
      </c>
      <c r="G336" s="152">
        <v>30.519100000000002</v>
      </c>
      <c r="H336" s="81">
        <f t="shared" si="28"/>
        <v>-1.2261061820900964E-2</v>
      </c>
      <c r="I336" s="153">
        <f t="shared" si="33"/>
        <v>5.2531775746003672E-4</v>
      </c>
      <c r="J336" s="122">
        <f t="shared" si="34"/>
        <v>7.265330650475037</v>
      </c>
      <c r="K336" s="68">
        <f t="shared" si="29"/>
        <v>0.19386440943089273</v>
      </c>
      <c r="L336" s="145">
        <f t="shared" si="30"/>
        <v>2.2919811462139839E-2</v>
      </c>
      <c r="M336" s="68">
        <f t="shared" si="31"/>
        <v>0.36239403880997983</v>
      </c>
      <c r="N336" s="80">
        <f t="shared" si="32"/>
        <v>0.38227165093119236</v>
      </c>
    </row>
    <row r="337" spans="6:14" x14ac:dyDescent="0.3">
      <c r="F337" s="127">
        <v>43565</v>
      </c>
      <c r="G337" s="152">
        <v>31.291599999999999</v>
      </c>
      <c r="H337" s="81">
        <f t="shared" si="28"/>
        <v>2.4996973799555816E-2</v>
      </c>
      <c r="I337" s="153">
        <f t="shared" si="33"/>
        <v>5.0095180209674863E-4</v>
      </c>
      <c r="J337" s="122">
        <f t="shared" si="34"/>
        <v>6.3516776759081006</v>
      </c>
      <c r="K337" s="68">
        <f t="shared" si="29"/>
        <v>0.39523685909074824</v>
      </c>
      <c r="L337" s="145">
        <f t="shared" si="30"/>
        <v>2.238195259794705E-2</v>
      </c>
      <c r="M337" s="68">
        <f t="shared" si="31"/>
        <v>0.35388974345717789</v>
      </c>
      <c r="N337" s="80">
        <f t="shared" si="32"/>
        <v>0.38227165093119236</v>
      </c>
    </row>
    <row r="338" spans="6:14" x14ac:dyDescent="0.3">
      <c r="F338" s="127">
        <v>43566</v>
      </c>
      <c r="G338" s="152">
        <v>31.572700000000001</v>
      </c>
      <c r="H338" s="81">
        <f t="shared" si="28"/>
        <v>8.9431322235343346E-3</v>
      </c>
      <c r="I338" s="153">
        <f t="shared" si="33"/>
        <v>5.2441582507686856E-4</v>
      </c>
      <c r="J338" s="122">
        <f t="shared" si="34"/>
        <v>7.4007138051319865</v>
      </c>
      <c r="K338" s="68">
        <f t="shared" si="29"/>
        <v>0.14140333621207296</v>
      </c>
      <c r="L338" s="145">
        <f t="shared" si="30"/>
        <v>2.2900127184731278E-2</v>
      </c>
      <c r="M338" s="68">
        <f t="shared" si="31"/>
        <v>0.36208280305645163</v>
      </c>
      <c r="N338" s="80">
        <f t="shared" si="32"/>
        <v>0.38227165093119236</v>
      </c>
    </row>
    <row r="339" spans="6:14" x14ac:dyDescent="0.3">
      <c r="F339" s="127">
        <v>43567</v>
      </c>
      <c r="G339" s="152">
        <v>31.399699999999999</v>
      </c>
      <c r="H339" s="81">
        <f t="shared" si="28"/>
        <v>-5.4944844163382477E-3</v>
      </c>
      <c r="I339" s="153">
        <f t="shared" si="33"/>
        <v>4.9403290835302544E-4</v>
      </c>
      <c r="J339" s="122">
        <f t="shared" si="34"/>
        <v>7.5518004349160837</v>
      </c>
      <c r="K339" s="68">
        <f t="shared" si="29"/>
        <v>8.6875426619648685E-2</v>
      </c>
      <c r="L339" s="145">
        <f t="shared" si="30"/>
        <v>2.2226851066964603E-2</v>
      </c>
      <c r="M339" s="68">
        <f t="shared" si="31"/>
        <v>0.35143737292475935</v>
      </c>
      <c r="N339" s="80">
        <f t="shared" si="32"/>
        <v>0.38227165093119236</v>
      </c>
    </row>
    <row r="340" spans="6:14" x14ac:dyDescent="0.3">
      <c r="F340" s="127">
        <v>43570</v>
      </c>
      <c r="G340" s="152">
        <v>31.5825</v>
      </c>
      <c r="H340" s="81">
        <f t="shared" ref="H340:H403" si="35">IF(LN(G340/G339)=0,0.001%,LN(G340/G339))</f>
        <v>5.8048309936161759E-3</v>
      </c>
      <c r="I340" s="153">
        <f t="shared" si="33"/>
        <v>4.664715470860789E-4</v>
      </c>
      <c r="J340" s="122">
        <f t="shared" si="34"/>
        <v>7.5980774799942354</v>
      </c>
      <c r="K340" s="68">
        <f t="shared" si="29"/>
        <v>9.1782436860827238E-2</v>
      </c>
      <c r="L340" s="145">
        <f t="shared" si="30"/>
        <v>2.1597952381790245E-2</v>
      </c>
      <c r="M340" s="68">
        <f t="shared" si="31"/>
        <v>0.34149361161157865</v>
      </c>
      <c r="N340" s="80">
        <f t="shared" si="32"/>
        <v>0.38227165093119236</v>
      </c>
    </row>
    <row r="341" spans="6:14" x14ac:dyDescent="0.3">
      <c r="F341" s="127">
        <v>43571</v>
      </c>
      <c r="G341" s="152">
        <v>31.043900000000001</v>
      </c>
      <c r="H341" s="81">
        <f t="shared" si="35"/>
        <v>-1.7200837969728277E-2</v>
      </c>
      <c r="I341" s="153">
        <f t="shared" si="33"/>
        <v>4.4578095623502991E-4</v>
      </c>
      <c r="J341" s="122">
        <f t="shared" si="34"/>
        <v>7.0519738691635538</v>
      </c>
      <c r="K341" s="68">
        <f t="shared" ref="K341:K404" si="36">SQRT(250)*SQRT(H341^2)</f>
        <v>0.27196912823923874</v>
      </c>
      <c r="L341" s="145">
        <f t="shared" ref="L341:L404" si="37">SQRT(I341)</f>
        <v>2.1113525433594217E-2</v>
      </c>
      <c r="M341" s="68">
        <f t="shared" ref="M341:M404" si="38">L341*SQRT(250)</f>
        <v>0.33383414903025943</v>
      </c>
      <c r="N341" s="80">
        <f t="shared" ref="N341:N404" si="39">$C$12</f>
        <v>0.38227165093119236</v>
      </c>
    </row>
    <row r="342" spans="6:14" x14ac:dyDescent="0.3">
      <c r="F342" s="127">
        <v>43572</v>
      </c>
      <c r="G342" s="152">
        <v>31.0243</v>
      </c>
      <c r="H342" s="81">
        <f t="shared" si="35"/>
        <v>-6.3156336582960264E-4</v>
      </c>
      <c r="I342" s="153">
        <f t="shared" ref="I342:I405" si="40">$C$7+$C$5*(H341^2)+($C$6*(I341))</f>
        <v>4.5323721697486472E-4</v>
      </c>
      <c r="J342" s="122">
        <f t="shared" ref="J342:J405" si="41">-LN(I342)-((H342^2)/I342)</f>
        <v>7.6982148598364617</v>
      </c>
      <c r="K342" s="68">
        <f t="shared" si="36"/>
        <v>9.9858936137185092E-3</v>
      </c>
      <c r="L342" s="145">
        <f t="shared" si="37"/>
        <v>2.1289368637300278E-2</v>
      </c>
      <c r="M342" s="68">
        <f t="shared" si="38"/>
        <v>0.33661447420412</v>
      </c>
      <c r="N342" s="80">
        <f t="shared" si="39"/>
        <v>0.38227165093119236</v>
      </c>
    </row>
    <row r="343" spans="6:14" x14ac:dyDescent="0.3">
      <c r="F343" s="127">
        <v>43573</v>
      </c>
      <c r="G343" s="152">
        <v>31.074400000000001</v>
      </c>
      <c r="H343" s="81">
        <f t="shared" si="35"/>
        <v>1.6135606983701961E-3</v>
      </c>
      <c r="I343" s="153">
        <f t="shared" si="40"/>
        <v>4.3274735111092206E-4</v>
      </c>
      <c r="J343" s="122">
        <f t="shared" si="41"/>
        <v>7.7393400920029345</v>
      </c>
      <c r="K343" s="68">
        <f t="shared" si="36"/>
        <v>2.5512634748908799E-2</v>
      </c>
      <c r="L343" s="145">
        <f t="shared" si="37"/>
        <v>2.0802580395492334E-2</v>
      </c>
      <c r="M343" s="68">
        <f t="shared" si="38"/>
        <v>0.32891767629261048</v>
      </c>
      <c r="N343" s="80">
        <f t="shared" si="39"/>
        <v>0.38227165093119236</v>
      </c>
    </row>
    <row r="344" spans="6:14" x14ac:dyDescent="0.3">
      <c r="F344" s="127">
        <v>43577</v>
      </c>
      <c r="G344" s="152">
        <v>31.270900000000001</v>
      </c>
      <c r="H344" s="81">
        <f t="shared" si="35"/>
        <v>6.3036235504893273E-3</v>
      </c>
      <c r="I344" s="153">
        <f t="shared" si="40"/>
        <v>4.1732977138293444E-4</v>
      </c>
      <c r="J344" s="122">
        <f t="shared" si="41"/>
        <v>7.6864197509263867</v>
      </c>
      <c r="K344" s="68">
        <f t="shared" si="36"/>
        <v>9.96690396591184E-2</v>
      </c>
      <c r="L344" s="145">
        <f t="shared" si="37"/>
        <v>2.0428650747979771E-2</v>
      </c>
      <c r="M344" s="68">
        <f t="shared" si="38"/>
        <v>0.32300532943859239</v>
      </c>
      <c r="N344" s="80">
        <f t="shared" si="39"/>
        <v>0.38227165093119236</v>
      </c>
    </row>
    <row r="345" spans="6:14" x14ac:dyDescent="0.3">
      <c r="F345" s="127">
        <v>43578</v>
      </c>
      <c r="G345" s="152">
        <v>32.136899999999997</v>
      </c>
      <c r="H345" s="81">
        <f t="shared" si="35"/>
        <v>2.7316950004071843E-2</v>
      </c>
      <c r="I345" s="153">
        <f t="shared" si="40"/>
        <v>4.0887087996914701E-4</v>
      </c>
      <c r="J345" s="122">
        <f t="shared" si="41"/>
        <v>5.9770465767325813</v>
      </c>
      <c r="K345" s="68">
        <f t="shared" si="36"/>
        <v>0.43191890370906455</v>
      </c>
      <c r="L345" s="145">
        <f t="shared" si="37"/>
        <v>2.0220555876858257E-2</v>
      </c>
      <c r="M345" s="68">
        <f t="shared" si="38"/>
        <v>0.31971506062787652</v>
      </c>
      <c r="N345" s="80">
        <f t="shared" si="39"/>
        <v>0.38227165093119236</v>
      </c>
    </row>
    <row r="346" spans="6:14" x14ac:dyDescent="0.3">
      <c r="F346" s="127">
        <v>43579</v>
      </c>
      <c r="G346" s="152">
        <v>32.755000000000003</v>
      </c>
      <c r="H346" s="81">
        <f t="shared" si="35"/>
        <v>1.9050719544410857E-2</v>
      </c>
      <c r="I346" s="153">
        <f t="shared" si="40"/>
        <v>4.6500217081553452E-4</v>
      </c>
      <c r="J346" s="122">
        <f t="shared" si="41"/>
        <v>6.8929776864226868</v>
      </c>
      <c r="K346" s="68">
        <f t="shared" si="36"/>
        <v>0.30121832412711791</v>
      </c>
      <c r="L346" s="145">
        <f t="shared" si="37"/>
        <v>2.1563908987369023E-2</v>
      </c>
      <c r="M346" s="68">
        <f t="shared" si="38"/>
        <v>0.34095533828330599</v>
      </c>
      <c r="N346" s="80">
        <f t="shared" si="39"/>
        <v>0.38227165093119236</v>
      </c>
    </row>
    <row r="347" spans="6:14" x14ac:dyDescent="0.3">
      <c r="F347" s="127">
        <v>43580</v>
      </c>
      <c r="G347" s="152">
        <v>33.125500000000002</v>
      </c>
      <c r="H347" s="81">
        <f t="shared" si="35"/>
        <v>1.1247756348250872E-2</v>
      </c>
      <c r="I347" s="153">
        <f t="shared" si="40"/>
        <v>4.7382335931451679E-4</v>
      </c>
      <c r="J347" s="122">
        <f t="shared" si="41"/>
        <v>7.387673462497756</v>
      </c>
      <c r="K347" s="68">
        <f t="shared" si="36"/>
        <v>0.177842643135454</v>
      </c>
      <c r="L347" s="145">
        <f t="shared" si="37"/>
        <v>2.1767483991369255E-2</v>
      </c>
      <c r="M347" s="68">
        <f t="shared" si="38"/>
        <v>0.34417414171989907</v>
      </c>
      <c r="N347" s="80">
        <f t="shared" si="39"/>
        <v>0.38227165093119236</v>
      </c>
    </row>
    <row r="348" spans="6:14" x14ac:dyDescent="0.3">
      <c r="F348" s="127">
        <v>43581</v>
      </c>
      <c r="G348" s="152">
        <v>32.314700000000002</v>
      </c>
      <c r="H348" s="81">
        <f t="shared" si="35"/>
        <v>-2.4781143474745373E-2</v>
      </c>
      <c r="I348" s="153">
        <f t="shared" si="40"/>
        <v>4.5960410398305184E-4</v>
      </c>
      <c r="J348" s="122">
        <f t="shared" si="41"/>
        <v>6.3489840983721573</v>
      </c>
      <c r="K348" s="68">
        <f t="shared" si="36"/>
        <v>0.39182428201807351</v>
      </c>
      <c r="L348" s="145">
        <f t="shared" si="37"/>
        <v>2.1438379229387929E-2</v>
      </c>
      <c r="M348" s="68">
        <f t="shared" si="38"/>
        <v>0.33897053853655623</v>
      </c>
      <c r="N348" s="80">
        <f t="shared" si="39"/>
        <v>0.38227165093119236</v>
      </c>
    </row>
    <row r="349" spans="6:14" x14ac:dyDescent="0.3">
      <c r="F349" s="127">
        <v>43584</v>
      </c>
      <c r="G349" s="152">
        <v>32.408000000000001</v>
      </c>
      <c r="H349" s="81">
        <f t="shared" si="35"/>
        <v>2.8830708430442236E-3</v>
      </c>
      <c r="I349" s="153">
        <f t="shared" si="40"/>
        <v>4.9195809538781464E-4</v>
      </c>
      <c r="J349" s="122">
        <f t="shared" si="41"/>
        <v>7.6002210709287814</v>
      </c>
      <c r="K349" s="68">
        <f t="shared" si="36"/>
        <v>4.5585352598207819E-2</v>
      </c>
      <c r="L349" s="145">
        <f t="shared" si="37"/>
        <v>2.2180128389795554E-2</v>
      </c>
      <c r="M349" s="68">
        <f t="shared" si="38"/>
        <v>0.35069862253358464</v>
      </c>
      <c r="N349" s="80">
        <f t="shared" si="39"/>
        <v>0.38227165093119236</v>
      </c>
    </row>
    <row r="350" spans="6:14" x14ac:dyDescent="0.3">
      <c r="F350" s="127">
        <v>43585</v>
      </c>
      <c r="G350" s="152">
        <v>33.3279</v>
      </c>
      <c r="H350" s="81">
        <f t="shared" si="35"/>
        <v>2.7989578133648385E-2</v>
      </c>
      <c r="I350" s="153">
        <f t="shared" si="40"/>
        <v>4.6295279327750221E-4</v>
      </c>
      <c r="J350" s="122">
        <f t="shared" si="41"/>
        <v>5.98566868967022</v>
      </c>
      <c r="K350" s="68">
        <f t="shared" si="36"/>
        <v>0.44255408824786824</v>
      </c>
      <c r="L350" s="145">
        <f t="shared" si="37"/>
        <v>2.1516337822164399E-2</v>
      </c>
      <c r="M350" s="68">
        <f t="shared" si="38"/>
        <v>0.34020317211833218</v>
      </c>
      <c r="N350" s="80">
        <f t="shared" si="39"/>
        <v>0.38227165093119236</v>
      </c>
    </row>
    <row r="351" spans="6:14" x14ac:dyDescent="0.3">
      <c r="F351" s="127">
        <v>43586</v>
      </c>
      <c r="G351" s="152">
        <v>33.905900000000003</v>
      </c>
      <c r="H351" s="81">
        <f t="shared" si="35"/>
        <v>1.7194156506872123E-2</v>
      </c>
      <c r="I351" s="153">
        <f t="shared" si="40"/>
        <v>5.0950656401010854E-4</v>
      </c>
      <c r="J351" s="122">
        <f t="shared" si="41"/>
        <v>7.001822072893888</v>
      </c>
      <c r="K351" s="68">
        <f t="shared" si="36"/>
        <v>0.27186348503560243</v>
      </c>
      <c r="L351" s="145">
        <f t="shared" si="37"/>
        <v>2.257225208104208E-2</v>
      </c>
      <c r="M351" s="68">
        <f t="shared" si="38"/>
        <v>0.35689864247784292</v>
      </c>
      <c r="N351" s="80">
        <f t="shared" si="39"/>
        <v>0.38227165093119236</v>
      </c>
    </row>
    <row r="352" spans="6:14" x14ac:dyDescent="0.3">
      <c r="F352" s="127">
        <v>43587</v>
      </c>
      <c r="G352" s="152">
        <v>33.688699999999997</v>
      </c>
      <c r="H352" s="81">
        <f t="shared" si="35"/>
        <v>-6.4265709847897553E-3</v>
      </c>
      <c r="I352" s="153">
        <f t="shared" si="40"/>
        <v>5.0177448323772921E-4</v>
      </c>
      <c r="J352" s="122">
        <f t="shared" si="41"/>
        <v>7.5150502602539131</v>
      </c>
      <c r="K352" s="68">
        <f t="shared" si="36"/>
        <v>0.10161300928343472</v>
      </c>
      <c r="L352" s="145">
        <f t="shared" si="37"/>
        <v>2.2400323284223582E-2</v>
      </c>
      <c r="M352" s="68">
        <f t="shared" si="38"/>
        <v>0.35418020951124907</v>
      </c>
      <c r="N352" s="80">
        <f t="shared" si="39"/>
        <v>0.38227165093119236</v>
      </c>
    </row>
    <row r="353" spans="6:14" x14ac:dyDescent="0.3">
      <c r="F353" s="127">
        <v>43588</v>
      </c>
      <c r="G353" s="152">
        <v>33.965899999999998</v>
      </c>
      <c r="H353" s="81">
        <f t="shared" si="35"/>
        <v>8.1946106015323913E-3</v>
      </c>
      <c r="I353" s="153">
        <f t="shared" si="40"/>
        <v>4.7335467248973593E-4</v>
      </c>
      <c r="J353" s="122">
        <f t="shared" si="41"/>
        <v>7.5138023417900559</v>
      </c>
      <c r="K353" s="68">
        <f t="shared" si="36"/>
        <v>0.12956817019502423</v>
      </c>
      <c r="L353" s="145">
        <f t="shared" si="37"/>
        <v>2.1756715572202896E-2</v>
      </c>
      <c r="M353" s="68">
        <f t="shared" si="38"/>
        <v>0.34400387806307359</v>
      </c>
      <c r="N353" s="80">
        <f t="shared" si="39"/>
        <v>0.38227165093119236</v>
      </c>
    </row>
    <row r="354" spans="6:14" x14ac:dyDescent="0.3">
      <c r="F354" s="127">
        <v>43591</v>
      </c>
      <c r="G354" s="152">
        <v>33.714199999999998</v>
      </c>
      <c r="H354" s="81">
        <f t="shared" si="35"/>
        <v>-7.4379665634691948E-3</v>
      </c>
      <c r="I354" s="153">
        <f t="shared" si="40"/>
        <v>4.5398910150176388E-4</v>
      </c>
      <c r="J354" s="122">
        <f t="shared" si="41"/>
        <v>7.5755768487624309</v>
      </c>
      <c r="K354" s="68">
        <f t="shared" si="36"/>
        <v>0.11760457750369004</v>
      </c>
      <c r="L354" s="145">
        <f t="shared" si="37"/>
        <v>2.1307020005194622E-2</v>
      </c>
      <c r="M354" s="68">
        <f t="shared" si="38"/>
        <v>0.33689356683593846</v>
      </c>
      <c r="N354" s="80">
        <f t="shared" si="39"/>
        <v>0.38227165093119236</v>
      </c>
    </row>
    <row r="355" spans="6:14" x14ac:dyDescent="0.3">
      <c r="F355" s="127">
        <v>43592</v>
      </c>
      <c r="G355" s="152">
        <v>33.3673</v>
      </c>
      <c r="H355" s="81">
        <f t="shared" si="35"/>
        <v>-1.034273510227455E-2</v>
      </c>
      <c r="I355" s="153">
        <f t="shared" si="40"/>
        <v>4.3818523214459815E-4</v>
      </c>
      <c r="J355" s="122">
        <f t="shared" si="41"/>
        <v>7.4887433770352345</v>
      </c>
      <c r="K355" s="68">
        <f t="shared" si="36"/>
        <v>0.16353300079481065</v>
      </c>
      <c r="L355" s="145">
        <f t="shared" si="37"/>
        <v>2.0932874435791136E-2</v>
      </c>
      <c r="M355" s="68">
        <f t="shared" si="38"/>
        <v>0.33097780595706039</v>
      </c>
      <c r="N355" s="80">
        <f t="shared" si="39"/>
        <v>0.38227165093119236</v>
      </c>
    </row>
    <row r="356" spans="6:14" x14ac:dyDescent="0.3">
      <c r="F356" s="127">
        <v>43593</v>
      </c>
      <c r="G356" s="152">
        <v>33.175600000000003</v>
      </c>
      <c r="H356" s="81">
        <f t="shared" si="35"/>
        <v>-5.7617125291224624E-3</v>
      </c>
      <c r="I356" s="153">
        <f t="shared" si="40"/>
        <v>4.3071782190933514E-4</v>
      </c>
      <c r="J356" s="122">
        <f t="shared" si="41"/>
        <v>7.6729829563027794</v>
      </c>
      <c r="K356" s="68">
        <f t="shared" si="36"/>
        <v>9.1100674075781082E-2</v>
      </c>
      <c r="L356" s="145">
        <f t="shared" si="37"/>
        <v>2.0753742359134537E-2</v>
      </c>
      <c r="M356" s="68">
        <f t="shared" si="38"/>
        <v>0.32814547913590669</v>
      </c>
      <c r="N356" s="80">
        <f t="shared" si="39"/>
        <v>0.38227165093119236</v>
      </c>
    </row>
    <row r="357" spans="6:14" x14ac:dyDescent="0.3">
      <c r="F357" s="127">
        <v>43594</v>
      </c>
      <c r="G357" s="152">
        <v>33.1708</v>
      </c>
      <c r="H357" s="81">
        <f t="shared" si="35"/>
        <v>-1.4469511558665125E-4</v>
      </c>
      <c r="I357" s="153">
        <f t="shared" si="40"/>
        <v>4.1849316684241459E-4</v>
      </c>
      <c r="J357" s="122">
        <f t="shared" si="41"/>
        <v>7.7787999671865773</v>
      </c>
      <c r="K357" s="68">
        <f t="shared" si="36"/>
        <v>2.2878306577757434E-3</v>
      </c>
      <c r="L357" s="145">
        <f t="shared" si="37"/>
        <v>2.0457105534322655E-2</v>
      </c>
      <c r="M357" s="68">
        <f t="shared" si="38"/>
        <v>0.32345523911447727</v>
      </c>
      <c r="N357" s="80">
        <f t="shared" si="39"/>
        <v>0.38227165093119236</v>
      </c>
    </row>
    <row r="358" spans="6:14" x14ac:dyDescent="0.3">
      <c r="F358" s="127">
        <v>43595</v>
      </c>
      <c r="G358" s="152">
        <v>33.204099999999997</v>
      </c>
      <c r="H358" s="81">
        <f t="shared" si="35"/>
        <v>1.0033914263931757E-3</v>
      </c>
      <c r="I358" s="153">
        <f t="shared" si="40"/>
        <v>4.0623961319988884E-4</v>
      </c>
      <c r="J358" s="122">
        <f t="shared" si="41"/>
        <v>7.8060890657639099</v>
      </c>
      <c r="K358" s="68">
        <f t="shared" si="36"/>
        <v>1.586501146043812E-2</v>
      </c>
      <c r="L358" s="145">
        <f t="shared" si="37"/>
        <v>2.0155386704300386E-2</v>
      </c>
      <c r="M358" s="68">
        <f t="shared" si="38"/>
        <v>0.31868464553531944</v>
      </c>
      <c r="N358" s="80">
        <f t="shared" si="39"/>
        <v>0.38227165093119236</v>
      </c>
    </row>
    <row r="359" spans="6:14" x14ac:dyDescent="0.3">
      <c r="F359" s="127">
        <v>43598</v>
      </c>
      <c r="G359" s="152">
        <v>31.662199999999999</v>
      </c>
      <c r="H359" s="81">
        <f t="shared" si="35"/>
        <v>-4.7549821921598942E-2</v>
      </c>
      <c r="I359" s="153">
        <f t="shared" si="40"/>
        <v>3.9698997644123271E-4</v>
      </c>
      <c r="J359" s="122">
        <f t="shared" si="41"/>
        <v>2.1362779838749733</v>
      </c>
      <c r="K359" s="68">
        <f t="shared" si="36"/>
        <v>0.751828698038285</v>
      </c>
      <c r="L359" s="145">
        <f t="shared" si="37"/>
        <v>1.9924607309586624E-2</v>
      </c>
      <c r="M359" s="68">
        <f t="shared" si="38"/>
        <v>0.31503570291366689</v>
      </c>
      <c r="N359" s="80">
        <f t="shared" si="39"/>
        <v>0.38227165093119236</v>
      </c>
    </row>
    <row r="360" spans="6:14" x14ac:dyDescent="0.3">
      <c r="F360" s="127">
        <v>43599</v>
      </c>
      <c r="G360" s="152">
        <v>32.704900000000002</v>
      </c>
      <c r="H360" s="81">
        <f t="shared" si="35"/>
        <v>3.2401373420060456E-2</v>
      </c>
      <c r="I360" s="153">
        <f t="shared" si="40"/>
        <v>5.9012058685442483E-4</v>
      </c>
      <c r="J360" s="122">
        <f t="shared" si="41"/>
        <v>5.656142182041032</v>
      </c>
      <c r="K360" s="68">
        <f t="shared" si="36"/>
        <v>0.51231069662515349</v>
      </c>
      <c r="L360" s="145">
        <f t="shared" si="37"/>
        <v>2.4292397717278237E-2</v>
      </c>
      <c r="M360" s="68">
        <f t="shared" si="38"/>
        <v>0.38409653306637148</v>
      </c>
      <c r="N360" s="80">
        <f t="shared" si="39"/>
        <v>0.38227165093119236</v>
      </c>
    </row>
    <row r="361" spans="6:14" x14ac:dyDescent="0.3">
      <c r="F361" s="127">
        <v>43600</v>
      </c>
      <c r="G361" s="152">
        <v>33.570700000000002</v>
      </c>
      <c r="H361" s="81">
        <f t="shared" si="35"/>
        <v>2.6128748953637017E-2</v>
      </c>
      <c r="I361" s="153">
        <f t="shared" si="40"/>
        <v>6.3000522666523855E-4</v>
      </c>
      <c r="J361" s="122">
        <f t="shared" si="41"/>
        <v>6.286122350329153</v>
      </c>
      <c r="K361" s="68">
        <f t="shared" si="36"/>
        <v>0.41313179552117124</v>
      </c>
      <c r="L361" s="145">
        <f t="shared" si="37"/>
        <v>2.5099904913470063E-2</v>
      </c>
      <c r="M361" s="68">
        <f t="shared" si="38"/>
        <v>0.39686434290108458</v>
      </c>
      <c r="N361" s="80">
        <f t="shared" si="39"/>
        <v>0.38227165093119236</v>
      </c>
    </row>
    <row r="362" spans="6:14" x14ac:dyDescent="0.3">
      <c r="F362" s="127">
        <v>43601</v>
      </c>
      <c r="G362" s="152">
        <v>34.509300000000003</v>
      </c>
      <c r="H362" s="81">
        <f t="shared" si="35"/>
        <v>2.7575190202838676E-2</v>
      </c>
      <c r="I362" s="153">
        <f t="shared" si="40"/>
        <v>6.2787714506507442E-4</v>
      </c>
      <c r="J362" s="122">
        <f t="shared" si="41"/>
        <v>6.162115246057108</v>
      </c>
      <c r="K362" s="68">
        <f t="shared" si="36"/>
        <v>0.43600203976665353</v>
      </c>
      <c r="L362" s="145">
        <f t="shared" si="37"/>
        <v>2.505747682958271E-2</v>
      </c>
      <c r="M362" s="68">
        <f t="shared" si="38"/>
        <v>0.39619349599188097</v>
      </c>
      <c r="N362" s="80">
        <f t="shared" si="39"/>
        <v>0.38227165093119236</v>
      </c>
    </row>
    <row r="363" spans="6:14" x14ac:dyDescent="0.3">
      <c r="F363" s="127">
        <v>43602</v>
      </c>
      <c r="G363" s="152">
        <v>34.326500000000003</v>
      </c>
      <c r="H363" s="81">
        <f t="shared" si="35"/>
        <v>-5.3112023021426287E-3</v>
      </c>
      <c r="I363" s="153">
        <f t="shared" si="40"/>
        <v>6.3313609523396033E-4</v>
      </c>
      <c r="J363" s="122">
        <f t="shared" si="41"/>
        <v>7.3202709622240398</v>
      </c>
      <c r="K363" s="68">
        <f t="shared" si="36"/>
        <v>8.3977481943502505E-2</v>
      </c>
      <c r="L363" s="145">
        <f t="shared" si="37"/>
        <v>2.5162195755417695E-2</v>
      </c>
      <c r="M363" s="68">
        <f t="shared" si="38"/>
        <v>0.39784924759070495</v>
      </c>
      <c r="N363" s="80">
        <f t="shared" si="39"/>
        <v>0.38227165093119236</v>
      </c>
    </row>
    <row r="364" spans="6:14" x14ac:dyDescent="0.3">
      <c r="F364" s="127">
        <v>43605</v>
      </c>
      <c r="G364" s="152">
        <v>33.619900000000001</v>
      </c>
      <c r="H364" s="81">
        <f t="shared" si="35"/>
        <v>-2.0799497070329704E-2</v>
      </c>
      <c r="I364" s="153">
        <f t="shared" si="40"/>
        <v>5.7228993376121377E-4</v>
      </c>
      <c r="J364" s="122">
        <f t="shared" si="41"/>
        <v>6.7099209284215959</v>
      </c>
      <c r="K364" s="68">
        <f t="shared" si="36"/>
        <v>0.32886892464120637</v>
      </c>
      <c r="L364" s="145">
        <f t="shared" si="37"/>
        <v>2.3922582088086012E-2</v>
      </c>
      <c r="M364" s="68">
        <f t="shared" si="38"/>
        <v>0.37824923455349307</v>
      </c>
      <c r="N364" s="80">
        <f t="shared" si="39"/>
        <v>0.38227165093119236</v>
      </c>
    </row>
    <row r="365" spans="6:14" x14ac:dyDescent="0.3">
      <c r="F365" s="127">
        <v>43606</v>
      </c>
      <c r="G365" s="152">
        <v>34.435600000000001</v>
      </c>
      <c r="H365" s="81">
        <f t="shared" si="35"/>
        <v>2.3972759421228618E-2</v>
      </c>
      <c r="I365" s="153">
        <f t="shared" si="40"/>
        <v>5.6174720971914898E-4</v>
      </c>
      <c r="J365" s="122">
        <f t="shared" si="41"/>
        <v>6.4614126881702525</v>
      </c>
      <c r="K365" s="68">
        <f t="shared" si="36"/>
        <v>0.37904260785171151</v>
      </c>
      <c r="L365" s="145">
        <f t="shared" si="37"/>
        <v>2.3701206925368781E-2</v>
      </c>
      <c r="M365" s="68">
        <f t="shared" si="38"/>
        <v>0.37474898589560884</v>
      </c>
      <c r="N365" s="80">
        <f t="shared" si="39"/>
        <v>0.38227165093119236</v>
      </c>
    </row>
    <row r="366" spans="6:14" x14ac:dyDescent="0.3">
      <c r="F366" s="127">
        <v>43607</v>
      </c>
      <c r="G366" s="152">
        <v>34.114199999999997</v>
      </c>
      <c r="H366" s="81">
        <f t="shared" si="35"/>
        <v>-9.3771930801235612E-3</v>
      </c>
      <c r="I366" s="153">
        <f t="shared" si="40"/>
        <v>5.6629814700480765E-4</v>
      </c>
      <c r="J366" s="122">
        <f t="shared" si="41"/>
        <v>7.3211152007956279</v>
      </c>
      <c r="K366" s="68">
        <f t="shared" si="36"/>
        <v>0.14826644096180125</v>
      </c>
      <c r="L366" s="145">
        <f t="shared" si="37"/>
        <v>2.3797019708459453E-2</v>
      </c>
      <c r="M366" s="68">
        <f t="shared" si="38"/>
        <v>0.37626391901323986</v>
      </c>
      <c r="N366" s="80">
        <f t="shared" si="39"/>
        <v>0.38227165093119236</v>
      </c>
    </row>
    <row r="367" spans="6:14" x14ac:dyDescent="0.3">
      <c r="F367" s="127">
        <v>43608</v>
      </c>
      <c r="G367" s="152">
        <v>32.4818</v>
      </c>
      <c r="H367" s="81">
        <f t="shared" si="35"/>
        <v>-4.9033787420034509E-2</v>
      </c>
      <c r="I367" s="153">
        <f t="shared" si="40"/>
        <v>5.2665075295961483E-4</v>
      </c>
      <c r="J367" s="122">
        <f t="shared" si="41"/>
        <v>2.9836850393584644</v>
      </c>
      <c r="K367" s="68">
        <f t="shared" si="36"/>
        <v>0.77529225275910219</v>
      </c>
      <c r="L367" s="145">
        <f t="shared" si="37"/>
        <v>2.2948872585807235E-2</v>
      </c>
      <c r="M367" s="68">
        <f t="shared" si="38"/>
        <v>0.36285353552074384</v>
      </c>
      <c r="N367" s="80">
        <f t="shared" si="39"/>
        <v>0.38227165093119236</v>
      </c>
    </row>
    <row r="368" spans="6:14" x14ac:dyDescent="0.3">
      <c r="F368" s="127">
        <v>43609</v>
      </c>
      <c r="G368" s="152">
        <v>32.690100000000001</v>
      </c>
      <c r="H368" s="81">
        <f t="shared" si="35"/>
        <v>6.3923472937734956E-3</v>
      </c>
      <c r="I368" s="153">
        <f t="shared" si="40"/>
        <v>7.0161470236469411E-4</v>
      </c>
      <c r="J368" s="122">
        <f t="shared" si="41"/>
        <v>7.2038860709145558</v>
      </c>
      <c r="K368" s="68">
        <f t="shared" si="36"/>
        <v>0.10107188521568861</v>
      </c>
      <c r="L368" s="145">
        <f t="shared" si="37"/>
        <v>2.6488010539953619E-2</v>
      </c>
      <c r="M368" s="68">
        <f t="shared" si="38"/>
        <v>0.41881221996399948</v>
      </c>
      <c r="N368" s="80">
        <f t="shared" si="39"/>
        <v>0.38227165093119236</v>
      </c>
    </row>
    <row r="369" spans="6:14" x14ac:dyDescent="0.3">
      <c r="F369" s="127">
        <v>43613</v>
      </c>
      <c r="G369" s="152">
        <v>32.833599999999997</v>
      </c>
      <c r="H369" s="81">
        <f t="shared" si="35"/>
        <v>4.3801015334606333E-3</v>
      </c>
      <c r="I369" s="153">
        <f t="shared" si="40"/>
        <v>6.2559001058846032E-4</v>
      </c>
      <c r="J369" s="122">
        <f t="shared" si="41"/>
        <v>7.346147824131938</v>
      </c>
      <c r="K369" s="68">
        <f t="shared" si="36"/>
        <v>6.9255486142659112E-2</v>
      </c>
      <c r="L369" s="145">
        <f t="shared" si="37"/>
        <v>2.5011797428182971E-2</v>
      </c>
      <c r="M369" s="68">
        <f t="shared" si="38"/>
        <v>0.39547124123899963</v>
      </c>
      <c r="N369" s="80">
        <f t="shared" si="39"/>
        <v>0.38227165093119236</v>
      </c>
    </row>
    <row r="370" spans="6:14" x14ac:dyDescent="0.3">
      <c r="F370" s="127">
        <v>43614</v>
      </c>
      <c r="G370" s="152">
        <v>32.730400000000003</v>
      </c>
      <c r="H370" s="81">
        <f t="shared" si="35"/>
        <v>-3.1480716621631781E-3</v>
      </c>
      <c r="I370" s="153">
        <f t="shared" si="40"/>
        <v>5.6574070244972405E-4</v>
      </c>
      <c r="J370" s="122">
        <f t="shared" si="41"/>
        <v>7.4598572209837197</v>
      </c>
      <c r="K370" s="68">
        <f t="shared" si="36"/>
        <v>4.9775383449338774E-2</v>
      </c>
      <c r="L370" s="145">
        <f t="shared" si="37"/>
        <v>2.3785304337967259E-2</v>
      </c>
      <c r="M370" s="68">
        <f t="shared" si="38"/>
        <v>0.37607868274129952</v>
      </c>
      <c r="N370" s="80">
        <f t="shared" si="39"/>
        <v>0.38227165093119236</v>
      </c>
    </row>
    <row r="371" spans="6:14" x14ac:dyDescent="0.3">
      <c r="F371" s="127">
        <v>43615</v>
      </c>
      <c r="G371" s="152">
        <v>32.833599999999997</v>
      </c>
      <c r="H371" s="81">
        <f t="shared" si="35"/>
        <v>3.1480716621632974E-3</v>
      </c>
      <c r="I371" s="153">
        <f t="shared" si="40"/>
        <v>5.1931521101397703E-4</v>
      </c>
      <c r="J371" s="122">
        <f t="shared" si="41"/>
        <v>7.5439160096908591</v>
      </c>
      <c r="K371" s="68">
        <f t="shared" si="36"/>
        <v>4.9775383449340661E-2</v>
      </c>
      <c r="L371" s="145">
        <f t="shared" si="37"/>
        <v>2.2788488563614241E-2</v>
      </c>
      <c r="M371" s="68">
        <f t="shared" si="38"/>
        <v>0.36031764146859957</v>
      </c>
      <c r="N371" s="80">
        <f t="shared" si="39"/>
        <v>0.38227165093119236</v>
      </c>
    </row>
    <row r="372" spans="6:14" x14ac:dyDescent="0.3">
      <c r="F372" s="127">
        <v>43616</v>
      </c>
      <c r="G372" s="152">
        <v>29.442</v>
      </c>
      <c r="H372" s="81">
        <f t="shared" si="35"/>
        <v>-0.10903015496854142</v>
      </c>
      <c r="I372" s="153">
        <f t="shared" si="40"/>
        <v>4.8393992737914382E-4</v>
      </c>
      <c r="J372" s="122">
        <f t="shared" si="41"/>
        <v>-16.930603789245644</v>
      </c>
      <c r="K372" s="68">
        <f t="shared" si="36"/>
        <v>1.7239181167085746</v>
      </c>
      <c r="L372" s="145">
        <f t="shared" si="37"/>
        <v>2.1998634670795908E-2</v>
      </c>
      <c r="M372" s="68">
        <f t="shared" si="38"/>
        <v>0.34782895486831733</v>
      </c>
      <c r="N372" s="80">
        <f t="shared" si="39"/>
        <v>0.38227165093119236</v>
      </c>
    </row>
    <row r="373" spans="6:14" x14ac:dyDescent="0.3">
      <c r="F373" s="127">
        <v>43619</v>
      </c>
      <c r="G373" s="152">
        <v>27.617799999999999</v>
      </c>
      <c r="H373" s="81">
        <f t="shared" si="35"/>
        <v>-6.3961733952876618E-2</v>
      </c>
      <c r="I373" s="153">
        <f t="shared" si="40"/>
        <v>1.5090541921933876E-3</v>
      </c>
      <c r="J373" s="122">
        <f t="shared" si="41"/>
        <v>3.7852340870175762</v>
      </c>
      <c r="K373" s="68">
        <f t="shared" si="36"/>
        <v>1.0113238119240753</v>
      </c>
      <c r="L373" s="145">
        <f t="shared" si="37"/>
        <v>3.8846546721599172E-2</v>
      </c>
      <c r="M373" s="68">
        <f t="shared" si="38"/>
        <v>0.61421783436200128</v>
      </c>
      <c r="N373" s="80">
        <f t="shared" si="39"/>
        <v>0.38227165093119236</v>
      </c>
    </row>
    <row r="374" spans="6:14" x14ac:dyDescent="0.3">
      <c r="F374" s="127">
        <v>43620</v>
      </c>
      <c r="G374" s="152">
        <v>28.5181</v>
      </c>
      <c r="H374" s="81">
        <f t="shared" si="35"/>
        <v>3.2078481028096767E-2</v>
      </c>
      <c r="I374" s="153">
        <f t="shared" si="40"/>
        <v>1.5995945021240396E-3</v>
      </c>
      <c r="J374" s="122">
        <f t="shared" si="41"/>
        <v>5.7946989903177863</v>
      </c>
      <c r="K374" s="68">
        <f t="shared" si="36"/>
        <v>0.5072053196364279</v>
      </c>
      <c r="L374" s="145">
        <f t="shared" si="37"/>
        <v>3.9994930955360324E-2</v>
      </c>
      <c r="M374" s="68">
        <f t="shared" si="38"/>
        <v>0.63237538340056365</v>
      </c>
      <c r="N374" s="80">
        <f t="shared" si="39"/>
        <v>0.38227165093119236</v>
      </c>
    </row>
    <row r="375" spans="6:14" x14ac:dyDescent="0.3">
      <c r="F375" s="127">
        <v>43621</v>
      </c>
      <c r="G375" s="152">
        <v>26.945599999999999</v>
      </c>
      <c r="H375" s="81">
        <f t="shared" si="35"/>
        <v>-5.6718954691388788E-2</v>
      </c>
      <c r="I375" s="153">
        <f t="shared" si="40"/>
        <v>1.397359746753828E-3</v>
      </c>
      <c r="J375" s="122">
        <f t="shared" si="41"/>
        <v>4.2709433719990848</v>
      </c>
      <c r="K375" s="68">
        <f t="shared" si="36"/>
        <v>0.89680541664340629</v>
      </c>
      <c r="L375" s="145">
        <f t="shared" si="37"/>
        <v>3.7381275349482497E-2</v>
      </c>
      <c r="M375" s="68">
        <f t="shared" si="38"/>
        <v>0.59104985973135715</v>
      </c>
      <c r="N375" s="80">
        <f t="shared" si="39"/>
        <v>0.38227165093119236</v>
      </c>
    </row>
    <row r="376" spans="6:14" x14ac:dyDescent="0.3">
      <c r="F376" s="127">
        <v>43622</v>
      </c>
      <c r="G376" s="152">
        <v>26.316600000000001</v>
      </c>
      <c r="H376" s="81">
        <f t="shared" si="35"/>
        <v>-2.362009993821166E-2</v>
      </c>
      <c r="I376" s="153">
        <f t="shared" si="40"/>
        <v>1.4370650188186356E-3</v>
      </c>
      <c r="J376" s="122">
        <f t="shared" si="41"/>
        <v>6.1569242576180647</v>
      </c>
      <c r="K376" s="68">
        <f t="shared" si="36"/>
        <v>0.37346657182775622</v>
      </c>
      <c r="L376" s="145">
        <f t="shared" si="37"/>
        <v>3.7908640424296883E-2</v>
      </c>
      <c r="M376" s="68">
        <f t="shared" si="38"/>
        <v>0.59938823370554994</v>
      </c>
      <c r="N376" s="80">
        <f t="shared" si="39"/>
        <v>0.38227165093119236</v>
      </c>
    </row>
    <row r="377" spans="6:14" x14ac:dyDescent="0.3">
      <c r="F377" s="127">
        <v>43623</v>
      </c>
      <c r="G377" s="152">
        <v>26.846399999999999</v>
      </c>
      <c r="H377" s="81">
        <f t="shared" si="35"/>
        <v>1.9931814971855095E-2</v>
      </c>
      <c r="I377" s="153">
        <f t="shared" si="40"/>
        <v>1.2317859218155421E-3</v>
      </c>
      <c r="J377" s="122">
        <f t="shared" si="41"/>
        <v>6.3767688521262542</v>
      </c>
      <c r="K377" s="68">
        <f t="shared" si="36"/>
        <v>0.31514966606053502</v>
      </c>
      <c r="L377" s="145">
        <f t="shared" si="37"/>
        <v>3.5096807857916967E-2</v>
      </c>
      <c r="M377" s="68">
        <f t="shared" si="38"/>
        <v>0.55492925716156427</v>
      </c>
      <c r="N377" s="80">
        <f t="shared" si="39"/>
        <v>0.38227165093119236</v>
      </c>
    </row>
    <row r="378" spans="6:14" x14ac:dyDescent="0.3">
      <c r="F378" s="127">
        <v>43626</v>
      </c>
      <c r="G378" s="152">
        <v>26.7973</v>
      </c>
      <c r="H378" s="81">
        <f t="shared" si="35"/>
        <v>-1.8305975803880161E-3</v>
      </c>
      <c r="I378" s="153">
        <f t="shared" si="40"/>
        <v>1.0611393688789326E-3</v>
      </c>
      <c r="J378" s="122">
        <f t="shared" si="41"/>
        <v>6.8452540629889089</v>
      </c>
      <c r="K378" s="68">
        <f t="shared" si="36"/>
        <v>2.8944289166096562E-2</v>
      </c>
      <c r="L378" s="145">
        <f t="shared" si="37"/>
        <v>3.2575134211219034E-2</v>
      </c>
      <c r="M378" s="68">
        <f t="shared" si="38"/>
        <v>0.51505809596562324</v>
      </c>
      <c r="N378" s="80">
        <f t="shared" si="39"/>
        <v>0.38227165093119236</v>
      </c>
    </row>
    <row r="379" spans="6:14" x14ac:dyDescent="0.3">
      <c r="F379" s="127">
        <v>43627</v>
      </c>
      <c r="G379" s="152">
        <v>26.867000000000001</v>
      </c>
      <c r="H379" s="81">
        <f t="shared" si="35"/>
        <v>2.5976315424901457E-3</v>
      </c>
      <c r="I379" s="153">
        <f t="shared" si="40"/>
        <v>8.9621796517992973E-4</v>
      </c>
      <c r="J379" s="122">
        <f t="shared" si="41"/>
        <v>7.0097978378156753</v>
      </c>
      <c r="K379" s="68">
        <f t="shared" si="36"/>
        <v>4.1072160980826576E-2</v>
      </c>
      <c r="L379" s="145">
        <f t="shared" si="37"/>
        <v>2.9936899725588315E-2</v>
      </c>
      <c r="M379" s="68">
        <f t="shared" si="38"/>
        <v>0.47334394608464403</v>
      </c>
      <c r="N379" s="80">
        <f t="shared" si="39"/>
        <v>0.38227165093119236</v>
      </c>
    </row>
    <row r="380" spans="6:14" x14ac:dyDescent="0.3">
      <c r="F380" s="127">
        <v>43628</v>
      </c>
      <c r="G380" s="152">
        <v>26.218399999999999</v>
      </c>
      <c r="H380" s="81">
        <f t="shared" si="35"/>
        <v>-2.4437313362288524E-2</v>
      </c>
      <c r="I380" s="153">
        <f t="shared" si="40"/>
        <v>7.7085205336459241E-4</v>
      </c>
      <c r="J380" s="122">
        <f t="shared" si="41"/>
        <v>6.3933099426277602</v>
      </c>
      <c r="K380" s="68">
        <f t="shared" si="36"/>
        <v>0.38638785060049613</v>
      </c>
      <c r="L380" s="145">
        <f t="shared" si="37"/>
        <v>2.7764222542052071E-2</v>
      </c>
      <c r="M380" s="68">
        <f t="shared" si="38"/>
        <v>0.438990903483373</v>
      </c>
      <c r="N380" s="80">
        <f t="shared" si="39"/>
        <v>0.38227165093119236</v>
      </c>
    </row>
    <row r="381" spans="6:14" x14ac:dyDescent="0.3">
      <c r="F381" s="127">
        <v>43629</v>
      </c>
      <c r="G381" s="152">
        <v>26.613499999999998</v>
      </c>
      <c r="H381" s="81">
        <f t="shared" si="35"/>
        <v>1.4957151487429687E-2</v>
      </c>
      <c r="I381" s="153">
        <f t="shared" si="40"/>
        <v>7.2762378160410896E-4</v>
      </c>
      <c r="J381" s="122">
        <f t="shared" si="41"/>
        <v>6.9182648151368848</v>
      </c>
      <c r="K381" s="68">
        <f t="shared" si="36"/>
        <v>0.23649333004226572</v>
      </c>
      <c r="L381" s="145">
        <f t="shared" si="37"/>
        <v>2.6974502434782905E-2</v>
      </c>
      <c r="M381" s="68">
        <f t="shared" si="38"/>
        <v>0.42650433221835765</v>
      </c>
      <c r="N381" s="80">
        <f t="shared" si="39"/>
        <v>0.38227165093119236</v>
      </c>
    </row>
    <row r="382" spans="6:14" x14ac:dyDescent="0.3">
      <c r="F382" s="127">
        <v>43630</v>
      </c>
      <c r="G382" s="152">
        <v>25.373100000000001</v>
      </c>
      <c r="H382" s="81">
        <f t="shared" si="35"/>
        <v>-4.7729048129289645E-2</v>
      </c>
      <c r="I382" s="153">
        <f t="shared" si="40"/>
        <v>6.6160480249877348E-4</v>
      </c>
      <c r="J382" s="122">
        <f t="shared" si="41"/>
        <v>3.8776053065331375</v>
      </c>
      <c r="K382" s="68">
        <f t="shared" si="36"/>
        <v>0.75466251320177014</v>
      </c>
      <c r="L382" s="145">
        <f t="shared" si="37"/>
        <v>2.5721679620483058E-2</v>
      </c>
      <c r="M382" s="68">
        <f t="shared" si="38"/>
        <v>0.40669546422930924</v>
      </c>
      <c r="N382" s="80">
        <f t="shared" si="39"/>
        <v>0.38227165093119236</v>
      </c>
    </row>
    <row r="383" spans="6:14" x14ac:dyDescent="0.3">
      <c r="F383" s="127">
        <v>43633</v>
      </c>
      <c r="G383" s="152">
        <v>25.0321</v>
      </c>
      <c r="H383" s="81">
        <f t="shared" si="35"/>
        <v>-1.3530556466103003E-2</v>
      </c>
      <c r="I383" s="153">
        <f t="shared" si="40"/>
        <v>7.932642778751501E-4</v>
      </c>
      <c r="J383" s="122">
        <f t="shared" si="41"/>
        <v>6.9085660249288541</v>
      </c>
      <c r="K383" s="68">
        <f t="shared" si="36"/>
        <v>0.21393688221202167</v>
      </c>
      <c r="L383" s="145">
        <f t="shared" si="37"/>
        <v>2.8164947681029874E-2</v>
      </c>
      <c r="M383" s="68">
        <f t="shared" si="38"/>
        <v>0.44532692425765985</v>
      </c>
      <c r="N383" s="80">
        <f t="shared" si="39"/>
        <v>0.38227165093119236</v>
      </c>
    </row>
    <row r="384" spans="6:14" x14ac:dyDescent="0.3">
      <c r="F384" s="127">
        <v>43634</v>
      </c>
      <c r="G384" s="152">
        <v>25.4665</v>
      </c>
      <c r="H384" s="81">
        <f t="shared" si="35"/>
        <v>1.7204861735185262E-2</v>
      </c>
      <c r="I384" s="153">
        <f t="shared" si="40"/>
        <v>7.0802178654593242E-4</v>
      </c>
      <c r="J384" s="122">
        <f t="shared" si="41"/>
        <v>6.8349591971875041</v>
      </c>
      <c r="K384" s="68">
        <f t="shared" si="36"/>
        <v>0.27203274955731066</v>
      </c>
      <c r="L384" s="145">
        <f t="shared" si="37"/>
        <v>2.6608678782418575E-2</v>
      </c>
      <c r="M384" s="68">
        <f t="shared" si="38"/>
        <v>0.42072015240119304</v>
      </c>
      <c r="N384" s="80">
        <f t="shared" si="39"/>
        <v>0.38227165093119236</v>
      </c>
    </row>
    <row r="385" spans="6:14" x14ac:dyDescent="0.3">
      <c r="F385" s="127">
        <v>43635</v>
      </c>
      <c r="G385" s="152">
        <v>26.411999999999999</v>
      </c>
      <c r="H385" s="81">
        <f t="shared" si="35"/>
        <v>3.6454589351993021E-2</v>
      </c>
      <c r="I385" s="153">
        <f t="shared" si="40"/>
        <v>6.5307167763812928E-4</v>
      </c>
      <c r="J385" s="122">
        <f t="shared" si="41"/>
        <v>5.2989213283303886</v>
      </c>
      <c r="K385" s="68">
        <f t="shared" si="36"/>
        <v>0.57639766759209798</v>
      </c>
      <c r="L385" s="145">
        <f t="shared" si="37"/>
        <v>2.5555267121243896E-2</v>
      </c>
      <c r="M385" s="68">
        <f t="shared" si="38"/>
        <v>0.40406425158572529</v>
      </c>
      <c r="N385" s="80">
        <f t="shared" si="39"/>
        <v>0.38227165093119236</v>
      </c>
    </row>
    <row r="386" spans="6:14" x14ac:dyDescent="0.3">
      <c r="F386" s="127">
        <v>43636</v>
      </c>
      <c r="G386" s="152">
        <v>26.900500000000001</v>
      </c>
      <c r="H386" s="81">
        <f t="shared" si="35"/>
        <v>1.8326421463320541E-2</v>
      </c>
      <c r="I386" s="153">
        <f t="shared" si="40"/>
        <v>7.026930360337192E-4</v>
      </c>
      <c r="J386" s="122">
        <f t="shared" si="41"/>
        <v>6.7826324591605704</v>
      </c>
      <c r="K386" s="68">
        <f t="shared" si="36"/>
        <v>0.28976616592144422</v>
      </c>
      <c r="L386" s="145">
        <f t="shared" si="37"/>
        <v>2.6508357852453236E-2</v>
      </c>
      <c r="M386" s="68">
        <f t="shared" si="38"/>
        <v>0.4191339392228095</v>
      </c>
      <c r="N386" s="80">
        <f t="shared" si="39"/>
        <v>0.38227165093119236</v>
      </c>
    </row>
    <row r="387" spans="6:14" x14ac:dyDescent="0.3">
      <c r="F387" s="127">
        <v>43637</v>
      </c>
      <c r="G387" s="152">
        <v>26.693100000000001</v>
      </c>
      <c r="H387" s="81">
        <f t="shared" si="35"/>
        <v>-7.7397687537361769E-3</v>
      </c>
      <c r="I387" s="153">
        <f t="shared" si="40"/>
        <v>6.5254105000881271E-4</v>
      </c>
      <c r="J387" s="122">
        <f t="shared" si="41"/>
        <v>7.2428353564826793</v>
      </c>
      <c r="K387" s="68">
        <f t="shared" si="36"/>
        <v>0.12237648912404585</v>
      </c>
      <c r="L387" s="145">
        <f t="shared" si="37"/>
        <v>2.5544883049425236E-2</v>
      </c>
      <c r="M387" s="68">
        <f t="shared" si="38"/>
        <v>0.40390006499405662</v>
      </c>
      <c r="N387" s="80">
        <f t="shared" si="39"/>
        <v>0.38227165093119236</v>
      </c>
    </row>
    <row r="388" spans="6:14" x14ac:dyDescent="0.3">
      <c r="F388" s="127">
        <v>43640</v>
      </c>
      <c r="G388" s="152">
        <v>26.352</v>
      </c>
      <c r="H388" s="81">
        <f t="shared" si="35"/>
        <v>-1.2860931606624642E-2</v>
      </c>
      <c r="I388" s="153">
        <f t="shared" si="40"/>
        <v>5.8988352839709542E-4</v>
      </c>
      <c r="J388" s="122">
        <f t="shared" si="41"/>
        <v>7.1551850763686851</v>
      </c>
      <c r="K388" s="68">
        <f t="shared" si="36"/>
        <v>0.20334918354291265</v>
      </c>
      <c r="L388" s="145">
        <f t="shared" si="37"/>
        <v>2.428751795464278E-2</v>
      </c>
      <c r="M388" s="68">
        <f t="shared" si="38"/>
        <v>0.38401937724452634</v>
      </c>
      <c r="N388" s="80">
        <f t="shared" si="39"/>
        <v>0.38227165093119236</v>
      </c>
    </row>
    <row r="389" spans="6:14" x14ac:dyDescent="0.3">
      <c r="F389" s="127">
        <v>43641</v>
      </c>
      <c r="G389" s="152">
        <v>25.8626</v>
      </c>
      <c r="H389" s="81">
        <f t="shared" si="35"/>
        <v>-1.8746263768875091E-2</v>
      </c>
      <c r="I389" s="153">
        <f t="shared" si="40"/>
        <v>5.5148443652428133E-4</v>
      </c>
      <c r="J389" s="122">
        <f t="shared" si="41"/>
        <v>6.8656669801774814</v>
      </c>
      <c r="K389" s="68">
        <f t="shared" si="36"/>
        <v>0.29640445563968792</v>
      </c>
      <c r="L389" s="145">
        <f t="shared" si="37"/>
        <v>2.3483705766430503E-2</v>
      </c>
      <c r="M389" s="68">
        <f t="shared" si="38"/>
        <v>0.37130999061575265</v>
      </c>
      <c r="N389" s="80">
        <f t="shared" si="39"/>
        <v>0.38227165093119236</v>
      </c>
    </row>
    <row r="390" spans="6:14" x14ac:dyDescent="0.3">
      <c r="F390" s="127">
        <v>43642</v>
      </c>
      <c r="G390" s="152">
        <v>26.316600000000001</v>
      </c>
      <c r="H390" s="81">
        <f t="shared" si="35"/>
        <v>1.7402009115031661E-2</v>
      </c>
      <c r="I390" s="153">
        <f t="shared" si="40"/>
        <v>5.3870181025812746E-4</v>
      </c>
      <c r="J390" s="122">
        <f t="shared" si="41"/>
        <v>6.9642007836657616</v>
      </c>
      <c r="K390" s="68">
        <f t="shared" si="36"/>
        <v>0.27514992333255567</v>
      </c>
      <c r="L390" s="145">
        <f t="shared" si="37"/>
        <v>2.3209950673323876E-2</v>
      </c>
      <c r="M390" s="68">
        <f t="shared" si="38"/>
        <v>0.36698154253931065</v>
      </c>
      <c r="N390" s="80">
        <f t="shared" si="39"/>
        <v>0.38227165093119236</v>
      </c>
    </row>
    <row r="391" spans="6:14" x14ac:dyDescent="0.3">
      <c r="F391" s="127">
        <v>43643</v>
      </c>
      <c r="G391" s="152">
        <v>25.813500000000001</v>
      </c>
      <c r="H391" s="81">
        <f t="shared" si="35"/>
        <v>-1.9302307890502766E-2</v>
      </c>
      <c r="I391" s="153">
        <f t="shared" si="40"/>
        <v>5.2465760674271845E-4</v>
      </c>
      <c r="J391" s="122">
        <f t="shared" si="41"/>
        <v>6.8426270929596544</v>
      </c>
      <c r="K391" s="68">
        <f t="shared" si="36"/>
        <v>0.30519628515914365</v>
      </c>
      <c r="L391" s="145">
        <f t="shared" si="37"/>
        <v>2.2905405622750244E-2</v>
      </c>
      <c r="M391" s="68">
        <f t="shared" si="38"/>
        <v>0.36216626248959138</v>
      </c>
      <c r="N391" s="80">
        <f t="shared" si="39"/>
        <v>0.38227165093119236</v>
      </c>
    </row>
    <row r="392" spans="6:14" x14ac:dyDescent="0.3">
      <c r="F392" s="127">
        <v>43644</v>
      </c>
      <c r="G392" s="152">
        <v>25.115600000000001</v>
      </c>
      <c r="H392" s="81">
        <f t="shared" si="35"/>
        <v>-2.740844386877964E-2</v>
      </c>
      <c r="I392" s="153">
        <f t="shared" si="40"/>
        <v>5.2013427257509509E-4</v>
      </c>
      <c r="J392" s="122">
        <f t="shared" si="41"/>
        <v>6.1171372800195609</v>
      </c>
      <c r="K392" s="68">
        <f t="shared" si="36"/>
        <v>0.43336554873110422</v>
      </c>
      <c r="L392" s="145">
        <f t="shared" si="37"/>
        <v>2.2806452432921152E-2</v>
      </c>
      <c r="M392" s="68">
        <f t="shared" si="38"/>
        <v>0.36060167518159669</v>
      </c>
      <c r="N392" s="80">
        <f t="shared" si="39"/>
        <v>0.38227165093119236</v>
      </c>
    </row>
    <row r="393" spans="6:14" x14ac:dyDescent="0.3">
      <c r="F393" s="127">
        <v>43647</v>
      </c>
      <c r="G393" s="152">
        <v>25.491099999999999</v>
      </c>
      <c r="H393" s="81">
        <f t="shared" si="35"/>
        <v>1.484020461285967E-2</v>
      </c>
      <c r="I393" s="153">
        <f t="shared" si="40"/>
        <v>5.5022612181087184E-4</v>
      </c>
      <c r="J393" s="122">
        <f t="shared" si="41"/>
        <v>7.1049245678645354</v>
      </c>
      <c r="K393" s="68">
        <f t="shared" si="36"/>
        <v>0.23464423759786934</v>
      </c>
      <c r="L393" s="145">
        <f t="shared" si="37"/>
        <v>2.3456899236916882E-2</v>
      </c>
      <c r="M393" s="68">
        <f t="shared" si="38"/>
        <v>0.37088614216861476</v>
      </c>
      <c r="N393" s="80">
        <f t="shared" si="39"/>
        <v>0.38227165093119236</v>
      </c>
    </row>
    <row r="394" spans="6:14" x14ac:dyDescent="0.3">
      <c r="F394" s="127">
        <v>43648</v>
      </c>
      <c r="G394" s="152">
        <v>25.797699999999999</v>
      </c>
      <c r="H394" s="81">
        <f t="shared" si="35"/>
        <v>1.1955969031876068E-2</v>
      </c>
      <c r="I394" s="153">
        <f t="shared" si="40"/>
        <v>5.2612272123716837E-4</v>
      </c>
      <c r="J394" s="122">
        <f t="shared" si="41"/>
        <v>7.2782805246903974</v>
      </c>
      <c r="K394" s="68">
        <f t="shared" si="36"/>
        <v>0.18904046887583328</v>
      </c>
      <c r="L394" s="145">
        <f t="shared" si="37"/>
        <v>2.293736517643577E-2</v>
      </c>
      <c r="M394" s="68">
        <f t="shared" si="38"/>
        <v>0.36267158740283484</v>
      </c>
      <c r="N394" s="80">
        <f t="shared" si="39"/>
        <v>0.38227165093119236</v>
      </c>
    </row>
    <row r="395" spans="6:14" x14ac:dyDescent="0.3">
      <c r="F395" s="127">
        <v>43649</v>
      </c>
      <c r="G395" s="152">
        <v>26.164300000000001</v>
      </c>
      <c r="H395" s="81">
        <f t="shared" si="35"/>
        <v>1.4110545503012608E-2</v>
      </c>
      <c r="I395" s="153">
        <f t="shared" si="40"/>
        <v>5.0091073362119388E-4</v>
      </c>
      <c r="J395" s="122">
        <f t="shared" si="41"/>
        <v>7.2015916771589783</v>
      </c>
      <c r="K395" s="68">
        <f t="shared" si="36"/>
        <v>0.22310731408483078</v>
      </c>
      <c r="L395" s="145">
        <f t="shared" si="37"/>
        <v>2.2381035132924346E-2</v>
      </c>
      <c r="M395" s="68">
        <f t="shared" si="38"/>
        <v>0.35387523706145146</v>
      </c>
      <c r="N395" s="80">
        <f t="shared" si="39"/>
        <v>0.38227165093119236</v>
      </c>
    </row>
    <row r="396" spans="6:14" x14ac:dyDescent="0.3">
      <c r="F396" s="127">
        <v>43651</v>
      </c>
      <c r="G396" s="152">
        <v>25.891999999999999</v>
      </c>
      <c r="H396" s="81">
        <f t="shared" si="35"/>
        <v>-1.0461845486643263E-2</v>
      </c>
      <c r="I396" s="153">
        <f t="shared" si="40"/>
        <v>4.8667431112984312E-4</v>
      </c>
      <c r="J396" s="122">
        <f t="shared" si="41"/>
        <v>7.4030212630373944</v>
      </c>
      <c r="K396" s="68">
        <f t="shared" si="36"/>
        <v>0.16541630133272689</v>
      </c>
      <c r="L396" s="145">
        <f t="shared" si="37"/>
        <v>2.2060696070837001E-2</v>
      </c>
      <c r="M396" s="68">
        <f t="shared" si="38"/>
        <v>0.34881023176286097</v>
      </c>
      <c r="N396" s="80">
        <f t="shared" si="39"/>
        <v>0.38227165093119236</v>
      </c>
    </row>
    <row r="397" spans="6:14" x14ac:dyDescent="0.3">
      <c r="F397" s="127">
        <v>43654</v>
      </c>
      <c r="G397" s="152">
        <v>25.3584</v>
      </c>
      <c r="H397" s="81">
        <f t="shared" si="35"/>
        <v>-2.0824004587239684E-2</v>
      </c>
      <c r="I397" s="153">
        <f t="shared" si="40"/>
        <v>4.6788501109662402E-4</v>
      </c>
      <c r="J397" s="122">
        <f t="shared" si="41"/>
        <v>6.740480859154883</v>
      </c>
      <c r="K397" s="68">
        <f t="shared" si="36"/>
        <v>0.32925642250735954</v>
      </c>
      <c r="L397" s="145">
        <f t="shared" si="37"/>
        <v>2.1630649807544481E-2</v>
      </c>
      <c r="M397" s="68">
        <f t="shared" si="38"/>
        <v>0.34201060330661681</v>
      </c>
      <c r="N397" s="80">
        <f t="shared" si="39"/>
        <v>0.38227165093119236</v>
      </c>
    </row>
    <row r="398" spans="6:14" x14ac:dyDescent="0.3">
      <c r="F398" s="127">
        <v>43655</v>
      </c>
      <c r="G398" s="152">
        <v>25.264099999999999</v>
      </c>
      <c r="H398" s="81">
        <f t="shared" si="35"/>
        <v>-3.7256203891781279E-3</v>
      </c>
      <c r="I398" s="153">
        <f t="shared" si="40"/>
        <v>4.8228312929173868E-4</v>
      </c>
      <c r="J398" s="122">
        <f t="shared" si="41"/>
        <v>7.6081989233530321</v>
      </c>
      <c r="K398" s="68">
        <f t="shared" si="36"/>
        <v>5.8907230634829083E-2</v>
      </c>
      <c r="L398" s="145">
        <f t="shared" si="37"/>
        <v>2.1960945546395279E-2</v>
      </c>
      <c r="M398" s="68">
        <f t="shared" si="38"/>
        <v>0.34723303748770024</v>
      </c>
      <c r="N398" s="80">
        <f t="shared" si="39"/>
        <v>0.38227165093119236</v>
      </c>
    </row>
    <row r="399" spans="6:14" x14ac:dyDescent="0.3">
      <c r="F399" s="127">
        <v>43656</v>
      </c>
      <c r="G399" s="152">
        <v>25.852799999999998</v>
      </c>
      <c r="H399" s="81">
        <f t="shared" si="35"/>
        <v>2.3034496596406481E-2</v>
      </c>
      <c r="I399" s="153">
        <f t="shared" si="40"/>
        <v>4.5607386657871231E-4</v>
      </c>
      <c r="J399" s="122">
        <f t="shared" si="41"/>
        <v>6.5294739786833311</v>
      </c>
      <c r="K399" s="68">
        <f t="shared" si="36"/>
        <v>0.36420737000020392</v>
      </c>
      <c r="L399" s="145">
        <f t="shared" si="37"/>
        <v>2.1355885993765568E-2</v>
      </c>
      <c r="M399" s="68">
        <f t="shared" si="38"/>
        <v>0.33766620595593821</v>
      </c>
      <c r="N399" s="80">
        <f t="shared" si="39"/>
        <v>0.38227165093119236</v>
      </c>
    </row>
    <row r="400" spans="6:14" x14ac:dyDescent="0.3">
      <c r="F400" s="127">
        <v>43657</v>
      </c>
      <c r="G400" s="152">
        <v>26.441400000000002</v>
      </c>
      <c r="H400" s="81">
        <f t="shared" si="35"/>
        <v>2.2512051354070348E-2</v>
      </c>
      <c r="I400" s="153">
        <f t="shared" si="40"/>
        <v>4.818705664086663E-4</v>
      </c>
      <c r="J400" s="122">
        <f t="shared" si="41"/>
        <v>6.5861159605747153</v>
      </c>
      <c r="K400" s="68">
        <f t="shared" si="36"/>
        <v>0.35594678540769986</v>
      </c>
      <c r="L400" s="145">
        <f t="shared" si="37"/>
        <v>2.195155043291171E-2</v>
      </c>
      <c r="M400" s="68">
        <f t="shared" si="38"/>
        <v>0.34708448770028105</v>
      </c>
      <c r="N400" s="80">
        <f t="shared" si="39"/>
        <v>0.38227165093119236</v>
      </c>
    </row>
    <row r="401" spans="6:14" x14ac:dyDescent="0.3">
      <c r="F401" s="127">
        <v>43658</v>
      </c>
      <c r="G401" s="152">
        <v>26.588899999999999</v>
      </c>
      <c r="H401" s="81">
        <f t="shared" si="35"/>
        <v>5.5628718061975632E-3</v>
      </c>
      <c r="I401" s="153">
        <f t="shared" si="40"/>
        <v>4.9941942482744034E-4</v>
      </c>
      <c r="J401" s="122">
        <f t="shared" si="41"/>
        <v>7.5401012506820377</v>
      </c>
      <c r="K401" s="68">
        <f t="shared" si="36"/>
        <v>8.7956726195595372E-2</v>
      </c>
      <c r="L401" s="145">
        <f t="shared" si="37"/>
        <v>2.2347693948759909E-2</v>
      </c>
      <c r="M401" s="68">
        <f t="shared" si="38"/>
        <v>0.35334806665221768</v>
      </c>
      <c r="N401" s="80">
        <f t="shared" si="39"/>
        <v>0.38227165093119236</v>
      </c>
    </row>
    <row r="402" spans="6:14" x14ac:dyDescent="0.3">
      <c r="F402" s="127">
        <v>43661</v>
      </c>
      <c r="G402" s="152">
        <v>27.3004</v>
      </c>
      <c r="H402" s="81">
        <f t="shared" si="35"/>
        <v>2.6407518634706133E-2</v>
      </c>
      <c r="I402" s="153">
        <f t="shared" si="40"/>
        <v>4.7064294279618651E-4</v>
      </c>
      <c r="J402" s="122">
        <f t="shared" si="41"/>
        <v>6.1796993777902909</v>
      </c>
      <c r="K402" s="68">
        <f t="shared" si="36"/>
        <v>0.41753953119505693</v>
      </c>
      <c r="L402" s="145">
        <f t="shared" si="37"/>
        <v>2.1694306690839108E-2</v>
      </c>
      <c r="M402" s="68">
        <f t="shared" si="38"/>
        <v>0.34301710700640953</v>
      </c>
      <c r="N402" s="80">
        <f t="shared" si="39"/>
        <v>0.38227165093119236</v>
      </c>
    </row>
    <row r="403" spans="6:14" x14ac:dyDescent="0.3">
      <c r="F403" s="127">
        <v>43662</v>
      </c>
      <c r="G403" s="152">
        <v>27.692599999999999</v>
      </c>
      <c r="H403" s="81">
        <f t="shared" si="35"/>
        <v>1.4263875390238536E-2</v>
      </c>
      <c r="I403" s="153">
        <f t="shared" si="40"/>
        <v>5.0774354778404345E-4</v>
      </c>
      <c r="J403" s="122">
        <f t="shared" si="41"/>
        <v>7.184823623655225</v>
      </c>
      <c r="K403" s="68">
        <f t="shared" si="36"/>
        <v>0.22553167246988423</v>
      </c>
      <c r="L403" s="145">
        <f t="shared" si="37"/>
        <v>2.2533165507403603E-2</v>
      </c>
      <c r="M403" s="68">
        <f t="shared" si="38"/>
        <v>0.35628062948469547</v>
      </c>
      <c r="N403" s="80">
        <f t="shared" si="39"/>
        <v>0.38227165093119236</v>
      </c>
    </row>
    <row r="404" spans="6:14" x14ac:dyDescent="0.3">
      <c r="F404" s="127">
        <v>43663</v>
      </c>
      <c r="G404" s="152">
        <v>27.9344</v>
      </c>
      <c r="H404" s="81">
        <f t="shared" ref="H404:H467" si="42">IF(LN(G404/G403)=0,0.001%,LN(G404/G403))</f>
        <v>8.6936747599077602E-3</v>
      </c>
      <c r="I404" s="153">
        <f t="shared" si="40"/>
        <v>4.9226613756367962E-4</v>
      </c>
      <c r="J404" s="122">
        <f t="shared" si="41"/>
        <v>7.4629562620749423</v>
      </c>
      <c r="K404" s="68">
        <f t="shared" si="36"/>
        <v>0.13745906739013003</v>
      </c>
      <c r="L404" s="145">
        <f t="shared" si="37"/>
        <v>2.2187071405746175E-2</v>
      </c>
      <c r="M404" s="68">
        <f t="shared" si="38"/>
        <v>0.35080840125475882</v>
      </c>
      <c r="N404" s="80">
        <f t="shared" si="39"/>
        <v>0.38227165093119236</v>
      </c>
    </row>
    <row r="405" spans="6:14" x14ac:dyDescent="0.3">
      <c r="F405" s="127">
        <v>43664</v>
      </c>
      <c r="G405" s="152">
        <v>28.374600000000001</v>
      </c>
      <c r="H405" s="81">
        <f t="shared" si="42"/>
        <v>1.5635474537531967E-2</v>
      </c>
      <c r="I405" s="153">
        <f t="shared" si="40"/>
        <v>4.6914579849624647E-4</v>
      </c>
      <c r="J405" s="122">
        <f t="shared" si="41"/>
        <v>7.1435050913503213</v>
      </c>
      <c r="K405" s="68">
        <f t="shared" ref="K405:K468" si="43">SQRT(250)*SQRT(H405^2)</f>
        <v>0.24721855918084429</v>
      </c>
      <c r="L405" s="145">
        <f t="shared" ref="L405:L468" si="44">SQRT(I405)</f>
        <v>2.1659773740652196E-2</v>
      </c>
      <c r="M405" s="68">
        <f t="shared" ref="M405:M468" si="45">L405*SQRT(250)</f>
        <v>0.34247109312183066</v>
      </c>
      <c r="N405" s="80">
        <f t="shared" ref="N405:N468" si="46">$C$12</f>
        <v>0.38227165093119236</v>
      </c>
    </row>
    <row r="406" spans="6:14" x14ac:dyDescent="0.3">
      <c r="F406" s="127">
        <v>43665</v>
      </c>
      <c r="G406" s="152">
        <v>28.082699999999999</v>
      </c>
      <c r="H406" s="81">
        <f t="shared" si="42"/>
        <v>-1.034065040462533E-2</v>
      </c>
      <c r="I406" s="153">
        <f t="shared" ref="I406:I469" si="47">$C$7+$C$5*(H405^2)+($C$6*(I405))</f>
        <v>4.6648790735826987E-4</v>
      </c>
      <c r="J406" s="122">
        <f t="shared" ref="J406:J469" si="48">-LN(I406)-((H406^2)/I406)</f>
        <v>7.4410569752213451</v>
      </c>
      <c r="K406" s="68">
        <f t="shared" si="43"/>
        <v>0.16350003883078895</v>
      </c>
      <c r="L406" s="145">
        <f t="shared" si="44"/>
        <v>2.1598331124377871E-2</v>
      </c>
      <c r="M406" s="68">
        <f t="shared" si="45"/>
        <v>0.34149960005769769</v>
      </c>
      <c r="N406" s="80">
        <f t="shared" si="46"/>
        <v>0.38227165093119236</v>
      </c>
    </row>
    <row r="407" spans="6:14" x14ac:dyDescent="0.3">
      <c r="F407" s="127">
        <v>43668</v>
      </c>
      <c r="G407" s="152">
        <v>27.894100000000002</v>
      </c>
      <c r="H407" s="81">
        <f t="shared" si="42"/>
        <v>-6.7385314508443183E-3</v>
      </c>
      <c r="I407" s="153">
        <f t="shared" si="47"/>
        <v>4.5228006760217294E-4</v>
      </c>
      <c r="J407" s="122">
        <f t="shared" si="48"/>
        <v>7.6008114115696142</v>
      </c>
      <c r="K407" s="68">
        <f t="shared" si="43"/>
        <v>0.10654553734673503</v>
      </c>
      <c r="L407" s="145">
        <f t="shared" si="44"/>
        <v>2.1266877241432815E-2</v>
      </c>
      <c r="M407" s="68">
        <f t="shared" si="45"/>
        <v>0.3362588540106316</v>
      </c>
      <c r="N407" s="80">
        <f t="shared" si="46"/>
        <v>0.38227165093119236</v>
      </c>
    </row>
    <row r="408" spans="6:14" x14ac:dyDescent="0.3">
      <c r="F408" s="127">
        <v>43669</v>
      </c>
      <c r="G408" s="152">
        <v>27.420400000000001</v>
      </c>
      <c r="H408" s="81">
        <f t="shared" si="42"/>
        <v>-1.7127935010619488E-2</v>
      </c>
      <c r="I408" s="153">
        <f t="shared" si="47"/>
        <v>4.3600470944509467E-4</v>
      </c>
      <c r="J408" s="122">
        <f t="shared" si="48"/>
        <v>7.0650066210525519</v>
      </c>
      <c r="K408" s="68">
        <f t="shared" si="43"/>
        <v>0.27081643124448929</v>
      </c>
      <c r="L408" s="145">
        <f t="shared" si="44"/>
        <v>2.0880725788274091E-2</v>
      </c>
      <c r="M408" s="68">
        <f t="shared" si="45"/>
        <v>0.33015326344180462</v>
      </c>
      <c r="N408" s="80">
        <f t="shared" si="46"/>
        <v>0.38227165093119236</v>
      </c>
    </row>
    <row r="409" spans="6:14" x14ac:dyDescent="0.3">
      <c r="F409" s="127">
        <v>43670</v>
      </c>
      <c r="G409" s="152">
        <v>27.7957</v>
      </c>
      <c r="H409" s="81">
        <f t="shared" si="42"/>
        <v>1.3594070554176604E-2</v>
      </c>
      <c r="I409" s="153">
        <f t="shared" si="47"/>
        <v>4.4556623998691505E-4</v>
      </c>
      <c r="J409" s="122">
        <f t="shared" si="48"/>
        <v>7.301414284707656</v>
      </c>
      <c r="K409" s="68">
        <f t="shared" si="43"/>
        <v>0.21494112812112726</v>
      </c>
      <c r="L409" s="145">
        <f t="shared" si="44"/>
        <v>2.110844001784393E-2</v>
      </c>
      <c r="M409" s="68">
        <f t="shared" si="45"/>
        <v>0.33375374154716042</v>
      </c>
      <c r="N409" s="80">
        <f t="shared" si="46"/>
        <v>0.38227165093119236</v>
      </c>
    </row>
    <row r="410" spans="6:14" x14ac:dyDescent="0.3">
      <c r="F410" s="127">
        <v>43671</v>
      </c>
      <c r="G410" s="152">
        <v>27.226700000000001</v>
      </c>
      <c r="H410" s="81">
        <f t="shared" si="42"/>
        <v>-2.0683222996529499E-2</v>
      </c>
      <c r="I410" s="153">
        <f t="shared" si="47"/>
        <v>4.4323552540901886E-4</v>
      </c>
      <c r="J410" s="122">
        <f t="shared" si="48"/>
        <v>6.7562435976119506</v>
      </c>
      <c r="K410" s="68">
        <f t="shared" si="43"/>
        <v>0.32703047011103059</v>
      </c>
      <c r="L410" s="145">
        <f t="shared" si="44"/>
        <v>2.1053159511318458E-2</v>
      </c>
      <c r="M410" s="68">
        <f t="shared" si="45"/>
        <v>0.33287967999301898</v>
      </c>
      <c r="N410" s="80">
        <f t="shared" si="46"/>
        <v>0.38227165093119236</v>
      </c>
    </row>
    <row r="411" spans="6:14" x14ac:dyDescent="0.3">
      <c r="F411" s="127">
        <v>43672</v>
      </c>
      <c r="G411" s="152">
        <v>27.3309</v>
      </c>
      <c r="H411" s="81">
        <f t="shared" si="42"/>
        <v>3.8198207655303507E-3</v>
      </c>
      <c r="I411" s="153">
        <f t="shared" si="47"/>
        <v>4.6298313418339078E-4</v>
      </c>
      <c r="J411" s="122">
        <f t="shared" si="48"/>
        <v>7.6463046786351612</v>
      </c>
      <c r="K411" s="68">
        <f t="shared" si="43"/>
        <v>6.0396669363419524E-2</v>
      </c>
      <c r="L411" s="145">
        <f t="shared" si="44"/>
        <v>2.1517042877295913E-2</v>
      </c>
      <c r="M411" s="68">
        <f t="shared" si="45"/>
        <v>0.34021432001879004</v>
      </c>
      <c r="N411" s="80">
        <f t="shared" si="46"/>
        <v>0.38227165093119236</v>
      </c>
    </row>
    <row r="412" spans="6:14" x14ac:dyDescent="0.3">
      <c r="F412" s="127">
        <v>43675</v>
      </c>
      <c r="G412" s="152">
        <v>27.671900000000001</v>
      </c>
      <c r="H412" s="81">
        <f t="shared" si="42"/>
        <v>1.2399527624142127E-2</v>
      </c>
      <c r="I412" s="153">
        <f t="shared" si="47"/>
        <v>4.4143061939383568E-4</v>
      </c>
      <c r="J412" s="122">
        <f t="shared" si="48"/>
        <v>7.3771942271739244</v>
      </c>
      <c r="K412" s="68">
        <f t="shared" si="43"/>
        <v>0.19605374601232675</v>
      </c>
      <c r="L412" s="145">
        <f t="shared" si="44"/>
        <v>2.1010250341055806E-2</v>
      </c>
      <c r="M412" s="68">
        <f t="shared" si="45"/>
        <v>0.33220122644032923</v>
      </c>
      <c r="N412" s="80">
        <f t="shared" si="46"/>
        <v>0.38227165093119236</v>
      </c>
    </row>
    <row r="413" spans="6:14" x14ac:dyDescent="0.3">
      <c r="F413" s="127">
        <v>43676</v>
      </c>
      <c r="G413" s="152">
        <v>28.295000000000002</v>
      </c>
      <c r="H413" s="81">
        <f t="shared" si="42"/>
        <v>2.22676527273519E-2</v>
      </c>
      <c r="I413" s="153">
        <f t="shared" si="47"/>
        <v>4.3733395693781451E-4</v>
      </c>
      <c r="J413" s="122">
        <f t="shared" si="48"/>
        <v>6.6010154688620162</v>
      </c>
      <c r="K413" s="68">
        <f t="shared" si="43"/>
        <v>0.35208250382046197</v>
      </c>
      <c r="L413" s="145">
        <f t="shared" si="44"/>
        <v>2.0912531098310757E-2</v>
      </c>
      <c r="M413" s="68">
        <f t="shared" si="45"/>
        <v>0.33065614954882305</v>
      </c>
      <c r="N413" s="80">
        <f t="shared" si="46"/>
        <v>0.38227165093119236</v>
      </c>
    </row>
    <row r="414" spans="6:14" x14ac:dyDescent="0.3">
      <c r="F414" s="127">
        <v>43677</v>
      </c>
      <c r="G414" s="152">
        <v>28.547699999999999</v>
      </c>
      <c r="H414" s="81">
        <f t="shared" si="42"/>
        <v>8.8912618420516863E-3</v>
      </c>
      <c r="I414" s="153">
        <f t="shared" si="47"/>
        <v>4.6451405250277694E-4</v>
      </c>
      <c r="J414" s="122">
        <f t="shared" si="48"/>
        <v>7.5043311356151037</v>
      </c>
      <c r="K414" s="68">
        <f t="shared" si="43"/>
        <v>0.140583193469138</v>
      </c>
      <c r="L414" s="145">
        <f t="shared" si="44"/>
        <v>2.1552588069713968E-2</v>
      </c>
      <c r="M414" s="68">
        <f t="shared" si="45"/>
        <v>0.34077633885834008</v>
      </c>
      <c r="N414" s="80">
        <f t="shared" si="46"/>
        <v>0.38227165093119236</v>
      </c>
    </row>
    <row r="415" spans="6:14" x14ac:dyDescent="0.3">
      <c r="F415" s="127">
        <v>43678</v>
      </c>
      <c r="G415" s="152">
        <v>28.523099999999999</v>
      </c>
      <c r="H415" s="81">
        <f t="shared" si="42"/>
        <v>-8.6208714521432818E-4</v>
      </c>
      <c r="I415" s="153">
        <f t="shared" si="47"/>
        <v>4.4830703249546845E-4</v>
      </c>
      <c r="J415" s="122">
        <f t="shared" si="48"/>
        <v>7.7083744403118573</v>
      </c>
      <c r="K415" s="68">
        <f t="shared" si="43"/>
        <v>1.3630794602148017E-2</v>
      </c>
      <c r="L415" s="145">
        <f t="shared" si="44"/>
        <v>2.1173262207214751E-2</v>
      </c>
      <c r="M415" s="68">
        <f t="shared" si="45"/>
        <v>0.33477867035381315</v>
      </c>
      <c r="N415" s="80">
        <f t="shared" si="46"/>
        <v>0.38227165093119236</v>
      </c>
    </row>
    <row r="416" spans="6:14" x14ac:dyDescent="0.3">
      <c r="F416" s="127">
        <v>43679</v>
      </c>
      <c r="G416" s="152">
        <v>25.9117</v>
      </c>
      <c r="H416" s="81">
        <f t="shared" si="42"/>
        <v>-9.6019681136740115E-2</v>
      </c>
      <c r="I416" s="153">
        <f t="shared" si="47"/>
        <v>4.2902114892472967E-4</v>
      </c>
      <c r="J416" s="122">
        <f t="shared" si="48"/>
        <v>-13.736262952943342</v>
      </c>
      <c r="K416" s="68">
        <f t="shared" si="43"/>
        <v>1.5182044629760221</v>
      </c>
      <c r="L416" s="145">
        <f t="shared" si="44"/>
        <v>2.0712825710769878E-2</v>
      </c>
      <c r="M416" s="68">
        <f t="shared" si="45"/>
        <v>0.32749853012064406</v>
      </c>
      <c r="N416" s="80">
        <f t="shared" si="46"/>
        <v>0.38227165093119236</v>
      </c>
    </row>
    <row r="417" spans="6:14" x14ac:dyDescent="0.3">
      <c r="F417" s="127">
        <v>43682</v>
      </c>
      <c r="G417" s="152">
        <v>24.927900000000001</v>
      </c>
      <c r="H417" s="81">
        <f t="shared" si="42"/>
        <v>-3.8706946027566622E-2</v>
      </c>
      <c r="I417" s="153">
        <f t="shared" si="47"/>
        <v>1.2309059953470242E-3</v>
      </c>
      <c r="J417" s="122">
        <f t="shared" si="48"/>
        <v>5.4828300705885455</v>
      </c>
      <c r="K417" s="68">
        <f t="shared" si="43"/>
        <v>0.61201055358158563</v>
      </c>
      <c r="L417" s="145">
        <f t="shared" si="44"/>
        <v>3.508426991326774E-2</v>
      </c>
      <c r="M417" s="68">
        <f t="shared" si="45"/>
        <v>0.55473101485022092</v>
      </c>
      <c r="N417" s="80">
        <f t="shared" si="46"/>
        <v>0.38227165093119236</v>
      </c>
    </row>
    <row r="418" spans="6:14" x14ac:dyDescent="0.3">
      <c r="F418" s="127">
        <v>43683</v>
      </c>
      <c r="G418" s="152">
        <v>25.100899999999999</v>
      </c>
      <c r="H418" s="81">
        <f t="shared" si="42"/>
        <v>6.9160439415938118E-3</v>
      </c>
      <c r="I418" s="153">
        <f t="shared" si="47"/>
        <v>1.1579860665347735E-3</v>
      </c>
      <c r="J418" s="122">
        <f t="shared" si="48"/>
        <v>6.719767026094364</v>
      </c>
      <c r="K418" s="68">
        <f t="shared" si="43"/>
        <v>0.10935225626622487</v>
      </c>
      <c r="L418" s="145">
        <f t="shared" si="44"/>
        <v>3.4029194326853723E-2</v>
      </c>
      <c r="M418" s="68">
        <f t="shared" si="45"/>
        <v>0.53804880506669039</v>
      </c>
      <c r="N418" s="80">
        <f t="shared" si="46"/>
        <v>0.38227165093119236</v>
      </c>
    </row>
    <row r="419" spans="6:14" x14ac:dyDescent="0.3">
      <c r="F419" s="127">
        <v>43684</v>
      </c>
      <c r="G419" s="152">
        <v>24.908200000000001</v>
      </c>
      <c r="H419" s="81">
        <f t="shared" si="42"/>
        <v>-7.7066355419034829E-3</v>
      </c>
      <c r="I419" s="153">
        <f t="shared" si="47"/>
        <v>9.7395307339073365E-4</v>
      </c>
      <c r="J419" s="122">
        <f t="shared" si="48"/>
        <v>6.8731668464693554</v>
      </c>
      <c r="K419" s="68">
        <f t="shared" si="43"/>
        <v>0.12185260704610508</v>
      </c>
      <c r="L419" s="145">
        <f t="shared" si="44"/>
        <v>3.1208221246824267E-2</v>
      </c>
      <c r="M419" s="68">
        <f t="shared" si="45"/>
        <v>0.49344530431212269</v>
      </c>
      <c r="N419" s="80">
        <f t="shared" si="46"/>
        <v>0.38227165093119236</v>
      </c>
    </row>
    <row r="420" spans="6:14" x14ac:dyDescent="0.3">
      <c r="F420" s="127">
        <v>43685</v>
      </c>
      <c r="G420" s="152">
        <v>25.3781</v>
      </c>
      <c r="H420" s="81">
        <f t="shared" si="42"/>
        <v>1.8689530861088162E-2</v>
      </c>
      <c r="I420" s="153">
        <f t="shared" si="47"/>
        <v>8.3474764467328052E-4</v>
      </c>
      <c r="J420" s="122">
        <f t="shared" si="48"/>
        <v>6.6699330032381337</v>
      </c>
      <c r="K420" s="68">
        <f t="shared" si="43"/>
        <v>0.29550742960523291</v>
      </c>
      <c r="L420" s="145">
        <f t="shared" si="44"/>
        <v>2.8891999665535104E-2</v>
      </c>
      <c r="M420" s="68">
        <f t="shared" si="45"/>
        <v>0.4568226254995697</v>
      </c>
      <c r="N420" s="80">
        <f t="shared" si="46"/>
        <v>0.38227165093119236</v>
      </c>
    </row>
    <row r="421" spans="6:14" x14ac:dyDescent="0.3">
      <c r="F421" s="127">
        <v>43686</v>
      </c>
      <c r="G421" s="152">
        <v>24.9329</v>
      </c>
      <c r="H421" s="81">
        <f t="shared" si="42"/>
        <v>-1.769838090564721E-2</v>
      </c>
      <c r="I421" s="153">
        <f t="shared" si="47"/>
        <v>7.5435451415206906E-4</v>
      </c>
      <c r="J421" s="122">
        <f t="shared" si="48"/>
        <v>6.7744153893768866</v>
      </c>
      <c r="K421" s="68">
        <f t="shared" si="43"/>
        <v>0.27983597279539391</v>
      </c>
      <c r="L421" s="145">
        <f t="shared" si="44"/>
        <v>2.746551499885027E-2</v>
      </c>
      <c r="M421" s="68">
        <f t="shared" si="45"/>
        <v>0.43426792252941876</v>
      </c>
      <c r="N421" s="80">
        <f t="shared" si="46"/>
        <v>0.38227165093119236</v>
      </c>
    </row>
    <row r="422" spans="6:14" x14ac:dyDescent="0.3">
      <c r="F422" s="127">
        <v>43689</v>
      </c>
      <c r="G422" s="152">
        <v>24.4542</v>
      </c>
      <c r="H422" s="81">
        <f t="shared" si="42"/>
        <v>-1.9386236172511055E-2</v>
      </c>
      <c r="I422" s="153">
        <f t="shared" si="47"/>
        <v>6.8990202645860001E-4</v>
      </c>
      <c r="J422" s="122">
        <f t="shared" si="48"/>
        <v>6.7342080273109897</v>
      </c>
      <c r="K422" s="68">
        <f t="shared" si="43"/>
        <v>0.30652330781539927</v>
      </c>
      <c r="L422" s="145">
        <f t="shared" si="44"/>
        <v>2.6265986112434463E-2</v>
      </c>
      <c r="M422" s="68">
        <f t="shared" si="45"/>
        <v>0.41530170552822199</v>
      </c>
      <c r="N422" s="80">
        <f t="shared" si="46"/>
        <v>0.38227165093119236</v>
      </c>
    </row>
    <row r="423" spans="6:14" x14ac:dyDescent="0.3">
      <c r="F423" s="127">
        <v>43690</v>
      </c>
      <c r="G423" s="152">
        <v>24.482700000000001</v>
      </c>
      <c r="H423" s="81">
        <f t="shared" si="42"/>
        <v>1.1647653701854313E-3</v>
      </c>
      <c r="I423" s="153">
        <f t="shared" si="47"/>
        <v>6.4633478170910417E-4</v>
      </c>
      <c r="J423" s="122">
        <f t="shared" si="48"/>
        <v>7.3420939169675421</v>
      </c>
      <c r="K423" s="68">
        <f t="shared" si="43"/>
        <v>1.8416557547375707E-2</v>
      </c>
      <c r="L423" s="145">
        <f t="shared" si="44"/>
        <v>2.542311510631819E-2</v>
      </c>
      <c r="M423" s="68">
        <f t="shared" si="45"/>
        <v>0.40197474476299633</v>
      </c>
      <c r="N423" s="80">
        <f t="shared" si="46"/>
        <v>0.38227165093119236</v>
      </c>
    </row>
    <row r="424" spans="6:14" x14ac:dyDescent="0.3">
      <c r="F424" s="127">
        <v>43691</v>
      </c>
      <c r="G424" s="152">
        <v>24.028600000000001</v>
      </c>
      <c r="H424" s="81">
        <f t="shared" si="42"/>
        <v>-1.8721958136353849E-2</v>
      </c>
      <c r="I424" s="153">
        <f t="shared" si="47"/>
        <v>5.7996862031437228E-4</v>
      </c>
      <c r="J424" s="122">
        <f t="shared" si="48"/>
        <v>6.8481733153661448</v>
      </c>
      <c r="K424" s="68">
        <f t="shared" si="43"/>
        <v>0.296020149845997</v>
      </c>
      <c r="L424" s="145">
        <f t="shared" si="44"/>
        <v>2.4082537663509887E-2</v>
      </c>
      <c r="M424" s="68">
        <f t="shared" si="45"/>
        <v>0.38077835426740458</v>
      </c>
      <c r="N424" s="80">
        <f t="shared" si="46"/>
        <v>0.38227165093119236</v>
      </c>
    </row>
    <row r="425" spans="6:14" x14ac:dyDescent="0.3">
      <c r="F425" s="127">
        <v>43692</v>
      </c>
      <c r="G425" s="152">
        <v>23.188400000000001</v>
      </c>
      <c r="H425" s="81">
        <f t="shared" si="42"/>
        <v>-3.5592633912887549E-2</v>
      </c>
      <c r="I425" s="153">
        <f t="shared" si="47"/>
        <v>5.6032551638081254E-4</v>
      </c>
      <c r="J425" s="122">
        <f t="shared" si="48"/>
        <v>5.2261004649130722</v>
      </c>
      <c r="K425" s="68">
        <f t="shared" si="43"/>
        <v>0.56276895544637873</v>
      </c>
      <c r="L425" s="145">
        <f t="shared" si="44"/>
        <v>2.3671195922065544E-2</v>
      </c>
      <c r="M425" s="68">
        <f t="shared" si="45"/>
        <v>0.37427447026908356</v>
      </c>
      <c r="N425" s="80">
        <f t="shared" si="46"/>
        <v>0.38227165093119236</v>
      </c>
    </row>
    <row r="426" spans="6:14" x14ac:dyDescent="0.3">
      <c r="F426" s="127">
        <v>43693</v>
      </c>
      <c r="G426" s="152">
        <v>23.944199999999999</v>
      </c>
      <c r="H426" s="81">
        <f t="shared" si="42"/>
        <v>3.2073969708185351E-2</v>
      </c>
      <c r="I426" s="153">
        <f t="shared" si="47"/>
        <v>6.2652167249533839E-4</v>
      </c>
      <c r="J426" s="122">
        <f t="shared" si="48"/>
        <v>5.7333416415085861</v>
      </c>
      <c r="K426" s="68">
        <f t="shared" si="43"/>
        <v>0.5071339894055592</v>
      </c>
      <c r="L426" s="145">
        <f t="shared" si="44"/>
        <v>2.5030414948524891E-2</v>
      </c>
      <c r="M426" s="68">
        <f t="shared" si="45"/>
        <v>0.39576561008232458</v>
      </c>
      <c r="N426" s="80">
        <f t="shared" si="46"/>
        <v>0.38227165093119236</v>
      </c>
    </row>
    <row r="427" spans="6:14" x14ac:dyDescent="0.3">
      <c r="F427" s="127">
        <v>43696</v>
      </c>
      <c r="G427" s="152">
        <v>24.250800000000002</v>
      </c>
      <c r="H427" s="81">
        <f t="shared" si="42"/>
        <v>1.2723483191298566E-2</v>
      </c>
      <c r="I427" s="153">
        <f t="shared" si="47"/>
        <v>6.5587233563605329E-4</v>
      </c>
      <c r="J427" s="122">
        <f t="shared" si="48"/>
        <v>7.0827173623923834</v>
      </c>
      <c r="K427" s="68">
        <f t="shared" si="43"/>
        <v>0.20117593327685668</v>
      </c>
      <c r="L427" s="145">
        <f t="shared" si="44"/>
        <v>2.5610004600469194E-2</v>
      </c>
      <c r="M427" s="68">
        <f t="shared" si="45"/>
        <v>0.40492972712436576</v>
      </c>
      <c r="N427" s="80">
        <f t="shared" si="46"/>
        <v>0.38227165093119236</v>
      </c>
    </row>
    <row r="428" spans="6:14" x14ac:dyDescent="0.3">
      <c r="F428" s="127">
        <v>43697</v>
      </c>
      <c r="G428" s="152">
        <v>23.963799999999999</v>
      </c>
      <c r="H428" s="81">
        <f t="shared" si="42"/>
        <v>-1.1905248195325896E-2</v>
      </c>
      <c r="I428" s="153">
        <f t="shared" si="47"/>
        <v>6.0145509145319808E-4</v>
      </c>
      <c r="J428" s="122">
        <f t="shared" si="48"/>
        <v>7.1805052906783633</v>
      </c>
      <c r="K428" s="68">
        <f t="shared" si="43"/>
        <v>0.18823850203419498</v>
      </c>
      <c r="L428" s="145">
        <f t="shared" si="44"/>
        <v>2.4524581371619742E-2</v>
      </c>
      <c r="M428" s="68">
        <f t="shared" si="45"/>
        <v>0.38776767898227349</v>
      </c>
      <c r="N428" s="80">
        <f t="shared" si="46"/>
        <v>0.38227165093119236</v>
      </c>
    </row>
    <row r="429" spans="6:14" x14ac:dyDescent="0.3">
      <c r="F429" s="127">
        <v>43698</v>
      </c>
      <c r="G429" s="152">
        <v>24.215399999999999</v>
      </c>
      <c r="H429" s="81">
        <f t="shared" si="42"/>
        <v>1.044443607078469E-2</v>
      </c>
      <c r="I429" s="153">
        <f t="shared" si="47"/>
        <v>5.5820527366325545E-4</v>
      </c>
      <c r="J429" s="122">
        <f t="shared" si="48"/>
        <v>7.2953606179457964</v>
      </c>
      <c r="K429" s="68">
        <f t="shared" si="43"/>
        <v>0.16514103429849616</v>
      </c>
      <c r="L429" s="145">
        <f t="shared" si="44"/>
        <v>2.3626368186059732E-2</v>
      </c>
      <c r="M429" s="68">
        <f t="shared" si="45"/>
        <v>0.37356568152844805</v>
      </c>
      <c r="N429" s="80">
        <f t="shared" si="46"/>
        <v>0.38227165093119236</v>
      </c>
    </row>
    <row r="430" spans="6:14" x14ac:dyDescent="0.3">
      <c r="F430" s="127">
        <v>43699</v>
      </c>
      <c r="G430" s="152">
        <v>24.245799999999999</v>
      </c>
      <c r="H430" s="81">
        <f t="shared" si="42"/>
        <v>1.2546121015410167E-3</v>
      </c>
      <c r="I430" s="153">
        <f t="shared" si="47"/>
        <v>5.223579164640715E-4</v>
      </c>
      <c r="J430" s="122">
        <f t="shared" si="48"/>
        <v>7.5541441830897282</v>
      </c>
      <c r="K430" s="68">
        <f t="shared" si="43"/>
        <v>1.9837159104400297E-2</v>
      </c>
      <c r="L430" s="145">
        <f t="shared" si="44"/>
        <v>2.2855150764413513E-2</v>
      </c>
      <c r="M430" s="68">
        <f t="shared" si="45"/>
        <v>0.36137166341042554</v>
      </c>
      <c r="N430" s="80">
        <f t="shared" si="46"/>
        <v>0.38227165093119236</v>
      </c>
    </row>
    <row r="431" spans="6:14" x14ac:dyDescent="0.3">
      <c r="F431" s="127">
        <v>43700</v>
      </c>
      <c r="G431" s="152">
        <v>22.649799999999999</v>
      </c>
      <c r="H431" s="81">
        <f t="shared" si="42"/>
        <v>-6.8092384639082668E-2</v>
      </c>
      <c r="I431" s="153">
        <f t="shared" si="47"/>
        <v>4.8552001538611277E-4</v>
      </c>
      <c r="J431" s="122">
        <f t="shared" si="48"/>
        <v>-1.9194148055250526</v>
      </c>
      <c r="K431" s="68">
        <f t="shared" si="43"/>
        <v>1.076635133858818</v>
      </c>
      <c r="L431" s="145">
        <f t="shared" si="44"/>
        <v>2.2034518723723303E-2</v>
      </c>
      <c r="M431" s="68">
        <f t="shared" si="45"/>
        <v>0.34839633156296035</v>
      </c>
      <c r="N431" s="80">
        <f t="shared" si="46"/>
        <v>0.38227165093119236</v>
      </c>
    </row>
    <row r="432" spans="6:14" x14ac:dyDescent="0.3">
      <c r="F432" s="127">
        <v>43703</v>
      </c>
      <c r="G432" s="152">
        <v>22.944600000000001</v>
      </c>
      <c r="H432" s="81">
        <f t="shared" si="42"/>
        <v>1.2931592834920163E-2</v>
      </c>
      <c r="I432" s="153">
        <f t="shared" si="47"/>
        <v>8.6799740493701981E-4</v>
      </c>
      <c r="J432" s="122">
        <f t="shared" si="48"/>
        <v>6.8566644675674082</v>
      </c>
      <c r="K432" s="68">
        <f t="shared" si="43"/>
        <v>0.20446643566130757</v>
      </c>
      <c r="L432" s="145">
        <f t="shared" si="44"/>
        <v>2.9461795684191074E-2</v>
      </c>
      <c r="M432" s="68">
        <f t="shared" si="45"/>
        <v>0.46583189160281302</v>
      </c>
      <c r="N432" s="80">
        <f t="shared" si="46"/>
        <v>0.38227165093119236</v>
      </c>
    </row>
    <row r="433" spans="6:14" x14ac:dyDescent="0.3">
      <c r="F433" s="127">
        <v>43704</v>
      </c>
      <c r="G433" s="152">
        <v>22.544599999999999</v>
      </c>
      <c r="H433" s="81">
        <f t="shared" si="42"/>
        <v>-1.7587045280443556E-2</v>
      </c>
      <c r="I433" s="153">
        <f t="shared" si="47"/>
        <v>7.6356300586227256E-4</v>
      </c>
      <c r="J433" s="122">
        <f t="shared" si="48"/>
        <v>6.77243483665921</v>
      </c>
      <c r="K433" s="68">
        <f t="shared" si="43"/>
        <v>0.27807560199358194</v>
      </c>
      <c r="L433" s="145">
        <f t="shared" si="44"/>
        <v>2.7632643844957588E-2</v>
      </c>
      <c r="M433" s="68">
        <f t="shared" si="45"/>
        <v>0.43691046161149327</v>
      </c>
      <c r="N433" s="80">
        <f t="shared" si="46"/>
        <v>0.38227165093119236</v>
      </c>
    </row>
    <row r="434" spans="6:14" x14ac:dyDescent="0.3">
      <c r="F434" s="127">
        <v>43705</v>
      </c>
      <c r="G434" s="152">
        <v>22.3962</v>
      </c>
      <c r="H434" s="81">
        <f t="shared" si="42"/>
        <v>-6.6042678095854165E-3</v>
      </c>
      <c r="I434" s="153">
        <f t="shared" si="47"/>
        <v>6.9657073964135043E-4</v>
      </c>
      <c r="J434" s="122">
        <f t="shared" si="48"/>
        <v>7.206725377911936</v>
      </c>
      <c r="K434" s="68">
        <f t="shared" si="43"/>
        <v>0.10442264278010559</v>
      </c>
      <c r="L434" s="145">
        <f t="shared" si="44"/>
        <v>2.6392626615048195E-2</v>
      </c>
      <c r="M434" s="68">
        <f t="shared" si="45"/>
        <v>0.4173040676896615</v>
      </c>
      <c r="N434" s="80">
        <f t="shared" si="46"/>
        <v>0.38227165093119236</v>
      </c>
    </row>
    <row r="435" spans="6:14" x14ac:dyDescent="0.3">
      <c r="F435" s="127">
        <v>43706</v>
      </c>
      <c r="G435" s="152">
        <v>23.1235</v>
      </c>
      <c r="H435" s="81">
        <f t="shared" si="42"/>
        <v>3.1958114816933371E-2</v>
      </c>
      <c r="I435" s="153">
        <f t="shared" si="47"/>
        <v>6.2199057210169805E-4</v>
      </c>
      <c r="J435" s="122">
        <f t="shared" si="48"/>
        <v>5.7405653921024467</v>
      </c>
      <c r="K435" s="68">
        <f t="shared" si="43"/>
        <v>0.50530216273342232</v>
      </c>
      <c r="L435" s="145">
        <f t="shared" si="44"/>
        <v>2.4939738813822773E-2</v>
      </c>
      <c r="M435" s="68">
        <f t="shared" si="45"/>
        <v>0.39433189450692996</v>
      </c>
      <c r="N435" s="80">
        <f t="shared" si="46"/>
        <v>0.38227165093119236</v>
      </c>
    </row>
    <row r="436" spans="6:14" x14ac:dyDescent="0.3">
      <c r="F436" s="127">
        <v>43707</v>
      </c>
      <c r="G436" s="152">
        <v>25.476299999999998</v>
      </c>
      <c r="H436" s="81">
        <f t="shared" si="42"/>
        <v>9.6899191798955411E-2</v>
      </c>
      <c r="I436" s="153">
        <f t="shared" si="47"/>
        <v>6.5176263813764555E-4</v>
      </c>
      <c r="J436" s="122">
        <f t="shared" si="48"/>
        <v>-7.0704166109625577</v>
      </c>
      <c r="K436" s="68">
        <f t="shared" si="43"/>
        <v>1.5321107475710387</v>
      </c>
      <c r="L436" s="145">
        <f t="shared" si="44"/>
        <v>2.5529642342532837E-2</v>
      </c>
      <c r="M436" s="68">
        <f t="shared" si="45"/>
        <v>0.40365908825940161</v>
      </c>
      <c r="N436" s="80">
        <f t="shared" si="46"/>
        <v>0.38227165093119236</v>
      </c>
    </row>
    <row r="437" spans="6:14" x14ac:dyDescent="0.3">
      <c r="F437" s="127">
        <v>43711</v>
      </c>
      <c r="G437" s="152">
        <v>25.249300000000002</v>
      </c>
      <c r="H437" s="81">
        <f t="shared" si="42"/>
        <v>-8.9501756639545731E-3</v>
      </c>
      <c r="I437" s="153">
        <f t="shared" si="47"/>
        <v>1.415659465985865E-3</v>
      </c>
      <c r="J437" s="122">
        <f t="shared" si="48"/>
        <v>6.5035744117489207</v>
      </c>
      <c r="K437" s="68">
        <f t="shared" si="43"/>
        <v>0.14151470278353118</v>
      </c>
      <c r="L437" s="145">
        <f t="shared" si="44"/>
        <v>3.7625250377716628E-2</v>
      </c>
      <c r="M437" s="68">
        <f t="shared" si="45"/>
        <v>0.59490744363847581</v>
      </c>
      <c r="N437" s="80">
        <f t="shared" si="46"/>
        <v>0.38227165093119236</v>
      </c>
    </row>
    <row r="438" spans="6:14" x14ac:dyDescent="0.3">
      <c r="F438" s="127">
        <v>43712</v>
      </c>
      <c r="G438" s="152">
        <v>25.3142</v>
      </c>
      <c r="H438" s="81">
        <f t="shared" si="42"/>
        <v>2.5670705406115658E-3</v>
      </c>
      <c r="I438" s="153">
        <f t="shared" si="47"/>
        <v>1.1731536643664088E-3</v>
      </c>
      <c r="J438" s="122">
        <f t="shared" si="48"/>
        <v>6.7424425061585778</v>
      </c>
      <c r="K438" s="68">
        <f t="shared" si="43"/>
        <v>4.0588949113261594E-2</v>
      </c>
      <c r="L438" s="145">
        <f t="shared" si="44"/>
        <v>3.4251330840806886E-2</v>
      </c>
      <c r="M438" s="68">
        <f t="shared" si="45"/>
        <v>0.54156109174459921</v>
      </c>
      <c r="N438" s="80">
        <f t="shared" si="46"/>
        <v>0.38227165093119236</v>
      </c>
    </row>
    <row r="439" spans="6:14" x14ac:dyDescent="0.3">
      <c r="F439" s="127">
        <v>43713</v>
      </c>
      <c r="G439" s="152">
        <v>26.164300000000001</v>
      </c>
      <c r="H439" s="81">
        <f t="shared" si="42"/>
        <v>3.3030383064486996E-2</v>
      </c>
      <c r="I439" s="153">
        <f t="shared" si="47"/>
        <v>9.8185746326975723E-4</v>
      </c>
      <c r="J439" s="122">
        <f t="shared" si="48"/>
        <v>5.8148988420561469</v>
      </c>
      <c r="K439" s="68">
        <f t="shared" si="43"/>
        <v>0.522256212358156</v>
      </c>
      <c r="L439" s="145">
        <f t="shared" si="44"/>
        <v>3.1334604884532331E-2</v>
      </c>
      <c r="M439" s="68">
        <f t="shared" si="45"/>
        <v>0.49544360508279783</v>
      </c>
      <c r="N439" s="80">
        <f t="shared" si="46"/>
        <v>0.38227165093119236</v>
      </c>
    </row>
    <row r="440" spans="6:14" x14ac:dyDescent="0.3">
      <c r="F440" s="127">
        <v>43714</v>
      </c>
      <c r="G440" s="152">
        <v>26.381499999999999</v>
      </c>
      <c r="H440" s="81">
        <f t="shared" si="42"/>
        <v>8.267120761250633E-3</v>
      </c>
      <c r="I440" s="153">
        <f t="shared" si="47"/>
        <v>9.3214630592760943E-4</v>
      </c>
      <c r="J440" s="122">
        <f t="shared" si="48"/>
        <v>6.9047004332725583</v>
      </c>
      <c r="K440" s="68">
        <f t="shared" si="43"/>
        <v>0.13071465648608541</v>
      </c>
      <c r="L440" s="145">
        <f t="shared" si="44"/>
        <v>3.0531071155916058E-2</v>
      </c>
      <c r="M440" s="68">
        <f t="shared" si="45"/>
        <v>0.4827386212868226</v>
      </c>
      <c r="N440" s="80">
        <f t="shared" si="46"/>
        <v>0.38227165093119236</v>
      </c>
    </row>
    <row r="441" spans="6:14" x14ac:dyDescent="0.3">
      <c r="F441" s="127">
        <v>43717</v>
      </c>
      <c r="G441" s="152">
        <v>26.8414</v>
      </c>
      <c r="H441" s="81">
        <f t="shared" si="42"/>
        <v>1.7282464765788486E-2</v>
      </c>
      <c r="I441" s="153">
        <f t="shared" si="47"/>
        <v>8.0368475595647443E-4</v>
      </c>
      <c r="J441" s="122">
        <f t="shared" si="48"/>
        <v>6.754660740685857</v>
      </c>
      <c r="K441" s="68">
        <f t="shared" si="43"/>
        <v>0.27325976120750034</v>
      </c>
      <c r="L441" s="145">
        <f t="shared" si="44"/>
        <v>2.8349334312404488E-2</v>
      </c>
      <c r="M441" s="68">
        <f t="shared" si="45"/>
        <v>0.44824233288380805</v>
      </c>
      <c r="N441" s="80">
        <f t="shared" si="46"/>
        <v>0.38227165093119236</v>
      </c>
    </row>
    <row r="442" spans="6:14" x14ac:dyDescent="0.3">
      <c r="F442" s="127">
        <v>43718</v>
      </c>
      <c r="G442" s="152">
        <v>27.429200000000002</v>
      </c>
      <c r="H442" s="81">
        <f t="shared" si="42"/>
        <v>2.1662667679606003E-2</v>
      </c>
      <c r="I442" s="153">
        <f t="shared" si="47"/>
        <v>7.2620197801708322E-4</v>
      </c>
      <c r="J442" s="122">
        <f t="shared" si="48"/>
        <v>6.5814831287027289</v>
      </c>
      <c r="K442" s="68">
        <f t="shared" si="43"/>
        <v>0.34251685031434825</v>
      </c>
      <c r="L442" s="145">
        <f t="shared" si="44"/>
        <v>2.6948134963612664E-2</v>
      </c>
      <c r="M442" s="68">
        <f t="shared" si="45"/>
        <v>0.42608742589317372</v>
      </c>
      <c r="N442" s="80">
        <f t="shared" si="46"/>
        <v>0.38227165093119236</v>
      </c>
    </row>
    <row r="443" spans="6:14" x14ac:dyDescent="0.3">
      <c r="F443" s="127">
        <v>43719</v>
      </c>
      <c r="G443" s="152">
        <v>27.340699999999998</v>
      </c>
      <c r="H443" s="81">
        <f t="shared" si="42"/>
        <v>-3.231704897174296E-3</v>
      </c>
      <c r="I443" s="153">
        <f t="shared" si="47"/>
        <v>6.8227154407898957E-4</v>
      </c>
      <c r="J443" s="122">
        <f t="shared" si="48"/>
        <v>7.2747752551089127</v>
      </c>
      <c r="K443" s="68">
        <f t="shared" si="43"/>
        <v>5.1097741002955124E-2</v>
      </c>
      <c r="L443" s="145">
        <f t="shared" si="44"/>
        <v>2.6120328177092061E-2</v>
      </c>
      <c r="M443" s="68">
        <f t="shared" si="45"/>
        <v>0.41299865135342434</v>
      </c>
      <c r="N443" s="80">
        <f t="shared" si="46"/>
        <v>0.38227165093119236</v>
      </c>
    </row>
    <row r="444" spans="6:14" x14ac:dyDescent="0.3">
      <c r="F444" s="127">
        <v>43720</v>
      </c>
      <c r="G444" s="152">
        <v>26.771699999999999</v>
      </c>
      <c r="H444" s="81">
        <f t="shared" si="42"/>
        <v>-2.1031075041104338E-2</v>
      </c>
      <c r="I444" s="153">
        <f t="shared" si="47"/>
        <v>6.0815661121029667E-4</v>
      </c>
      <c r="J444" s="122">
        <f t="shared" si="48"/>
        <v>6.6777882965774218</v>
      </c>
      <c r="K444" s="68">
        <f t="shared" si="43"/>
        <v>0.33253049385904515</v>
      </c>
      <c r="L444" s="145">
        <f t="shared" si="44"/>
        <v>2.466083151903635E-2</v>
      </c>
      <c r="M444" s="68">
        <f t="shared" si="45"/>
        <v>0.38992198296912445</v>
      </c>
      <c r="N444" s="80">
        <f t="shared" si="46"/>
        <v>0.38227165093119236</v>
      </c>
    </row>
    <row r="445" spans="6:14" x14ac:dyDescent="0.3">
      <c r="F445" s="127">
        <v>43721</v>
      </c>
      <c r="G445" s="152">
        <v>26.455200000000001</v>
      </c>
      <c r="H445" s="81">
        <f t="shared" si="42"/>
        <v>-1.189262310319506E-2</v>
      </c>
      <c r="I445" s="153">
        <f t="shared" si="47"/>
        <v>5.8993492495680166E-4</v>
      </c>
      <c r="J445" s="122">
        <f t="shared" si="48"/>
        <v>7.1957524157802224</v>
      </c>
      <c r="K445" s="68">
        <f t="shared" si="43"/>
        <v>0.18803888180018041</v>
      </c>
      <c r="L445" s="145">
        <f t="shared" si="44"/>
        <v>2.4288576017477879E-2</v>
      </c>
      <c r="M445" s="68">
        <f t="shared" si="45"/>
        <v>0.38403610668685878</v>
      </c>
      <c r="N445" s="80">
        <f t="shared" si="46"/>
        <v>0.38227165093119236</v>
      </c>
    </row>
    <row r="446" spans="6:14" x14ac:dyDescent="0.3">
      <c r="F446" s="127">
        <v>43724</v>
      </c>
      <c r="G446" s="152">
        <v>26.747199999999999</v>
      </c>
      <c r="H446" s="81">
        <f t="shared" si="42"/>
        <v>1.0977058631150774E-2</v>
      </c>
      <c r="I446" s="153">
        <f t="shared" si="47"/>
        <v>5.494005277324166E-4</v>
      </c>
      <c r="J446" s="122">
        <f t="shared" si="48"/>
        <v>7.2873604712700288</v>
      </c>
      <c r="K446" s="68">
        <f t="shared" si="43"/>
        <v>0.17356253641823291</v>
      </c>
      <c r="L446" s="145">
        <f t="shared" si="44"/>
        <v>2.3439294522924887E-2</v>
      </c>
      <c r="M446" s="68">
        <f t="shared" si="45"/>
        <v>0.37060778719976212</v>
      </c>
      <c r="N446" s="80">
        <f t="shared" si="46"/>
        <v>0.38227165093119236</v>
      </c>
    </row>
    <row r="447" spans="6:14" x14ac:dyDescent="0.3">
      <c r="F447" s="127">
        <v>43725</v>
      </c>
      <c r="G447" s="152">
        <v>26.6233</v>
      </c>
      <c r="H447" s="81">
        <f t="shared" si="42"/>
        <v>-4.6430227403813267E-3</v>
      </c>
      <c r="I447" s="153">
        <f t="shared" si="47"/>
        <v>5.1665948646350841E-4</v>
      </c>
      <c r="J447" s="122">
        <f t="shared" si="48"/>
        <v>7.5264014505722079</v>
      </c>
      <c r="K447" s="68">
        <f t="shared" si="43"/>
        <v>7.3412635437808196E-2</v>
      </c>
      <c r="L447" s="145">
        <f t="shared" si="44"/>
        <v>2.2730144884349251E-2</v>
      </c>
      <c r="M447" s="68">
        <f t="shared" si="45"/>
        <v>0.35939514690084101</v>
      </c>
      <c r="N447" s="80">
        <f t="shared" si="46"/>
        <v>0.38227165093119236</v>
      </c>
    </row>
    <row r="448" spans="6:14" x14ac:dyDescent="0.3">
      <c r="F448" s="127">
        <v>43726</v>
      </c>
      <c r="G448" s="152">
        <v>26.105399999999999</v>
      </c>
      <c r="H448" s="81">
        <f t="shared" si="42"/>
        <v>-1.9644582745615962E-2</v>
      </c>
      <c r="I448" s="153">
        <f t="shared" si="47"/>
        <v>4.8294798442058694E-4</v>
      </c>
      <c r="J448" s="122">
        <f t="shared" si="48"/>
        <v>6.836530804933993</v>
      </c>
      <c r="K448" s="68">
        <f t="shared" si="43"/>
        <v>0.31060812579895281</v>
      </c>
      <c r="L448" s="145">
        <f t="shared" si="44"/>
        <v>2.1976077548566009E-2</v>
      </c>
      <c r="M448" s="68">
        <f t="shared" si="45"/>
        <v>0.34747229544979086</v>
      </c>
      <c r="N448" s="80">
        <f t="shared" si="46"/>
        <v>0.38227165093119236</v>
      </c>
    </row>
    <row r="449" spans="6:14" x14ac:dyDescent="0.3">
      <c r="F449" s="127">
        <v>43727</v>
      </c>
      <c r="G449" s="152">
        <v>26.223299999999998</v>
      </c>
      <c r="H449" s="81">
        <f t="shared" si="42"/>
        <v>4.506139059422396E-3</v>
      </c>
      <c r="I449" s="153">
        <f t="shared" si="47"/>
        <v>4.895331443904164E-4</v>
      </c>
      <c r="J449" s="122">
        <f t="shared" si="48"/>
        <v>7.5805795021248015</v>
      </c>
      <c r="K449" s="68">
        <f t="shared" si="43"/>
        <v>7.124831440611798E-2</v>
      </c>
      <c r="L449" s="145">
        <f t="shared" si="44"/>
        <v>2.2125395914885149E-2</v>
      </c>
      <c r="M449" s="68">
        <f t="shared" si="45"/>
        <v>0.34983322612011014</v>
      </c>
      <c r="N449" s="80">
        <f t="shared" si="46"/>
        <v>0.38227165093119236</v>
      </c>
    </row>
    <row r="450" spans="6:14" x14ac:dyDescent="0.3">
      <c r="F450" s="127">
        <v>43728</v>
      </c>
      <c r="G450" s="152">
        <v>25.634599999999999</v>
      </c>
      <c r="H450" s="81">
        <f t="shared" si="42"/>
        <v>-2.2705327092590662E-2</v>
      </c>
      <c r="I450" s="153">
        <f t="shared" si="47"/>
        <v>4.6216733216644521E-4</v>
      </c>
      <c r="J450" s="122">
        <f t="shared" si="48"/>
        <v>6.5641176865057584</v>
      </c>
      <c r="K450" s="68">
        <f t="shared" si="43"/>
        <v>0.35900274315857655</v>
      </c>
      <c r="L450" s="145">
        <f t="shared" si="44"/>
        <v>2.1498077406280899E-2</v>
      </c>
      <c r="M450" s="68">
        <f t="shared" si="45"/>
        <v>0.3399144495922633</v>
      </c>
      <c r="N450" s="80">
        <f t="shared" si="46"/>
        <v>0.38227165093119236</v>
      </c>
    </row>
    <row r="451" spans="6:14" x14ac:dyDescent="0.3">
      <c r="F451" s="127">
        <v>43731</v>
      </c>
      <c r="G451" s="152">
        <v>26.173100000000002</v>
      </c>
      <c r="H451" s="81">
        <f t="shared" si="42"/>
        <v>2.0789164327215264E-2</v>
      </c>
      <c r="I451" s="153">
        <f t="shared" si="47"/>
        <v>4.8518005792458406E-4</v>
      </c>
      <c r="J451" s="122">
        <f t="shared" si="48"/>
        <v>6.7402091192129259</v>
      </c>
      <c r="K451" s="68">
        <f t="shared" si="43"/>
        <v>0.32870554962761112</v>
      </c>
      <c r="L451" s="145">
        <f t="shared" si="44"/>
        <v>2.2026803170786813E-2</v>
      </c>
      <c r="M451" s="68">
        <f t="shared" si="45"/>
        <v>0.34827433795952578</v>
      </c>
      <c r="N451" s="80">
        <f t="shared" si="46"/>
        <v>0.38227165093119236</v>
      </c>
    </row>
    <row r="452" spans="6:14" x14ac:dyDescent="0.3">
      <c r="F452" s="127">
        <v>43732</v>
      </c>
      <c r="G452" s="152">
        <v>25.808499999999999</v>
      </c>
      <c r="H452" s="81">
        <f t="shared" si="42"/>
        <v>-1.4028270741526636E-2</v>
      </c>
      <c r="I452" s="153">
        <f t="shared" si="47"/>
        <v>4.9533318658016054E-4</v>
      </c>
      <c r="J452" s="122">
        <f t="shared" si="48"/>
        <v>7.2129869735450338</v>
      </c>
      <c r="K452" s="68">
        <f t="shared" si="43"/>
        <v>0.22180643588361693</v>
      </c>
      <c r="L452" s="145">
        <f t="shared" si="44"/>
        <v>2.2256082013242143E-2</v>
      </c>
      <c r="M452" s="68">
        <f t="shared" si="45"/>
        <v>0.35189955476675461</v>
      </c>
      <c r="N452" s="80">
        <f t="shared" si="46"/>
        <v>0.38227165093119236</v>
      </c>
    </row>
    <row r="453" spans="6:14" x14ac:dyDescent="0.3">
      <c r="F453" s="127">
        <v>43733</v>
      </c>
      <c r="G453" s="152">
        <v>26.5702</v>
      </c>
      <c r="H453" s="81">
        <f t="shared" si="42"/>
        <v>2.9086391997053047E-2</v>
      </c>
      <c r="I453" s="153">
        <f t="shared" si="47"/>
        <v>4.822192710075971E-4</v>
      </c>
      <c r="J453" s="122">
        <f t="shared" si="48"/>
        <v>5.8826852702240799</v>
      </c>
      <c r="K453" s="68">
        <f t="shared" si="43"/>
        <v>0.45989623813590591</v>
      </c>
      <c r="L453" s="145">
        <f t="shared" si="44"/>
        <v>2.1959491592648431E-2</v>
      </c>
      <c r="M453" s="68">
        <f t="shared" si="45"/>
        <v>0.3472100484604374</v>
      </c>
      <c r="N453" s="80">
        <f t="shared" si="46"/>
        <v>0.38227165093119236</v>
      </c>
    </row>
    <row r="454" spans="6:14" x14ac:dyDescent="0.3">
      <c r="F454" s="127">
        <v>43734</v>
      </c>
      <c r="G454" s="152">
        <v>25.783000000000001</v>
      </c>
      <c r="H454" s="81">
        <f t="shared" si="42"/>
        <v>-3.0074927010632864E-2</v>
      </c>
      <c r="I454" s="153">
        <f t="shared" si="47"/>
        <v>5.2973220496402144E-4</v>
      </c>
      <c r="J454" s="122">
        <f t="shared" si="48"/>
        <v>5.8356701105477988</v>
      </c>
      <c r="K454" s="68">
        <f t="shared" si="43"/>
        <v>0.4755263490845944</v>
      </c>
      <c r="L454" s="145">
        <f t="shared" si="44"/>
        <v>2.3015911995052932E-2</v>
      </c>
      <c r="M454" s="68">
        <f t="shared" si="45"/>
        <v>0.36391352165178659</v>
      </c>
      <c r="N454" s="80">
        <f t="shared" si="46"/>
        <v>0.38227165093119236</v>
      </c>
    </row>
    <row r="455" spans="6:14" x14ac:dyDescent="0.3">
      <c r="F455" s="127">
        <v>43735</v>
      </c>
      <c r="G455" s="152">
        <v>25.189299999999999</v>
      </c>
      <c r="H455" s="81">
        <f t="shared" si="42"/>
        <v>-2.3296058845851179E-2</v>
      </c>
      <c r="I455" s="153">
        <f t="shared" si="47"/>
        <v>5.7111625917828353E-4</v>
      </c>
      <c r="J455" s="122">
        <f t="shared" si="48"/>
        <v>6.5176622779547113</v>
      </c>
      <c r="K455" s="68">
        <f t="shared" si="43"/>
        <v>0.36834303229101567</v>
      </c>
      <c r="L455" s="145">
        <f t="shared" si="44"/>
        <v>2.3898038814477718E-2</v>
      </c>
      <c r="M455" s="68">
        <f t="shared" si="45"/>
        <v>0.37786117132429853</v>
      </c>
      <c r="N455" s="80">
        <f t="shared" si="46"/>
        <v>0.38227165093119236</v>
      </c>
    </row>
    <row r="456" spans="6:14" x14ac:dyDescent="0.3">
      <c r="F456" s="127">
        <v>43738</v>
      </c>
      <c r="G456" s="152">
        <v>25.639500000000002</v>
      </c>
      <c r="H456" s="81">
        <f t="shared" si="42"/>
        <v>1.7714829908974019E-2</v>
      </c>
      <c r="I456" s="153">
        <f t="shared" si="47"/>
        <v>5.7060392424900029E-4</v>
      </c>
      <c r="J456" s="122">
        <f t="shared" si="48"/>
        <v>6.9188449640515524</v>
      </c>
      <c r="K456" s="68">
        <f t="shared" si="43"/>
        <v>0.28009605437415591</v>
      </c>
      <c r="L456" s="145">
        <f t="shared" si="44"/>
        <v>2.3887317225862771E-2</v>
      </c>
      <c r="M456" s="68">
        <f t="shared" si="45"/>
        <v>0.3776916481235057</v>
      </c>
      <c r="N456" s="80">
        <f t="shared" si="46"/>
        <v>0.38227165093119236</v>
      </c>
    </row>
    <row r="457" spans="6:14" x14ac:dyDescent="0.3">
      <c r="F457" s="127">
        <v>43739</v>
      </c>
      <c r="G457" s="152">
        <v>25.531400000000001</v>
      </c>
      <c r="H457" s="81">
        <f t="shared" si="42"/>
        <v>-4.2250638862789741E-3</v>
      </c>
      <c r="I457" s="153">
        <f t="shared" si="47"/>
        <v>5.4993939703053166E-4</v>
      </c>
      <c r="J457" s="122">
        <f t="shared" si="48"/>
        <v>7.473242232971347</v>
      </c>
      <c r="K457" s="68">
        <f t="shared" si="43"/>
        <v>6.6804125701820968E-2</v>
      </c>
      <c r="L457" s="145">
        <f t="shared" si="44"/>
        <v>2.345078670387268E-2</v>
      </c>
      <c r="M457" s="68">
        <f t="shared" si="45"/>
        <v>0.3707894945351512</v>
      </c>
      <c r="N457" s="80">
        <f t="shared" si="46"/>
        <v>0.38227165093119236</v>
      </c>
    </row>
    <row r="458" spans="6:14" x14ac:dyDescent="0.3">
      <c r="F458" s="127">
        <v>43740</v>
      </c>
      <c r="G458" s="152">
        <v>25.105799999999999</v>
      </c>
      <c r="H458" s="81">
        <f t="shared" si="42"/>
        <v>-1.6810172054944041E-2</v>
      </c>
      <c r="I458" s="153">
        <f t="shared" si="47"/>
        <v>5.0797829732915725E-4</v>
      </c>
      <c r="J458" s="122">
        <f t="shared" si="48"/>
        <v>7.028784515301286</v>
      </c>
      <c r="K458" s="68">
        <f t="shared" si="43"/>
        <v>0.26579215776468157</v>
      </c>
      <c r="L458" s="145">
        <f t="shared" si="44"/>
        <v>2.2538373883870977E-2</v>
      </c>
      <c r="M458" s="68">
        <f t="shared" si="45"/>
        <v>0.35636298114743808</v>
      </c>
      <c r="N458" s="80">
        <f t="shared" si="46"/>
        <v>0.38227165093119236</v>
      </c>
    </row>
    <row r="459" spans="6:14" x14ac:dyDescent="0.3">
      <c r="F459" s="127">
        <v>43741</v>
      </c>
      <c r="G459" s="152">
        <v>25.244399999999999</v>
      </c>
      <c r="H459" s="81">
        <f t="shared" si="42"/>
        <v>5.5054538047742884E-3</v>
      </c>
      <c r="I459" s="153">
        <f t="shared" si="47"/>
        <v>4.994534334701573E-4</v>
      </c>
      <c r="J459" s="122">
        <f t="shared" si="48"/>
        <v>7.5413098090245994</v>
      </c>
      <c r="K459" s="68">
        <f t="shared" si="43"/>
        <v>8.7048867879633687E-2</v>
      </c>
      <c r="L459" s="145">
        <f t="shared" si="44"/>
        <v>2.2348454834063076E-2</v>
      </c>
      <c r="M459" s="68">
        <f t="shared" si="45"/>
        <v>0.35336009730519846</v>
      </c>
      <c r="N459" s="80">
        <f t="shared" si="46"/>
        <v>0.38227165093119236</v>
      </c>
    </row>
    <row r="460" spans="6:14" x14ac:dyDescent="0.3">
      <c r="F460" s="127">
        <v>43742</v>
      </c>
      <c r="G460" s="152">
        <v>24.854299999999999</v>
      </c>
      <c r="H460" s="81">
        <f t="shared" si="42"/>
        <v>-1.5573573143220488E-2</v>
      </c>
      <c r="I460" s="153">
        <f t="shared" si="47"/>
        <v>4.7061256511945668E-4</v>
      </c>
      <c r="J460" s="122">
        <f t="shared" si="48"/>
        <v>7.146112643072251</v>
      </c>
      <c r="K460" s="68">
        <f t="shared" si="43"/>
        <v>0.24623981219902197</v>
      </c>
      <c r="L460" s="145">
        <f t="shared" si="44"/>
        <v>2.1693606549383546E-2</v>
      </c>
      <c r="M460" s="68">
        <f t="shared" si="45"/>
        <v>0.34300603679799013</v>
      </c>
      <c r="N460" s="80">
        <f t="shared" si="46"/>
        <v>0.38227165093119236</v>
      </c>
    </row>
    <row r="461" spans="6:14" x14ac:dyDescent="0.3">
      <c r="F461" s="127">
        <v>43745</v>
      </c>
      <c r="G461" s="152">
        <v>24.978100000000001</v>
      </c>
      <c r="H461" s="81">
        <f t="shared" si="42"/>
        <v>4.9686651533534104E-3</v>
      </c>
      <c r="I461" s="153">
        <f t="shared" si="47"/>
        <v>4.674344363358318E-4</v>
      </c>
      <c r="J461" s="122">
        <f t="shared" si="48"/>
        <v>7.6154362832445601</v>
      </c>
      <c r="K461" s="68">
        <f t="shared" si="43"/>
        <v>7.8561494076532914E-2</v>
      </c>
      <c r="L461" s="145">
        <f t="shared" si="44"/>
        <v>2.1620232106428269E-2</v>
      </c>
      <c r="M461" s="68">
        <f t="shared" si="45"/>
        <v>0.34184588498906626</v>
      </c>
      <c r="N461" s="80">
        <f t="shared" si="46"/>
        <v>0.38227165093119236</v>
      </c>
    </row>
    <row r="462" spans="6:14" x14ac:dyDescent="0.3">
      <c r="F462" s="127">
        <v>43746</v>
      </c>
      <c r="G462" s="152">
        <v>24.131799999999998</v>
      </c>
      <c r="H462" s="81">
        <f t="shared" si="42"/>
        <v>-3.4468968162512513E-2</v>
      </c>
      <c r="I462" s="153">
        <f t="shared" si="47"/>
        <v>4.4571673259853606E-4</v>
      </c>
      <c r="J462" s="122">
        <f t="shared" si="48"/>
        <v>5.0502106844596888</v>
      </c>
      <c r="K462" s="68">
        <f t="shared" si="43"/>
        <v>0.54500223994684216</v>
      </c>
      <c r="L462" s="145">
        <f t="shared" si="44"/>
        <v>2.1112004466618893E-2</v>
      </c>
      <c r="M462" s="68">
        <f t="shared" si="45"/>
        <v>0.33381010043081982</v>
      </c>
      <c r="N462" s="80">
        <f t="shared" si="46"/>
        <v>0.38227165093119236</v>
      </c>
    </row>
    <row r="463" spans="6:14" x14ac:dyDescent="0.3">
      <c r="F463" s="127">
        <v>43747</v>
      </c>
      <c r="G463" s="152">
        <v>24.4542</v>
      </c>
      <c r="H463" s="81">
        <f t="shared" si="42"/>
        <v>1.32715075161709E-2</v>
      </c>
      <c r="I463" s="153">
        <f t="shared" si="47"/>
        <v>5.322189263622921E-4</v>
      </c>
      <c r="J463" s="122">
        <f t="shared" si="48"/>
        <v>7.2075149230702777</v>
      </c>
      <c r="K463" s="68">
        <f t="shared" si="43"/>
        <v>0.20984095867571986</v>
      </c>
      <c r="L463" s="145">
        <f t="shared" si="44"/>
        <v>2.3069870531979415E-2</v>
      </c>
      <c r="M463" s="68">
        <f t="shared" si="45"/>
        <v>0.36476668103127652</v>
      </c>
      <c r="N463" s="80">
        <f t="shared" si="46"/>
        <v>0.38227165093119236</v>
      </c>
    </row>
    <row r="464" spans="6:14" x14ac:dyDescent="0.3">
      <c r="F464" s="127">
        <v>43748</v>
      </c>
      <c r="G464" s="152">
        <v>24.226199999999999</v>
      </c>
      <c r="H464" s="81">
        <f t="shared" si="42"/>
        <v>-9.3672881559405726E-3</v>
      </c>
      <c r="I464" s="153">
        <f t="shared" si="47"/>
        <v>5.0849553542658206E-4</v>
      </c>
      <c r="J464" s="122">
        <f t="shared" si="48"/>
        <v>7.4114939300645384</v>
      </c>
      <c r="K464" s="68">
        <f t="shared" si="43"/>
        <v>0.14810983035945363</v>
      </c>
      <c r="L464" s="145">
        <f t="shared" si="44"/>
        <v>2.2549845574340019E-2</v>
      </c>
      <c r="M464" s="68">
        <f t="shared" si="45"/>
        <v>0.35654436449991117</v>
      </c>
      <c r="N464" s="80">
        <f t="shared" si="46"/>
        <v>0.38227165093119236</v>
      </c>
    </row>
    <row r="465" spans="6:14" x14ac:dyDescent="0.3">
      <c r="F465" s="127">
        <v>43749</v>
      </c>
      <c r="G465" s="152">
        <v>24.869</v>
      </c>
      <c r="H465" s="81">
        <f t="shared" si="42"/>
        <v>2.6187355765954951E-2</v>
      </c>
      <c r="I465" s="153">
        <f t="shared" si="47"/>
        <v>4.8258988918514431E-4</v>
      </c>
      <c r="J465" s="122">
        <f t="shared" si="48"/>
        <v>6.2153073634891669</v>
      </c>
      <c r="K465" s="68">
        <f t="shared" si="43"/>
        <v>0.41405845058780472</v>
      </c>
      <c r="L465" s="145">
        <f t="shared" si="44"/>
        <v>2.1967928650310758E-2</v>
      </c>
      <c r="M465" s="68">
        <f t="shared" si="45"/>
        <v>0.34734345005525302</v>
      </c>
      <c r="N465" s="80">
        <f t="shared" si="46"/>
        <v>0.38227165093119236</v>
      </c>
    </row>
    <row r="466" spans="6:14" x14ac:dyDescent="0.3">
      <c r="F466" s="127">
        <v>43752</v>
      </c>
      <c r="G466" s="152">
        <v>25.056699999999999</v>
      </c>
      <c r="H466" s="81">
        <f t="shared" si="42"/>
        <v>7.5192089186764521E-3</v>
      </c>
      <c r="I466" s="153">
        <f t="shared" si="47"/>
        <v>5.1582122480190113E-4</v>
      </c>
      <c r="J466" s="122">
        <f t="shared" si="48"/>
        <v>7.4601415988624851</v>
      </c>
      <c r="K466" s="68">
        <f t="shared" si="43"/>
        <v>0.11888913192834689</v>
      </c>
      <c r="L466" s="145">
        <f t="shared" si="44"/>
        <v>2.2711697972672609E-2</v>
      </c>
      <c r="M466" s="68">
        <f t="shared" si="45"/>
        <v>0.35910347561737027</v>
      </c>
      <c r="N466" s="80">
        <f t="shared" si="46"/>
        <v>0.38227165093119236</v>
      </c>
    </row>
    <row r="467" spans="6:14" x14ac:dyDescent="0.3">
      <c r="F467" s="127">
        <v>43753</v>
      </c>
      <c r="G467" s="152">
        <v>25.279699999999998</v>
      </c>
      <c r="H467" s="81">
        <f t="shared" si="42"/>
        <v>8.8604452813056834E-3</v>
      </c>
      <c r="I467" s="153">
        <f t="shared" si="47"/>
        <v>4.8540769004502056E-4</v>
      </c>
      <c r="J467" s="122">
        <f t="shared" si="48"/>
        <v>7.4687862617536576</v>
      </c>
      <c r="K467" s="68">
        <f t="shared" si="43"/>
        <v>0.14009594086108645</v>
      </c>
      <c r="L467" s="145">
        <f t="shared" si="44"/>
        <v>2.2031969726854214E-2</v>
      </c>
      <c r="M467" s="68">
        <f t="shared" si="45"/>
        <v>0.34835602838368557</v>
      </c>
      <c r="N467" s="80">
        <f t="shared" si="46"/>
        <v>0.38227165093119236</v>
      </c>
    </row>
    <row r="468" spans="6:14" x14ac:dyDescent="0.3">
      <c r="F468" s="127">
        <v>43754</v>
      </c>
      <c r="G468" s="152">
        <v>24.9879</v>
      </c>
      <c r="H468" s="81">
        <f t="shared" ref="H468:H531" si="49">IF(LN(G468/G467)=0,0.001%,LN(G468/G467))</f>
        <v>-1.1609994417240817E-2</v>
      </c>
      <c r="I468" s="153">
        <f t="shared" si="47"/>
        <v>4.641791059834862E-4</v>
      </c>
      <c r="J468" s="122">
        <f t="shared" si="48"/>
        <v>7.3848522307546149</v>
      </c>
      <c r="K468" s="68">
        <f t="shared" si="43"/>
        <v>0.18357012990160118</v>
      </c>
      <c r="L468" s="145">
        <f t="shared" si="44"/>
        <v>2.1544816220694159E-2</v>
      </c>
      <c r="M468" s="68">
        <f t="shared" si="45"/>
        <v>0.34065345513567236</v>
      </c>
      <c r="N468" s="80">
        <f t="shared" si="46"/>
        <v>0.38227165093119236</v>
      </c>
    </row>
    <row r="469" spans="6:14" x14ac:dyDescent="0.3">
      <c r="F469" s="127">
        <v>43755</v>
      </c>
      <c r="G469" s="152">
        <v>24.903400000000001</v>
      </c>
      <c r="H469" s="81">
        <f t="shared" si="49"/>
        <v>-3.3873673685745121E-3</v>
      </c>
      <c r="I469" s="153">
        <f t="shared" si="47"/>
        <v>4.5298877850195667E-4</v>
      </c>
      <c r="J469" s="122">
        <f t="shared" si="48"/>
        <v>7.6743130896678124</v>
      </c>
      <c r="K469" s="68">
        <f t="shared" ref="K469:K532" si="50">SQRT(250)*SQRT(H469^2)</f>
        <v>5.3558980782132642E-2</v>
      </c>
      <c r="L469" s="145">
        <f t="shared" ref="L469:L532" si="51">SQRT(I469)</f>
        <v>2.1283533036175094E-2</v>
      </c>
      <c r="M469" s="68">
        <f t="shared" ref="M469:M532" si="52">L469*SQRT(250)</f>
        <v>0.33652220524876092</v>
      </c>
      <c r="N469" s="80">
        <f t="shared" ref="N469:N532" si="53">$C$12</f>
        <v>0.38227165093119236</v>
      </c>
    </row>
    <row r="470" spans="6:14" x14ac:dyDescent="0.3">
      <c r="F470" s="127">
        <v>43756</v>
      </c>
      <c r="G470" s="152">
        <v>24.6557</v>
      </c>
      <c r="H470" s="81">
        <f t="shared" si="49"/>
        <v>-9.9962292538338018E-3</v>
      </c>
      <c r="I470" s="153">
        <f t="shared" ref="I470:I533" si="54">$C$7+$C$5*(H469^2)+($C$6*(I469))</f>
        <v>4.3353905332246725E-4</v>
      </c>
      <c r="J470" s="122">
        <f t="shared" ref="J470:J533" si="55">-LN(I470)-((H470^2)/I470)</f>
        <v>7.5130428687285917</v>
      </c>
      <c r="K470" s="68">
        <f t="shared" si="50"/>
        <v>0.1580542622766013</v>
      </c>
      <c r="L470" s="145">
        <f t="shared" si="51"/>
        <v>2.0821600642661149E-2</v>
      </c>
      <c r="M470" s="68">
        <f t="shared" si="52"/>
        <v>0.32921841280617459</v>
      </c>
      <c r="N470" s="80">
        <f t="shared" si="53"/>
        <v>0.38227165093119236</v>
      </c>
    </row>
    <row r="471" spans="6:14" x14ac:dyDescent="0.3">
      <c r="F471" s="127">
        <v>43759</v>
      </c>
      <c r="G471" s="152">
        <v>24.715699999999998</v>
      </c>
      <c r="H471" s="81">
        <f t="shared" si="49"/>
        <v>2.4305581586936101E-3</v>
      </c>
      <c r="I471" s="153">
        <f t="shared" si="54"/>
        <v>4.2655328608136376E-4</v>
      </c>
      <c r="J471" s="122">
        <f t="shared" si="55"/>
        <v>7.7459236125513655</v>
      </c>
      <c r="K471" s="68">
        <f t="shared" si="50"/>
        <v>3.8430498834883968E-2</v>
      </c>
      <c r="L471" s="145">
        <f t="shared" si="51"/>
        <v>2.0653166490428622E-2</v>
      </c>
      <c r="M471" s="68">
        <f t="shared" si="52"/>
        <v>0.32655523502210299</v>
      </c>
      <c r="N471" s="80">
        <f t="shared" si="53"/>
        <v>0.38227165093119236</v>
      </c>
    </row>
    <row r="472" spans="6:14" x14ac:dyDescent="0.3">
      <c r="F472" s="127">
        <v>43760</v>
      </c>
      <c r="G472" s="152">
        <v>24.710699999999999</v>
      </c>
      <c r="H472" s="81">
        <f t="shared" si="49"/>
        <v>-2.0232102750974829E-4</v>
      </c>
      <c r="I472" s="153">
        <f t="shared" si="54"/>
        <v>4.1290267574308354E-4</v>
      </c>
      <c r="J472" s="122">
        <f t="shared" si="55"/>
        <v>7.7921995080528008</v>
      </c>
      <c r="K472" s="68">
        <f t="shared" si="50"/>
        <v>3.1989763273819454E-3</v>
      </c>
      <c r="L472" s="145">
        <f t="shared" si="51"/>
        <v>2.0320006785015686E-2</v>
      </c>
      <c r="M472" s="68">
        <f t="shared" si="52"/>
        <v>0.32128751755362495</v>
      </c>
      <c r="N472" s="80">
        <f t="shared" si="53"/>
        <v>0.38227165093119236</v>
      </c>
    </row>
    <row r="473" spans="6:14" x14ac:dyDescent="0.3">
      <c r="F473" s="127">
        <v>43761</v>
      </c>
      <c r="G473" s="152">
        <v>24.869</v>
      </c>
      <c r="H473" s="81">
        <f t="shared" si="49"/>
        <v>6.3856997084833483E-3</v>
      </c>
      <c r="I473" s="153">
        <f t="shared" si="54"/>
        <v>4.0198154353084445E-4</v>
      </c>
      <c r="J473" s="122">
        <f t="shared" si="55"/>
        <v>7.717664001421551</v>
      </c>
      <c r="K473" s="68">
        <f t="shared" si="50"/>
        <v>0.10096677766340312</v>
      </c>
      <c r="L473" s="145">
        <f t="shared" si="51"/>
        <v>2.0049477387973094E-2</v>
      </c>
      <c r="M473" s="68">
        <f t="shared" si="52"/>
        <v>0.3170100722101919</v>
      </c>
      <c r="N473" s="80">
        <f t="shared" si="53"/>
        <v>0.38227165093119236</v>
      </c>
    </row>
    <row r="474" spans="6:14" x14ac:dyDescent="0.3">
      <c r="F474" s="127">
        <v>43762</v>
      </c>
      <c r="G474" s="152">
        <v>25.219799999999999</v>
      </c>
      <c r="H474" s="81">
        <f t="shared" si="49"/>
        <v>1.4007352371560769E-2</v>
      </c>
      <c r="I474" s="153">
        <f t="shared" si="54"/>
        <v>3.9726809191610943E-4</v>
      </c>
      <c r="J474" s="122">
        <f t="shared" si="55"/>
        <v>7.3370112683788093</v>
      </c>
      <c r="K474" s="68">
        <f t="shared" si="50"/>
        <v>0.22147568741346593</v>
      </c>
      <c r="L474" s="145">
        <f t="shared" si="51"/>
        <v>1.9931585283567119E-2</v>
      </c>
      <c r="M474" s="68">
        <f t="shared" si="52"/>
        <v>0.31514603436982563</v>
      </c>
      <c r="N474" s="80">
        <f t="shared" si="53"/>
        <v>0.38227165093119236</v>
      </c>
    </row>
    <row r="475" spans="6:14" x14ac:dyDescent="0.3">
      <c r="F475" s="127">
        <v>43763</v>
      </c>
      <c r="G475" s="152">
        <v>25.550999999999998</v>
      </c>
      <c r="H475" s="81">
        <f t="shared" si="49"/>
        <v>1.3047054535840173E-2</v>
      </c>
      <c r="I475" s="153">
        <f t="shared" si="54"/>
        <v>4.0744371029912557E-4</v>
      </c>
      <c r="J475" s="122">
        <f t="shared" si="55"/>
        <v>7.387818445631253</v>
      </c>
      <c r="K475" s="68">
        <f t="shared" si="50"/>
        <v>0.20629204544842952</v>
      </c>
      <c r="L475" s="145">
        <f t="shared" si="51"/>
        <v>2.0185234957738926E-2</v>
      </c>
      <c r="M475" s="68">
        <f t="shared" si="52"/>
        <v>0.31915658786053813</v>
      </c>
      <c r="N475" s="80">
        <f t="shared" si="53"/>
        <v>0.38227165093119236</v>
      </c>
    </row>
    <row r="476" spans="6:14" x14ac:dyDescent="0.3">
      <c r="F476" s="127">
        <v>43766</v>
      </c>
      <c r="G476" s="152">
        <v>25.506799999999998</v>
      </c>
      <c r="H476" s="81">
        <f t="shared" si="49"/>
        <v>-1.7313715452422669E-3</v>
      </c>
      <c r="I476" s="153">
        <f t="shared" si="54"/>
        <v>4.1289610944580685E-4</v>
      </c>
      <c r="J476" s="122">
        <f t="shared" si="55"/>
        <v>7.7850544951357321</v>
      </c>
      <c r="K476" s="68">
        <f t="shared" si="50"/>
        <v>2.7375387794854135E-2</v>
      </c>
      <c r="L476" s="145">
        <f t="shared" si="51"/>
        <v>2.0319845212151761E-2</v>
      </c>
      <c r="M476" s="68">
        <f t="shared" si="52"/>
        <v>0.3212849628623346</v>
      </c>
      <c r="N476" s="80">
        <f t="shared" si="53"/>
        <v>0.38227165093119236</v>
      </c>
    </row>
    <row r="477" spans="6:14" x14ac:dyDescent="0.3">
      <c r="F477" s="127">
        <v>43767</v>
      </c>
      <c r="G477" s="152">
        <v>26.3264</v>
      </c>
      <c r="H477" s="81">
        <f t="shared" si="49"/>
        <v>3.1627154710662866E-2</v>
      </c>
      <c r="I477" s="153">
        <f t="shared" si="54"/>
        <v>4.0223843239819491E-4</v>
      </c>
      <c r="J477" s="122">
        <f t="shared" si="55"/>
        <v>5.3316894424221069</v>
      </c>
      <c r="K477" s="68">
        <f t="shared" si="50"/>
        <v>0.50006922398109155</v>
      </c>
      <c r="L477" s="145">
        <f t="shared" si="51"/>
        <v>2.0055882737944869E-2</v>
      </c>
      <c r="M477" s="68">
        <f t="shared" si="52"/>
        <v>0.31711134968579846</v>
      </c>
      <c r="N477" s="80">
        <f t="shared" si="53"/>
        <v>0.38227165093119236</v>
      </c>
    </row>
    <row r="478" spans="6:14" x14ac:dyDescent="0.3">
      <c r="F478" s="127">
        <v>43768</v>
      </c>
      <c r="G478" s="152">
        <v>26.575099999999999</v>
      </c>
      <c r="H478" s="81">
        <f t="shared" si="49"/>
        <v>9.402449163547124E-3</v>
      </c>
      <c r="I478" s="153">
        <f t="shared" si="54"/>
        <v>4.8245196261434919E-4</v>
      </c>
      <c r="J478" s="122">
        <f t="shared" si="55"/>
        <v>7.4533859832554192</v>
      </c>
      <c r="K478" s="68">
        <f t="shared" si="50"/>
        <v>0.14866577470376968</v>
      </c>
      <c r="L478" s="145">
        <f t="shared" si="51"/>
        <v>2.1964789154789291E-2</v>
      </c>
      <c r="M478" s="68">
        <f t="shared" si="52"/>
        <v>0.34729381027249434</v>
      </c>
      <c r="N478" s="80">
        <f t="shared" si="53"/>
        <v>0.38227165093119236</v>
      </c>
    </row>
    <row r="479" spans="6:14" x14ac:dyDescent="0.3">
      <c r="F479" s="127">
        <v>43769</v>
      </c>
      <c r="G479" s="152">
        <v>26.1495</v>
      </c>
      <c r="H479" s="81">
        <f t="shared" si="49"/>
        <v>-1.6144617286778531E-2</v>
      </c>
      <c r="I479" s="153">
        <f t="shared" si="54"/>
        <v>4.6280367100174551E-4</v>
      </c>
      <c r="J479" s="122">
        <f t="shared" si="55"/>
        <v>7.11501273024572</v>
      </c>
      <c r="K479" s="68">
        <f t="shared" si="50"/>
        <v>0.2552688128897399</v>
      </c>
      <c r="L479" s="145">
        <f t="shared" si="51"/>
        <v>2.1512872216460206E-2</v>
      </c>
      <c r="M479" s="68">
        <f t="shared" si="52"/>
        <v>0.34014837608084558</v>
      </c>
      <c r="N479" s="80">
        <f t="shared" si="53"/>
        <v>0.38227165093119236</v>
      </c>
    </row>
    <row r="480" spans="6:14" x14ac:dyDescent="0.3">
      <c r="F480" s="127">
        <v>43770</v>
      </c>
      <c r="G480" s="152">
        <v>26.3216</v>
      </c>
      <c r="H480" s="81">
        <f t="shared" si="49"/>
        <v>6.5598250137762085E-3</v>
      </c>
      <c r="I480" s="153">
        <f t="shared" si="54"/>
        <v>4.6308853902358017E-4</v>
      </c>
      <c r="J480" s="122">
        <f t="shared" si="55"/>
        <v>7.5846698807446824</v>
      </c>
      <c r="K480" s="68">
        <f t="shared" si="50"/>
        <v>0.10371994047839117</v>
      </c>
      <c r="L480" s="145">
        <f t="shared" si="51"/>
        <v>2.1519492071691196E-2</v>
      </c>
      <c r="M480" s="68">
        <f t="shared" si="52"/>
        <v>0.34025304518239813</v>
      </c>
      <c r="N480" s="80">
        <f t="shared" si="53"/>
        <v>0.38227165093119236</v>
      </c>
    </row>
    <row r="481" spans="6:14" x14ac:dyDescent="0.3">
      <c r="F481" s="127">
        <v>43773</v>
      </c>
      <c r="G481" s="152">
        <v>26.618400000000001</v>
      </c>
      <c r="H481" s="81">
        <f t="shared" si="49"/>
        <v>1.1212811093485747E-2</v>
      </c>
      <c r="I481" s="153">
        <f t="shared" si="54"/>
        <v>4.44030045892794E-4</v>
      </c>
      <c r="J481" s="122">
        <f t="shared" si="55"/>
        <v>7.4364682703109333</v>
      </c>
      <c r="K481" s="68">
        <f t="shared" si="50"/>
        <v>0.17729011014309076</v>
      </c>
      <c r="L481" s="145">
        <f t="shared" si="51"/>
        <v>2.1072020451128885E-2</v>
      </c>
      <c r="M481" s="68">
        <f t="shared" si="52"/>
        <v>0.33317789763608041</v>
      </c>
      <c r="N481" s="80">
        <f t="shared" si="53"/>
        <v>0.38227165093119236</v>
      </c>
    </row>
    <row r="482" spans="6:14" x14ac:dyDescent="0.3">
      <c r="F482" s="127">
        <v>43774</v>
      </c>
      <c r="G482" s="152">
        <v>26.910299999999999</v>
      </c>
      <c r="H482" s="81">
        <f t="shared" si="49"/>
        <v>1.0906406972186113E-2</v>
      </c>
      <c r="I482" s="153">
        <f t="shared" si="54"/>
        <v>4.3683268092372811E-4</v>
      </c>
      <c r="J482" s="122">
        <f t="shared" si="55"/>
        <v>7.4636599189831854</v>
      </c>
      <c r="K482" s="68">
        <f t="shared" si="50"/>
        <v>0.172445435604244</v>
      </c>
      <c r="L482" s="145">
        <f t="shared" si="51"/>
        <v>2.090054259878743E-2</v>
      </c>
      <c r="M482" s="68">
        <f t="shared" si="52"/>
        <v>0.33046659472771528</v>
      </c>
      <c r="N482" s="80">
        <f t="shared" si="53"/>
        <v>0.38227165093119236</v>
      </c>
    </row>
    <row r="483" spans="6:14" x14ac:dyDescent="0.3">
      <c r="F483" s="127">
        <v>43775</v>
      </c>
      <c r="G483" s="152">
        <v>26.862100000000002</v>
      </c>
      <c r="H483" s="81">
        <f t="shared" si="49"/>
        <v>-1.7927417377410428E-3</v>
      </c>
      <c r="I483" s="153">
        <f t="shared" si="54"/>
        <v>4.3074812165854186E-4</v>
      </c>
      <c r="J483" s="122">
        <f t="shared" si="55"/>
        <v>7.7425257850345277</v>
      </c>
      <c r="K483" s="68">
        <f t="shared" si="50"/>
        <v>2.8345735738549694E-2</v>
      </c>
      <c r="L483" s="145">
        <f t="shared" si="51"/>
        <v>2.0754472329079867E-2</v>
      </c>
      <c r="M483" s="68">
        <f t="shared" si="52"/>
        <v>0.32815702097416027</v>
      </c>
      <c r="N483" s="80">
        <f t="shared" si="53"/>
        <v>0.38227165093119236</v>
      </c>
    </row>
    <row r="484" spans="6:14" x14ac:dyDescent="0.3">
      <c r="F484" s="127">
        <v>43776</v>
      </c>
      <c r="G484" s="152">
        <v>26.851299999999998</v>
      </c>
      <c r="H484" s="81">
        <f t="shared" si="49"/>
        <v>-4.0213429593157E-4</v>
      </c>
      <c r="I484" s="153">
        <f t="shared" si="54"/>
        <v>4.1586046062462481E-4</v>
      </c>
      <c r="J484" s="122">
        <f t="shared" si="55"/>
        <v>7.784771923977357</v>
      </c>
      <c r="K484" s="68">
        <f t="shared" si="50"/>
        <v>6.3583015020597187E-3</v>
      </c>
      <c r="L484" s="145">
        <f t="shared" si="51"/>
        <v>2.0392657027092493E-2</v>
      </c>
      <c r="M484" s="68">
        <f t="shared" si="52"/>
        <v>0.3224362187412515</v>
      </c>
      <c r="N484" s="80">
        <f t="shared" si="53"/>
        <v>0.38227165093119236</v>
      </c>
    </row>
    <row r="485" spans="6:14" x14ac:dyDescent="0.3">
      <c r="F485" s="127">
        <v>43777</v>
      </c>
      <c r="G485" s="152">
        <v>26.851299999999998</v>
      </c>
      <c r="H485" s="81">
        <f t="shared" si="49"/>
        <v>1.0000000000000001E-5</v>
      </c>
      <c r="I485" s="153">
        <f t="shared" si="54"/>
        <v>4.0424601365275019E-4</v>
      </c>
      <c r="J485" s="122">
        <f t="shared" si="55"/>
        <v>7.8134866732755643</v>
      </c>
      <c r="K485" s="68">
        <f t="shared" si="50"/>
        <v>1.5811388300841897E-4</v>
      </c>
      <c r="L485" s="145">
        <f t="shared" si="51"/>
        <v>2.0105870129212271E-2</v>
      </c>
      <c r="M485" s="68">
        <f t="shared" si="52"/>
        <v>0.31790171973927345</v>
      </c>
      <c r="N485" s="80">
        <f t="shared" si="53"/>
        <v>0.38227165093119236</v>
      </c>
    </row>
    <row r="486" spans="6:14" x14ac:dyDescent="0.3">
      <c r="F486" s="127">
        <v>43780</v>
      </c>
      <c r="G486" s="152">
        <v>26.955400000000001</v>
      </c>
      <c r="H486" s="81">
        <f t="shared" si="49"/>
        <v>3.8694114259027485E-3</v>
      </c>
      <c r="I486" s="153">
        <f t="shared" si="54"/>
        <v>3.953817255780101E-4</v>
      </c>
      <c r="J486" s="122">
        <f t="shared" si="55"/>
        <v>7.7977907909915807</v>
      </c>
      <c r="K486" s="68">
        <f t="shared" si="50"/>
        <v>6.118076655066268E-2</v>
      </c>
      <c r="L486" s="145">
        <f t="shared" si="51"/>
        <v>1.9884207944447022E-2</v>
      </c>
      <c r="M486" s="68">
        <f t="shared" si="52"/>
        <v>0.31439693286433712</v>
      </c>
      <c r="N486" s="80">
        <f t="shared" si="53"/>
        <v>0.38227165093119236</v>
      </c>
    </row>
    <row r="487" spans="6:14" x14ac:dyDescent="0.3">
      <c r="F487" s="127">
        <v>43781</v>
      </c>
      <c r="G487" s="152">
        <v>27.4056</v>
      </c>
      <c r="H487" s="81">
        <f t="shared" si="49"/>
        <v>1.6563723732489991E-2</v>
      </c>
      <c r="I487" s="153">
        <f t="shared" si="54"/>
        <v>3.8995349108765222E-4</v>
      </c>
      <c r="J487" s="122">
        <f t="shared" si="55"/>
        <v>7.1459198338102379</v>
      </c>
      <c r="K487" s="68">
        <f t="shared" si="50"/>
        <v>0.26189546764226951</v>
      </c>
      <c r="L487" s="145">
        <f t="shared" si="51"/>
        <v>1.97472400878617E-2</v>
      </c>
      <c r="M487" s="68">
        <f t="shared" si="52"/>
        <v>0.3122312808991326</v>
      </c>
      <c r="N487" s="80">
        <f t="shared" si="53"/>
        <v>0.38227165093119236</v>
      </c>
    </row>
    <row r="488" spans="6:14" x14ac:dyDescent="0.3">
      <c r="F488" s="127">
        <v>43782</v>
      </c>
      <c r="G488" s="152">
        <v>27.084199999999999</v>
      </c>
      <c r="H488" s="81">
        <f t="shared" si="49"/>
        <v>-1.1796840043662804E-2</v>
      </c>
      <c r="I488" s="153">
        <f t="shared" si="54"/>
        <v>4.0879239510201794E-4</v>
      </c>
      <c r="J488" s="122">
        <f t="shared" si="55"/>
        <v>7.4618725352515645</v>
      </c>
      <c r="K488" s="68">
        <f t="shared" si="50"/>
        <v>0.18652441865327327</v>
      </c>
      <c r="L488" s="145">
        <f t="shared" si="51"/>
        <v>2.0218615063896387E-2</v>
      </c>
      <c r="M488" s="68">
        <f t="shared" si="52"/>
        <v>0.31968437368051705</v>
      </c>
      <c r="N488" s="80">
        <f t="shared" si="53"/>
        <v>0.38227165093119236</v>
      </c>
    </row>
    <row r="489" spans="6:14" x14ac:dyDescent="0.3">
      <c r="F489" s="127">
        <v>43783</v>
      </c>
      <c r="G489" s="152">
        <v>27.216899999999999</v>
      </c>
      <c r="H489" s="81">
        <f t="shared" si="49"/>
        <v>4.8875718600665148E-3</v>
      </c>
      <c r="I489" s="153">
        <f t="shared" si="54"/>
        <v>4.1117260887150282E-4</v>
      </c>
      <c r="J489" s="122">
        <f t="shared" si="55"/>
        <v>7.7383993311293588</v>
      </c>
      <c r="K489" s="68">
        <f t="shared" si="50"/>
        <v>7.7279296527779762E-2</v>
      </c>
      <c r="L489" s="145">
        <f t="shared" si="51"/>
        <v>2.0277391569713862E-2</v>
      </c>
      <c r="M489" s="68">
        <f t="shared" si="52"/>
        <v>0.32061371183696386</v>
      </c>
      <c r="N489" s="80">
        <f t="shared" si="53"/>
        <v>0.38227165093119236</v>
      </c>
    </row>
    <row r="490" spans="6:14" x14ac:dyDescent="0.3">
      <c r="F490" s="127">
        <v>43784</v>
      </c>
      <c r="G490" s="152">
        <v>27.508800000000001</v>
      </c>
      <c r="H490" s="81">
        <f t="shared" si="49"/>
        <v>1.0667849593631139E-2</v>
      </c>
      <c r="I490" s="153">
        <f t="shared" si="54"/>
        <v>4.027755641276262E-4</v>
      </c>
      <c r="J490" s="122">
        <f t="shared" si="55"/>
        <v>7.534584094685874</v>
      </c>
      <c r="K490" s="68">
        <f t="shared" si="50"/>
        <v>0.16867351225988036</v>
      </c>
      <c r="L490" s="145">
        <f t="shared" si="51"/>
        <v>2.0069269147819663E-2</v>
      </c>
      <c r="M490" s="68">
        <f t="shared" si="52"/>
        <v>0.31732300741028302</v>
      </c>
      <c r="N490" s="80">
        <f t="shared" si="53"/>
        <v>0.38227165093119236</v>
      </c>
    </row>
    <row r="491" spans="6:14" x14ac:dyDescent="0.3">
      <c r="F491" s="127">
        <v>43787</v>
      </c>
      <c r="G491" s="152">
        <v>27.474399999999999</v>
      </c>
      <c r="H491" s="81">
        <f t="shared" si="49"/>
        <v>-1.2512914667908367E-3</v>
      </c>
      <c r="I491" s="153">
        <f t="shared" si="54"/>
        <v>4.0434141772567567E-4</v>
      </c>
      <c r="J491" s="122">
        <f t="shared" si="55"/>
        <v>7.8093786458304306</v>
      </c>
      <c r="K491" s="68">
        <f t="shared" si="50"/>
        <v>1.9784655258959932E-2</v>
      </c>
      <c r="L491" s="145">
        <f t="shared" si="51"/>
        <v>2.0108242531998555E-2</v>
      </c>
      <c r="M491" s="68">
        <f t="shared" si="52"/>
        <v>0.31793923072093339</v>
      </c>
      <c r="N491" s="80">
        <f t="shared" si="53"/>
        <v>0.38227165093119236</v>
      </c>
    </row>
    <row r="492" spans="6:14" x14ac:dyDescent="0.3">
      <c r="F492" s="127">
        <v>43788</v>
      </c>
      <c r="G492" s="152">
        <v>27.790900000000001</v>
      </c>
      <c r="H492" s="81">
        <f t="shared" si="49"/>
        <v>1.1453966963620388E-2</v>
      </c>
      <c r="I492" s="153">
        <f t="shared" si="54"/>
        <v>3.9559309796625134E-4</v>
      </c>
      <c r="J492" s="122">
        <f t="shared" si="55"/>
        <v>7.5034872765160117</v>
      </c>
      <c r="K492" s="68">
        <f t="shared" si="50"/>
        <v>0.18110311924681699</v>
      </c>
      <c r="L492" s="145">
        <f t="shared" si="51"/>
        <v>1.9889522316190789E-2</v>
      </c>
      <c r="M492" s="68">
        <f t="shared" si="52"/>
        <v>0.31448096045955287</v>
      </c>
      <c r="N492" s="80">
        <f t="shared" si="53"/>
        <v>0.38227165093119236</v>
      </c>
    </row>
    <row r="493" spans="6:14" x14ac:dyDescent="0.3">
      <c r="F493" s="127">
        <v>43789</v>
      </c>
      <c r="G493" s="152">
        <v>27.326000000000001</v>
      </c>
      <c r="H493" s="81">
        <f t="shared" si="49"/>
        <v>-1.6869999063979006E-2</v>
      </c>
      <c r="I493" s="153">
        <f t="shared" si="54"/>
        <v>4.0040888170904545E-4</v>
      </c>
      <c r="J493" s="122">
        <f t="shared" si="55"/>
        <v>7.1122587052891282</v>
      </c>
      <c r="K493" s="68">
        <f t="shared" si="50"/>
        <v>0.26673810583541141</v>
      </c>
      <c r="L493" s="145">
        <f t="shared" si="51"/>
        <v>2.0010219431806475E-2</v>
      </c>
      <c r="M493" s="68">
        <f t="shared" si="52"/>
        <v>0.31638934942134406</v>
      </c>
      <c r="N493" s="80">
        <f t="shared" si="53"/>
        <v>0.38227165093119236</v>
      </c>
    </row>
    <row r="494" spans="6:14" x14ac:dyDescent="0.3">
      <c r="F494" s="127">
        <v>43790</v>
      </c>
      <c r="G494" s="152">
        <v>26.555499999999999</v>
      </c>
      <c r="H494" s="81">
        <f t="shared" si="49"/>
        <v>-2.8601747373402448E-2</v>
      </c>
      <c r="I494" s="153">
        <f t="shared" si="54"/>
        <v>4.1766619683792489E-4</v>
      </c>
      <c r="J494" s="122">
        <f t="shared" si="55"/>
        <v>5.8221826701621575</v>
      </c>
      <c r="K494" s="68">
        <f t="shared" si="50"/>
        <v>0.45223333380345093</v>
      </c>
      <c r="L494" s="145">
        <f t="shared" si="51"/>
        <v>2.0436883246667651E-2</v>
      </c>
      <c r="M494" s="68">
        <f t="shared" si="52"/>
        <v>0.32313549667203267</v>
      </c>
      <c r="N494" s="80">
        <f t="shared" si="53"/>
        <v>0.38227165093119236</v>
      </c>
    </row>
    <row r="495" spans="6:14" x14ac:dyDescent="0.3">
      <c r="F495" s="127">
        <v>43791</v>
      </c>
      <c r="G495" s="152">
        <v>26.505299999999998</v>
      </c>
      <c r="H495" s="81">
        <f t="shared" si="49"/>
        <v>-1.8921695480509529E-3</v>
      </c>
      <c r="I495" s="153">
        <f t="shared" si="54"/>
        <v>4.7806765625981287E-4</v>
      </c>
      <c r="J495" s="122">
        <f t="shared" si="55"/>
        <v>7.6382691761317991</v>
      </c>
      <c r="K495" s="68">
        <f t="shared" si="50"/>
        <v>2.9917827455262135E-2</v>
      </c>
      <c r="L495" s="145">
        <f t="shared" si="51"/>
        <v>2.1864758316976953E-2</v>
      </c>
      <c r="M495" s="68">
        <f t="shared" si="52"/>
        <v>0.34571218385378494</v>
      </c>
      <c r="N495" s="80">
        <f t="shared" si="53"/>
        <v>0.38227165093119236</v>
      </c>
    </row>
    <row r="496" spans="6:14" x14ac:dyDescent="0.3">
      <c r="F496" s="127">
        <v>43794</v>
      </c>
      <c r="G496" s="152">
        <v>27.221800000000002</v>
      </c>
      <c r="H496" s="81">
        <f t="shared" si="49"/>
        <v>2.6673409889298758E-2</v>
      </c>
      <c r="I496" s="153">
        <f t="shared" si="54"/>
        <v>4.5194943954385627E-4</v>
      </c>
      <c r="J496" s="122">
        <f t="shared" si="55"/>
        <v>6.1277137200579972</v>
      </c>
      <c r="K496" s="68">
        <f t="shared" si="50"/>
        <v>0.4217436410672189</v>
      </c>
      <c r="L496" s="145">
        <f t="shared" si="51"/>
        <v>2.1259102510309703E-2</v>
      </c>
      <c r="M496" s="68">
        <f t="shared" si="52"/>
        <v>0.33613592471790943</v>
      </c>
      <c r="N496" s="80">
        <f t="shared" si="53"/>
        <v>0.38227165093119236</v>
      </c>
    </row>
    <row r="497" spans="6:14" x14ac:dyDescent="0.3">
      <c r="F497" s="127">
        <v>43795</v>
      </c>
      <c r="G497" s="152">
        <v>26.297999999999998</v>
      </c>
      <c r="H497" s="81">
        <f t="shared" si="49"/>
        <v>-3.4525232219414524E-2</v>
      </c>
      <c r="I497" s="153">
        <f t="shared" si="54"/>
        <v>4.947496093722309E-4</v>
      </c>
      <c r="J497" s="122">
        <f t="shared" si="55"/>
        <v>5.2021760931192134</v>
      </c>
      <c r="K497" s="68">
        <f t="shared" si="50"/>
        <v>0.54589185279790053</v>
      </c>
      <c r="L497" s="145">
        <f t="shared" si="51"/>
        <v>2.2242967638609532E-2</v>
      </c>
      <c r="M497" s="68">
        <f t="shared" si="52"/>
        <v>0.35169219829711568</v>
      </c>
      <c r="N497" s="80">
        <f t="shared" si="53"/>
        <v>0.38227165093119236</v>
      </c>
    </row>
    <row r="498" spans="6:14" x14ac:dyDescent="0.3">
      <c r="F498" s="127">
        <v>43796</v>
      </c>
      <c r="G498" s="152">
        <v>24.878799999999998</v>
      </c>
      <c r="H498" s="81">
        <f t="shared" si="49"/>
        <v>-5.5476855468179244E-2</v>
      </c>
      <c r="I498" s="153">
        <f t="shared" si="54"/>
        <v>5.6992482527486784E-4</v>
      </c>
      <c r="J498" s="122">
        <f t="shared" si="55"/>
        <v>2.0698526743229628</v>
      </c>
      <c r="K498" s="68">
        <f t="shared" si="50"/>
        <v>0.87716610351706603</v>
      </c>
      <c r="L498" s="145">
        <f t="shared" si="51"/>
        <v>2.3873098359343051E-2</v>
      </c>
      <c r="M498" s="68">
        <f t="shared" si="52"/>
        <v>0.37746682810376458</v>
      </c>
      <c r="N498" s="80">
        <f t="shared" si="53"/>
        <v>0.38227165093119236</v>
      </c>
    </row>
    <row r="499" spans="6:14" x14ac:dyDescent="0.3">
      <c r="F499" s="127">
        <v>43798</v>
      </c>
      <c r="G499" s="152">
        <v>23.973700000000001</v>
      </c>
      <c r="H499" s="81">
        <f t="shared" si="49"/>
        <v>-3.7058639046287686E-2</v>
      </c>
      <c r="I499" s="153">
        <f t="shared" si="54"/>
        <v>7.9423264983214076E-4</v>
      </c>
      <c r="J499" s="122">
        <f t="shared" si="55"/>
        <v>5.4089899951745357</v>
      </c>
      <c r="K499" s="68">
        <f t="shared" si="50"/>
        <v>0.58594853186159579</v>
      </c>
      <c r="L499" s="145">
        <f t="shared" si="51"/>
        <v>2.8182133521650572E-2</v>
      </c>
      <c r="M499" s="68">
        <f t="shared" si="52"/>
        <v>0.44559865625699008</v>
      </c>
      <c r="N499" s="80">
        <f t="shared" si="53"/>
        <v>0.38227165093119236</v>
      </c>
    </row>
    <row r="500" spans="6:14" x14ac:dyDescent="0.3">
      <c r="F500" s="127">
        <v>43801</v>
      </c>
      <c r="G500" s="152">
        <v>23.5932</v>
      </c>
      <c r="H500" s="81">
        <f t="shared" si="49"/>
        <v>-1.5998861230951813E-2</v>
      </c>
      <c r="I500" s="153">
        <f t="shared" si="54"/>
        <v>8.1418808614972676E-4</v>
      </c>
      <c r="J500" s="122">
        <f t="shared" si="55"/>
        <v>6.7989402474996181</v>
      </c>
      <c r="K500" s="68">
        <f t="shared" si="50"/>
        <v>0.25296420729386448</v>
      </c>
      <c r="L500" s="145">
        <f t="shared" si="51"/>
        <v>2.8533981253055569E-2</v>
      </c>
      <c r="M500" s="68">
        <f t="shared" si="52"/>
        <v>0.45116185736100484</v>
      </c>
      <c r="N500" s="80">
        <f t="shared" si="53"/>
        <v>0.38227165093119236</v>
      </c>
    </row>
    <row r="501" spans="6:14" x14ac:dyDescent="0.3">
      <c r="F501" s="127">
        <v>43802</v>
      </c>
      <c r="G501" s="152">
        <v>23.435099999999998</v>
      </c>
      <c r="H501" s="81">
        <f t="shared" si="49"/>
        <v>-6.7236364319167739E-3</v>
      </c>
      <c r="I501" s="153">
        <f t="shared" si="54"/>
        <v>7.3042135691002473E-4</v>
      </c>
      <c r="J501" s="122">
        <f t="shared" si="55"/>
        <v>7.159996923038519</v>
      </c>
      <c r="K501" s="68">
        <f t="shared" si="50"/>
        <v>0.10631002641872322</v>
      </c>
      <c r="L501" s="145">
        <f t="shared" si="51"/>
        <v>2.7026308606800609E-2</v>
      </c>
      <c r="M501" s="68">
        <f t="shared" si="52"/>
        <v>0.42732345972050978</v>
      </c>
      <c r="N501" s="80">
        <f t="shared" si="53"/>
        <v>0.38227165093119236</v>
      </c>
    </row>
    <row r="502" spans="6:14" x14ac:dyDescent="0.3">
      <c r="F502" s="127">
        <v>43803</v>
      </c>
      <c r="G502" s="152">
        <v>23.573599999999999</v>
      </c>
      <c r="H502" s="81">
        <f t="shared" si="49"/>
        <v>5.8925433270985558E-3</v>
      </c>
      <c r="I502" s="153">
        <f t="shared" si="54"/>
        <v>6.4792497412170563E-4</v>
      </c>
      <c r="J502" s="122">
        <f t="shared" si="55"/>
        <v>7.2881460078315579</v>
      </c>
      <c r="K502" s="68">
        <f t="shared" si="50"/>
        <v>9.3169290624290094E-2</v>
      </c>
      <c r="L502" s="145">
        <f t="shared" si="51"/>
        <v>2.545437043263309E-2</v>
      </c>
      <c r="M502" s="68">
        <f t="shared" si="52"/>
        <v>0.40246893486383073</v>
      </c>
      <c r="N502" s="80">
        <f t="shared" si="53"/>
        <v>0.38227165093119236</v>
      </c>
    </row>
    <row r="503" spans="6:14" x14ac:dyDescent="0.3">
      <c r="F503" s="127">
        <v>43804</v>
      </c>
      <c r="G503" s="152">
        <v>23.4056</v>
      </c>
      <c r="H503" s="81">
        <f t="shared" si="49"/>
        <v>-7.1521318430814718E-3</v>
      </c>
      <c r="I503" s="153">
        <f t="shared" si="54"/>
        <v>5.8413566914854338E-4</v>
      </c>
      <c r="J503" s="122">
        <f t="shared" si="55"/>
        <v>7.3578068992926662</v>
      </c>
      <c r="K503" s="68">
        <f t="shared" si="50"/>
        <v>0.11308513374977718</v>
      </c>
      <c r="L503" s="145">
        <f t="shared" si="51"/>
        <v>2.4168898798839458E-2</v>
      </c>
      <c r="M503" s="68">
        <f t="shared" si="52"/>
        <v>0.38214384371220195</v>
      </c>
      <c r="N503" s="80">
        <f t="shared" si="53"/>
        <v>0.38227165093119236</v>
      </c>
    </row>
    <row r="504" spans="6:14" x14ac:dyDescent="0.3">
      <c r="F504" s="127">
        <v>43805</v>
      </c>
      <c r="G504" s="152">
        <v>23.296500000000002</v>
      </c>
      <c r="H504" s="81">
        <f t="shared" si="49"/>
        <v>-4.6721752753702819E-3</v>
      </c>
      <c r="I504" s="153">
        <f t="shared" si="54"/>
        <v>5.369848879576897E-4</v>
      </c>
      <c r="J504" s="122">
        <f t="shared" si="55"/>
        <v>7.4888891415271575</v>
      </c>
      <c r="K504" s="68">
        <f t="shared" si="50"/>
        <v>7.3873577488472439E-2</v>
      </c>
      <c r="L504" s="145">
        <f t="shared" si="51"/>
        <v>2.3172934383838609E-2</v>
      </c>
      <c r="M504" s="68">
        <f t="shared" si="52"/>
        <v>0.3663962636128027</v>
      </c>
      <c r="N504" s="80">
        <f t="shared" si="53"/>
        <v>0.38227165093119236</v>
      </c>
    </row>
    <row r="505" spans="6:14" x14ac:dyDescent="0.3">
      <c r="F505" s="127">
        <v>43808</v>
      </c>
      <c r="G505" s="152">
        <v>23.558900000000001</v>
      </c>
      <c r="H505" s="81">
        <f t="shared" si="49"/>
        <v>1.12005336934632E-2</v>
      </c>
      <c r="I505" s="153">
        <f t="shared" si="54"/>
        <v>4.9845958214850803E-4</v>
      </c>
      <c r="J505" s="122">
        <f t="shared" si="55"/>
        <v>7.3523087582021462</v>
      </c>
      <c r="K505" s="68">
        <f t="shared" si="50"/>
        <v>0.17709598740400953</v>
      </c>
      <c r="L505" s="145">
        <f t="shared" si="51"/>
        <v>2.2326208414070403E-2</v>
      </c>
      <c r="M505" s="68">
        <f t="shared" si="52"/>
        <v>0.3530083505203907</v>
      </c>
      <c r="N505" s="80">
        <f t="shared" si="53"/>
        <v>0.38227165093119236</v>
      </c>
    </row>
    <row r="506" spans="6:14" x14ac:dyDescent="0.3">
      <c r="F506" s="127">
        <v>43809</v>
      </c>
      <c r="G506" s="152">
        <v>23.415400000000002</v>
      </c>
      <c r="H506" s="81">
        <f t="shared" si="49"/>
        <v>-6.1097428334999405E-3</v>
      </c>
      <c r="I506" s="153">
        <f t="shared" si="54"/>
        <v>4.782825105239184E-4</v>
      </c>
      <c r="J506" s="122">
        <f t="shared" si="55"/>
        <v>7.5672610488984029</v>
      </c>
      <c r="K506" s="68">
        <f t="shared" si="50"/>
        <v>9.6603516358753583E-2</v>
      </c>
      <c r="L506" s="145">
        <f t="shared" si="51"/>
        <v>2.1869671020020361E-2</v>
      </c>
      <c r="M506" s="68">
        <f t="shared" si="52"/>
        <v>0.34578986050921101</v>
      </c>
      <c r="N506" s="80">
        <f t="shared" si="53"/>
        <v>0.38227165093119236</v>
      </c>
    </row>
    <row r="507" spans="6:14" x14ac:dyDescent="0.3">
      <c r="F507" s="127">
        <v>43810</v>
      </c>
      <c r="G507" s="152">
        <v>23.5884</v>
      </c>
      <c r="H507" s="81">
        <f t="shared" si="49"/>
        <v>7.3611402136144182E-3</v>
      </c>
      <c r="I507" s="153">
        <f t="shared" si="54"/>
        <v>4.5510245631053242E-4</v>
      </c>
      <c r="J507" s="122">
        <f t="shared" si="55"/>
        <v>7.5759238397865918</v>
      </c>
      <c r="K507" s="68">
        <f t="shared" si="50"/>
        <v>0.11638984625439983</v>
      </c>
      <c r="L507" s="145">
        <f t="shared" si="51"/>
        <v>2.133313048548038E-2</v>
      </c>
      <c r="M507" s="68">
        <f t="shared" si="52"/>
        <v>0.33730640977845811</v>
      </c>
      <c r="N507" s="80">
        <f t="shared" si="53"/>
        <v>0.38227165093119236</v>
      </c>
    </row>
    <row r="508" spans="6:14" x14ac:dyDescent="0.3">
      <c r="F508" s="127">
        <v>43811</v>
      </c>
      <c r="G508" s="152">
        <v>24.473800000000001</v>
      </c>
      <c r="H508" s="81">
        <f t="shared" si="49"/>
        <v>3.6848091822903384E-2</v>
      </c>
      <c r="I508" s="153">
        <f t="shared" si="54"/>
        <v>4.3893287907764624E-4</v>
      </c>
      <c r="J508" s="122">
        <f t="shared" si="55"/>
        <v>4.6377938902343701</v>
      </c>
      <c r="K508" s="68">
        <f t="shared" si="50"/>
        <v>0.58261948795700247</v>
      </c>
      <c r="L508" s="145">
        <f t="shared" si="51"/>
        <v>2.0950725025107038E-2</v>
      </c>
      <c r="M508" s="68">
        <f t="shared" si="52"/>
        <v>0.33126004855613295</v>
      </c>
      <c r="N508" s="80">
        <f t="shared" si="53"/>
        <v>0.38227165093119236</v>
      </c>
    </row>
    <row r="509" spans="6:14" x14ac:dyDescent="0.3">
      <c r="F509" s="127">
        <v>43812</v>
      </c>
      <c r="G509" s="152">
        <v>24.3992</v>
      </c>
      <c r="H509" s="81">
        <f t="shared" si="49"/>
        <v>-3.0528127161109932E-3</v>
      </c>
      <c r="I509" s="153">
        <f t="shared" si="54"/>
        <v>5.4207855121349183E-4</v>
      </c>
      <c r="J509" s="122">
        <f t="shared" si="55"/>
        <v>7.5029071755048857</v>
      </c>
      <c r="K509" s="68">
        <f t="shared" si="50"/>
        <v>4.8269207264178729E-2</v>
      </c>
      <c r="L509" s="145">
        <f t="shared" si="51"/>
        <v>2.3282580424289139E-2</v>
      </c>
      <c r="M509" s="68">
        <f t="shared" si="52"/>
        <v>0.36812991973401588</v>
      </c>
      <c r="N509" s="80">
        <f t="shared" si="53"/>
        <v>0.38227165093119236</v>
      </c>
    </row>
    <row r="510" spans="6:14" x14ac:dyDescent="0.3">
      <c r="F510" s="127">
        <v>43815</v>
      </c>
      <c r="G510" s="152">
        <v>24.469000000000001</v>
      </c>
      <c r="H510" s="81">
        <f t="shared" si="49"/>
        <v>2.8566653761389056E-3</v>
      </c>
      <c r="I510" s="153">
        <f t="shared" si="54"/>
        <v>5.0123281068960919E-4</v>
      </c>
      <c r="J510" s="122">
        <f t="shared" si="55"/>
        <v>7.5821589412904604</v>
      </c>
      <c r="K510" s="68">
        <f t="shared" si="50"/>
        <v>4.5167845507702808E-2</v>
      </c>
      <c r="L510" s="145">
        <f t="shared" si="51"/>
        <v>2.238822928883857E-2</v>
      </c>
      <c r="M510" s="68">
        <f t="shared" si="52"/>
        <v>0.35398898665410805</v>
      </c>
      <c r="N510" s="80">
        <f t="shared" si="53"/>
        <v>0.38227165093119236</v>
      </c>
    </row>
    <row r="511" spans="6:14" x14ac:dyDescent="0.3">
      <c r="F511" s="127">
        <v>43816</v>
      </c>
      <c r="G511" s="152">
        <v>24.686199999999999</v>
      </c>
      <c r="H511" s="81">
        <f t="shared" si="49"/>
        <v>8.8373727944516325E-3</v>
      </c>
      <c r="I511" s="153">
        <f t="shared" si="54"/>
        <v>4.7000651384746086E-4</v>
      </c>
      <c r="J511" s="122">
        <f t="shared" si="55"/>
        <v>7.4965978859629576</v>
      </c>
      <c r="K511" s="68">
        <f t="shared" si="50"/>
        <v>0.13973113281237101</v>
      </c>
      <c r="L511" s="145">
        <f t="shared" si="51"/>
        <v>2.1679633618847456E-2</v>
      </c>
      <c r="M511" s="68">
        <f t="shared" si="52"/>
        <v>0.34278510536758333</v>
      </c>
      <c r="N511" s="80">
        <f t="shared" si="53"/>
        <v>0.38227165093119236</v>
      </c>
    </row>
    <row r="512" spans="6:14" x14ac:dyDescent="0.3">
      <c r="F512" s="127">
        <v>43817</v>
      </c>
      <c r="G512" s="152">
        <v>24.720500000000001</v>
      </c>
      <c r="H512" s="81">
        <f t="shared" si="49"/>
        <v>1.3884758751538174E-3</v>
      </c>
      <c r="I512" s="153">
        <f t="shared" si="54"/>
        <v>4.5240755358245076E-4</v>
      </c>
      <c r="J512" s="122">
        <f t="shared" si="55"/>
        <v>7.6966657708689814</v>
      </c>
      <c r="K512" s="68">
        <f t="shared" si="50"/>
        <v>2.1953731208408281E-2</v>
      </c>
      <c r="L512" s="145">
        <f t="shared" si="51"/>
        <v>2.1269874319855553E-2</v>
      </c>
      <c r="M512" s="68">
        <f t="shared" si="52"/>
        <v>0.33630624198134157</v>
      </c>
      <c r="N512" s="80">
        <f t="shared" si="53"/>
        <v>0.38227165093119236</v>
      </c>
    </row>
    <row r="513" spans="6:14" x14ac:dyDescent="0.3">
      <c r="F513" s="127">
        <v>43818</v>
      </c>
      <c r="G513" s="152">
        <v>24.665500000000002</v>
      </c>
      <c r="H513" s="81">
        <f t="shared" si="49"/>
        <v>-2.2273528019428773E-3</v>
      </c>
      <c r="I513" s="153">
        <f t="shared" si="54"/>
        <v>4.322505956664353E-4</v>
      </c>
      <c r="J513" s="122">
        <f t="shared" si="55"/>
        <v>7.7350276842194674</v>
      </c>
      <c r="K513" s="68">
        <f t="shared" si="50"/>
        <v>3.521754003448703E-2</v>
      </c>
      <c r="L513" s="145">
        <f t="shared" si="51"/>
        <v>2.0790637211649751E-2</v>
      </c>
      <c r="M513" s="68">
        <f t="shared" si="52"/>
        <v>0.32872883797532704</v>
      </c>
      <c r="N513" s="80">
        <f t="shared" si="53"/>
        <v>0.38227165093119236</v>
      </c>
    </row>
    <row r="514" spans="6:14" x14ac:dyDescent="0.3">
      <c r="F514" s="127">
        <v>43819</v>
      </c>
      <c r="G514" s="152">
        <v>24.532900000000001</v>
      </c>
      <c r="H514" s="81">
        <f t="shared" si="49"/>
        <v>-5.3904322529611691E-3</v>
      </c>
      <c r="I514" s="153">
        <f t="shared" si="54"/>
        <v>4.1716007241670476E-4</v>
      </c>
      <c r="J514" s="122">
        <f t="shared" si="55"/>
        <v>7.7123868015555228</v>
      </c>
      <c r="K514" s="68">
        <f t="shared" si="50"/>
        <v>8.5230217460951052E-2</v>
      </c>
      <c r="L514" s="145">
        <f t="shared" si="51"/>
        <v>2.0424496870589118E-2</v>
      </c>
      <c r="M514" s="68">
        <f t="shared" si="52"/>
        <v>0.3229396508702147</v>
      </c>
      <c r="N514" s="80">
        <f t="shared" si="53"/>
        <v>0.38227165093119236</v>
      </c>
    </row>
    <row r="515" spans="6:14" x14ac:dyDescent="0.3">
      <c r="F515" s="127">
        <v>43822</v>
      </c>
      <c r="G515" s="152">
        <v>24.947600000000001</v>
      </c>
      <c r="H515" s="81">
        <f t="shared" si="49"/>
        <v>1.6762551318724832E-2</v>
      </c>
      <c r="I515" s="153">
        <f t="shared" si="54"/>
        <v>4.0779568349249808E-4</v>
      </c>
      <c r="J515" s="122">
        <f t="shared" si="55"/>
        <v>7.1157151015351126</v>
      </c>
      <c r="K515" s="68">
        <f t="shared" si="50"/>
        <v>0.26503920781314771</v>
      </c>
      <c r="L515" s="145">
        <f t="shared" si="51"/>
        <v>2.019395165618899E-2</v>
      </c>
      <c r="M515" s="68">
        <f t="shared" si="52"/>
        <v>0.31929441096443345</v>
      </c>
      <c r="N515" s="80">
        <f t="shared" si="53"/>
        <v>0.38227165093119236</v>
      </c>
    </row>
    <row r="516" spans="6:14" x14ac:dyDescent="0.3">
      <c r="F516" s="127">
        <v>43823</v>
      </c>
      <c r="G516" s="152">
        <v>25.131399999999999</v>
      </c>
      <c r="H516" s="81">
        <f t="shared" si="49"/>
        <v>7.3404351241718735E-3</v>
      </c>
      <c r="I516" s="153">
        <f t="shared" si="54"/>
        <v>4.2297470128602925E-4</v>
      </c>
      <c r="J516" s="122">
        <f t="shared" si="55"/>
        <v>7.64080998388396</v>
      </c>
      <c r="K516" s="68">
        <f t="shared" si="50"/>
        <v>0.1160624700454201</v>
      </c>
      <c r="L516" s="145">
        <f t="shared" si="51"/>
        <v>2.0566348759223869E-2</v>
      </c>
      <c r="M516" s="68">
        <f t="shared" si="52"/>
        <v>0.32518252616262655</v>
      </c>
      <c r="N516" s="80">
        <f t="shared" si="53"/>
        <v>0.38227165093119236</v>
      </c>
    </row>
    <row r="517" spans="6:14" x14ac:dyDescent="0.3">
      <c r="F517" s="127">
        <v>43825</v>
      </c>
      <c r="G517" s="152">
        <v>25.714099999999998</v>
      </c>
      <c r="H517" s="81">
        <f t="shared" si="49"/>
        <v>2.2921419276448543E-2</v>
      </c>
      <c r="I517" s="153">
        <f t="shared" si="54"/>
        <v>4.1442521869551526E-4</v>
      </c>
      <c r="J517" s="122">
        <f t="shared" si="55"/>
        <v>6.5208586248931661</v>
      </c>
      <c r="K517" s="68">
        <f t="shared" si="50"/>
        <v>0.3624194605863304</v>
      </c>
      <c r="L517" s="145">
        <f t="shared" si="51"/>
        <v>2.0357436447045959E-2</v>
      </c>
      <c r="M517" s="68">
        <f t="shared" si="52"/>
        <v>0.32187933247395489</v>
      </c>
      <c r="N517" s="80">
        <f t="shared" si="53"/>
        <v>0.38227165093119236</v>
      </c>
    </row>
    <row r="518" spans="6:14" x14ac:dyDescent="0.3">
      <c r="F518" s="127">
        <v>43826</v>
      </c>
      <c r="G518" s="152">
        <v>25.205100000000002</v>
      </c>
      <c r="H518" s="81">
        <f t="shared" si="49"/>
        <v>-1.9993124593098072E-2</v>
      </c>
      <c r="I518" s="153">
        <f t="shared" si="54"/>
        <v>4.496748520474247E-4</v>
      </c>
      <c r="J518" s="122">
        <f t="shared" si="55"/>
        <v>6.818065650576699</v>
      </c>
      <c r="K518" s="68">
        <f t="shared" si="50"/>
        <v>0.31611905628858522</v>
      </c>
      <c r="L518" s="145">
        <f t="shared" si="51"/>
        <v>2.1205538239984022E-2</v>
      </c>
      <c r="M518" s="68">
        <f t="shared" si="52"/>
        <v>0.33528899924073879</v>
      </c>
      <c r="N518" s="80">
        <f t="shared" si="53"/>
        <v>0.38227165093119236</v>
      </c>
    </row>
    <row r="519" spans="6:14" x14ac:dyDescent="0.3">
      <c r="F519" s="127">
        <v>43829</v>
      </c>
      <c r="G519" s="152">
        <v>25.1707</v>
      </c>
      <c r="H519" s="81">
        <f t="shared" si="49"/>
        <v>-1.3657353470120069E-3</v>
      </c>
      <c r="I519" s="153">
        <f t="shared" si="54"/>
        <v>4.6540339712923388E-4</v>
      </c>
      <c r="J519" s="122">
        <f t="shared" si="55"/>
        <v>7.668598230731714</v>
      </c>
      <c r="K519" s="68">
        <f t="shared" si="50"/>
        <v>2.1594171887791894E-2</v>
      </c>
      <c r="L519" s="145">
        <f t="shared" si="51"/>
        <v>2.1573210172091541E-2</v>
      </c>
      <c r="M519" s="68">
        <f t="shared" si="52"/>
        <v>0.34110240292661159</v>
      </c>
      <c r="N519" s="80">
        <f t="shared" si="53"/>
        <v>0.38227165093119236</v>
      </c>
    </row>
    <row r="520" spans="6:14" x14ac:dyDescent="0.3">
      <c r="F520" s="127">
        <v>43830</v>
      </c>
      <c r="G520" s="152">
        <v>25.407499999999999</v>
      </c>
      <c r="H520" s="81">
        <f t="shared" si="49"/>
        <v>9.36378638330004E-3</v>
      </c>
      <c r="I520" s="153">
        <f t="shared" si="54"/>
        <v>4.4214761740371978E-4</v>
      </c>
      <c r="J520" s="122">
        <f t="shared" si="55"/>
        <v>7.5255608234338744</v>
      </c>
      <c r="K520" s="68">
        <f t="shared" si="50"/>
        <v>0.1480544624724929</v>
      </c>
      <c r="L520" s="145">
        <f t="shared" si="51"/>
        <v>2.1027306470485462E-2</v>
      </c>
      <c r="M520" s="68">
        <f t="shared" si="52"/>
        <v>0.33247090752565095</v>
      </c>
      <c r="N520" s="80">
        <f t="shared" si="53"/>
        <v>0.38227165093119236</v>
      </c>
    </row>
    <row r="521" spans="6:14" x14ac:dyDescent="0.3">
      <c r="F521" s="127">
        <v>43832</v>
      </c>
      <c r="G521" s="152">
        <v>25.852799999999998</v>
      </c>
      <c r="H521" s="81">
        <f t="shared" si="49"/>
        <v>1.7374506273467847E-2</v>
      </c>
      <c r="I521" s="153">
        <f t="shared" si="54"/>
        <v>4.3202831039229123E-4</v>
      </c>
      <c r="J521" s="122">
        <f t="shared" si="55"/>
        <v>7.0482840525012254</v>
      </c>
      <c r="K521" s="68">
        <f t="shared" si="50"/>
        <v>0.27471506522521366</v>
      </c>
      <c r="L521" s="145">
        <f t="shared" si="51"/>
        <v>2.0785290721861246E-2</v>
      </c>
      <c r="M521" s="68">
        <f t="shared" si="52"/>
        <v>0.32864430254923449</v>
      </c>
      <c r="N521" s="80">
        <f t="shared" si="53"/>
        <v>0.38227165093119236</v>
      </c>
    </row>
    <row r="522" spans="6:14" x14ac:dyDescent="0.3">
      <c r="F522" s="127">
        <v>43833</v>
      </c>
      <c r="G522" s="152">
        <v>25.002600000000001</v>
      </c>
      <c r="H522" s="81">
        <f t="shared" si="49"/>
        <v>-3.3439092842676599E-2</v>
      </c>
      <c r="I522" s="153">
        <f t="shared" si="54"/>
        <v>4.4328984338628895E-4</v>
      </c>
      <c r="J522" s="122">
        <f t="shared" si="55"/>
        <v>5.198844703016027</v>
      </c>
      <c r="K522" s="68">
        <f t="shared" si="50"/>
        <v>0.52871848136346278</v>
      </c>
      <c r="L522" s="145">
        <f t="shared" si="51"/>
        <v>2.1054449491408909E-2</v>
      </c>
      <c r="M522" s="68">
        <f t="shared" si="52"/>
        <v>0.33290007636912944</v>
      </c>
      <c r="N522" s="80">
        <f t="shared" si="53"/>
        <v>0.38227165093119236</v>
      </c>
    </row>
    <row r="523" spans="6:14" x14ac:dyDescent="0.3">
      <c r="F523" s="127">
        <v>43836</v>
      </c>
      <c r="G523" s="152">
        <v>25.254200000000001</v>
      </c>
      <c r="H523" s="81">
        <f t="shared" si="49"/>
        <v>1.0012659062052556E-2</v>
      </c>
      <c r="I523" s="153">
        <f t="shared" si="54"/>
        <v>5.2417499894352705E-4</v>
      </c>
      <c r="J523" s="122">
        <f t="shared" si="55"/>
        <v>7.3624256655398952</v>
      </c>
      <c r="K523" s="68">
        <f t="shared" si="50"/>
        <v>0.15831404035405638</v>
      </c>
      <c r="L523" s="145">
        <f t="shared" si="51"/>
        <v>2.2894868397602269E-2</v>
      </c>
      <c r="M523" s="68">
        <f t="shared" si="52"/>
        <v>0.36199965433116338</v>
      </c>
      <c r="N523" s="80">
        <f t="shared" si="53"/>
        <v>0.38227165093119236</v>
      </c>
    </row>
    <row r="524" spans="6:14" x14ac:dyDescent="0.3">
      <c r="F524" s="127">
        <v>43837</v>
      </c>
      <c r="G524" s="152">
        <v>24.622299999999999</v>
      </c>
      <c r="H524" s="81">
        <f t="shared" si="49"/>
        <v>-2.5339942145942769E-2</v>
      </c>
      <c r="I524" s="153">
        <f t="shared" si="54"/>
        <v>4.9564515834469019E-4</v>
      </c>
      <c r="J524" s="122">
        <f t="shared" si="55"/>
        <v>6.3141414864702048</v>
      </c>
      <c r="K524" s="68">
        <f t="shared" si="50"/>
        <v>0.40065966479037002</v>
      </c>
      <c r="L524" s="145">
        <f t="shared" si="51"/>
        <v>2.2263089595666863E-2</v>
      </c>
      <c r="M524" s="68">
        <f t="shared" si="52"/>
        <v>0.35201035437352196</v>
      </c>
      <c r="N524" s="80">
        <f t="shared" si="53"/>
        <v>0.38227165093119236</v>
      </c>
    </row>
    <row r="525" spans="6:14" x14ac:dyDescent="0.3">
      <c r="F525" s="127">
        <v>43838</v>
      </c>
      <c r="G525" s="152">
        <v>24.720500000000001</v>
      </c>
      <c r="H525" s="81">
        <f t="shared" si="49"/>
        <v>3.9803225454678199E-3</v>
      </c>
      <c r="I525" s="153">
        <f t="shared" si="54"/>
        <v>5.2190143396063995E-4</v>
      </c>
      <c r="J525" s="122">
        <f t="shared" si="55"/>
        <v>7.5276755671804558</v>
      </c>
      <c r="K525" s="68">
        <f t="shared" si="50"/>
        <v>6.2934425328987117E-2</v>
      </c>
      <c r="L525" s="145">
        <f t="shared" si="51"/>
        <v>2.2845162156584487E-2</v>
      </c>
      <c r="M525" s="68">
        <f t="shared" si="52"/>
        <v>0.36121372965345599</v>
      </c>
      <c r="N525" s="80">
        <f t="shared" si="53"/>
        <v>0.38227165093119236</v>
      </c>
    </row>
    <row r="526" spans="6:14" x14ac:dyDescent="0.3">
      <c r="F526" s="127">
        <v>43839</v>
      </c>
      <c r="G526" s="152">
        <v>24.532900000000001</v>
      </c>
      <c r="H526" s="81">
        <f t="shared" si="49"/>
        <v>-7.6177850549039713E-3</v>
      </c>
      <c r="I526" s="153">
        <f t="shared" si="54"/>
        <v>4.8643606068925975E-4</v>
      </c>
      <c r="J526" s="122">
        <f t="shared" si="55"/>
        <v>7.5091075033360983</v>
      </c>
      <c r="K526" s="68">
        <f t="shared" si="50"/>
        <v>0.12044775749543689</v>
      </c>
      <c r="L526" s="145">
        <f t="shared" si="51"/>
        <v>2.205529552486794E-2</v>
      </c>
      <c r="M526" s="68">
        <f t="shared" si="52"/>
        <v>0.34872484163350759</v>
      </c>
      <c r="N526" s="80">
        <f t="shared" si="53"/>
        <v>0.38227165093119236</v>
      </c>
    </row>
    <row r="527" spans="6:14" x14ac:dyDescent="0.3">
      <c r="F527" s="127">
        <v>43840</v>
      </c>
      <c r="G527" s="152">
        <v>24.4788</v>
      </c>
      <c r="H527" s="81">
        <f t="shared" si="49"/>
        <v>-2.2076370324673471E-3</v>
      </c>
      <c r="I527" s="153">
        <f t="shared" si="54"/>
        <v>4.6314895804179892E-4</v>
      </c>
      <c r="J527" s="122">
        <f t="shared" si="55"/>
        <v>7.6669389512113391</v>
      </c>
      <c r="K527" s="68">
        <f t="shared" si="50"/>
        <v>3.4905806347659531E-2</v>
      </c>
      <c r="L527" s="145">
        <f t="shared" si="51"/>
        <v>2.152089584663703E-2</v>
      </c>
      <c r="M527" s="68">
        <f t="shared" si="52"/>
        <v>0.34027524081315369</v>
      </c>
      <c r="N527" s="80">
        <f t="shared" si="53"/>
        <v>0.38227165093119236</v>
      </c>
    </row>
    <row r="528" spans="6:14" x14ac:dyDescent="0.3">
      <c r="F528" s="127">
        <v>43843</v>
      </c>
      <c r="G528" s="152">
        <v>24.636099999999999</v>
      </c>
      <c r="H528" s="81">
        <f t="shared" si="49"/>
        <v>6.4054100822801292E-3</v>
      </c>
      <c r="I528" s="153">
        <f t="shared" si="54"/>
        <v>4.4069625340354616E-4</v>
      </c>
      <c r="J528" s="122">
        <f t="shared" si="55"/>
        <v>7.6340536503282408</v>
      </c>
      <c r="K528" s="68">
        <f t="shared" si="50"/>
        <v>0.10127842603705876</v>
      </c>
      <c r="L528" s="145">
        <f t="shared" si="51"/>
        <v>2.099276669244781E-2</v>
      </c>
      <c r="M528" s="68">
        <f t="shared" si="52"/>
        <v>0.33192478568327272</v>
      </c>
      <c r="N528" s="80">
        <f t="shared" si="53"/>
        <v>0.38227165093119236</v>
      </c>
    </row>
    <row r="529" spans="6:14" x14ac:dyDescent="0.3">
      <c r="F529" s="127">
        <v>43844</v>
      </c>
      <c r="G529" s="152">
        <v>25.146100000000001</v>
      </c>
      <c r="H529" s="81">
        <f t="shared" si="49"/>
        <v>2.048996802165038E-2</v>
      </c>
      <c r="I529" s="153">
        <f t="shared" si="54"/>
        <v>4.2679024769029164E-4</v>
      </c>
      <c r="J529" s="122">
        <f t="shared" si="55"/>
        <v>6.7755056510635487</v>
      </c>
      <c r="K529" s="68">
        <f t="shared" si="50"/>
        <v>0.32397484066214738</v>
      </c>
      <c r="L529" s="145">
        <f t="shared" si="51"/>
        <v>2.0658902383483294E-2</v>
      </c>
      <c r="M529" s="68">
        <f t="shared" si="52"/>
        <v>0.32664592745444254</v>
      </c>
      <c r="N529" s="80">
        <f t="shared" si="53"/>
        <v>0.38227165093119236</v>
      </c>
    </row>
    <row r="530" spans="6:14" x14ac:dyDescent="0.3">
      <c r="F530" s="127">
        <v>43845</v>
      </c>
      <c r="G530" s="152">
        <v>25.017399999999999</v>
      </c>
      <c r="H530" s="81">
        <f t="shared" si="49"/>
        <v>-5.131232166185884E-3</v>
      </c>
      <c r="I530" s="153">
        <f t="shared" si="54"/>
        <v>4.4974737767737322E-4</v>
      </c>
      <c r="J530" s="122">
        <f t="shared" si="55"/>
        <v>7.6482815539906364</v>
      </c>
      <c r="K530" s="68">
        <f t="shared" si="50"/>
        <v>8.1131904241335109E-2</v>
      </c>
      <c r="L530" s="145">
        <f t="shared" si="51"/>
        <v>2.1207248234445062E-2</v>
      </c>
      <c r="M530" s="68">
        <f t="shared" si="52"/>
        <v>0.33531603662715459</v>
      </c>
      <c r="N530" s="80">
        <f t="shared" si="53"/>
        <v>0.38227165093119236</v>
      </c>
    </row>
    <row r="531" spans="6:14" x14ac:dyDescent="0.3">
      <c r="F531" s="127">
        <v>43846</v>
      </c>
      <c r="G531" s="152">
        <v>25.382899999999999</v>
      </c>
      <c r="H531" s="81">
        <f t="shared" si="49"/>
        <v>1.4504136185542534E-2</v>
      </c>
      <c r="I531" s="153">
        <f t="shared" si="54"/>
        <v>4.3238498527540441E-4</v>
      </c>
      <c r="J531" s="122">
        <f t="shared" si="55"/>
        <v>7.2596602661944729</v>
      </c>
      <c r="K531" s="68">
        <f t="shared" si="50"/>
        <v>0.22933052919790481</v>
      </c>
      <c r="L531" s="145">
        <f t="shared" si="51"/>
        <v>2.0793868934746232E-2</v>
      </c>
      <c r="M531" s="68">
        <f t="shared" si="52"/>
        <v>0.32877993600408634</v>
      </c>
      <c r="N531" s="80">
        <f t="shared" si="53"/>
        <v>0.38227165093119236</v>
      </c>
    </row>
    <row r="532" spans="6:14" x14ac:dyDescent="0.3">
      <c r="F532" s="127">
        <v>43847</v>
      </c>
      <c r="G532" s="152">
        <v>24.8886</v>
      </c>
      <c r="H532" s="81">
        <f t="shared" ref="H532:H595" si="56">IF(LN(G532/G531)=0,0.001%,LN(G532/G531))</f>
        <v>-1.9665851649469039E-2</v>
      </c>
      <c r="I532" s="153">
        <f t="shared" si="54"/>
        <v>4.3545665818577717E-4</v>
      </c>
      <c r="J532" s="122">
        <f t="shared" si="55"/>
        <v>6.8509770230918443</v>
      </c>
      <c r="K532" s="68">
        <f t="shared" si="50"/>
        <v>0.31094441669650708</v>
      </c>
      <c r="L532" s="145">
        <f t="shared" si="51"/>
        <v>2.0867598285039347E-2</v>
      </c>
      <c r="M532" s="68">
        <f t="shared" si="52"/>
        <v>0.32994569939073953</v>
      </c>
      <c r="N532" s="80">
        <f t="shared" si="53"/>
        <v>0.38227165093119236</v>
      </c>
    </row>
    <row r="533" spans="6:14" x14ac:dyDescent="0.3">
      <c r="F533" s="127">
        <v>43851</v>
      </c>
      <c r="G533" s="152">
        <v>24.3687</v>
      </c>
      <c r="H533" s="81">
        <f t="shared" si="56"/>
        <v>-2.1110345370090433E-2</v>
      </c>
      <c r="I533" s="153">
        <f t="shared" si="54"/>
        <v>4.5341977327666627E-4</v>
      </c>
      <c r="J533" s="122">
        <f t="shared" si="55"/>
        <v>6.7158354665787492</v>
      </c>
      <c r="K533" s="68">
        <f t="shared" ref="K533:K596" si="57">SQRT(250)*SQRT(H533^2)</f>
        <v>0.33378386781137975</v>
      </c>
      <c r="L533" s="145">
        <f t="shared" ref="L533:L596" si="58">SQRT(I533)</f>
        <v>2.129365570484942E-2</v>
      </c>
      <c r="M533" s="68">
        <f t="shared" ref="M533:M596" si="59">L533*SQRT(250)</f>
        <v>0.33668225869381141</v>
      </c>
      <c r="N533" s="80">
        <f t="shared" ref="N533:N596" si="60">$C$12</f>
        <v>0.38227165093119236</v>
      </c>
    </row>
    <row r="534" spans="6:14" x14ac:dyDescent="0.3">
      <c r="F534" s="127">
        <v>43852</v>
      </c>
      <c r="G534" s="152">
        <v>24.690999999999999</v>
      </c>
      <c r="H534" s="81">
        <f t="shared" si="56"/>
        <v>1.3139282826008023E-2</v>
      </c>
      <c r="I534" s="153">
        <f t="shared" ref="I534:I597" si="61">$C$7+$C$5*(H533^2)+($C$6*(I533))</f>
        <v>4.723244822788863E-4</v>
      </c>
      <c r="J534" s="122">
        <f t="shared" ref="J534:J597" si="62">-LN(I534)-((H534^2)/I534)</f>
        <v>7.2923313150146942</v>
      </c>
      <c r="K534" s="68">
        <f t="shared" si="57"/>
        <v>0.20775030275659609</v>
      </c>
      <c r="L534" s="145">
        <f t="shared" si="58"/>
        <v>2.1733027453138834E-2</v>
      </c>
      <c r="M534" s="68">
        <f t="shared" si="59"/>
        <v>0.34362933601443513</v>
      </c>
      <c r="N534" s="80">
        <f t="shared" si="60"/>
        <v>0.38227165093119236</v>
      </c>
    </row>
    <row r="535" spans="6:14" x14ac:dyDescent="0.3">
      <c r="F535" s="127">
        <v>43853</v>
      </c>
      <c r="G535" s="152">
        <v>24.903400000000001</v>
      </c>
      <c r="H535" s="81">
        <f t="shared" si="56"/>
        <v>8.5655355693017351E-3</v>
      </c>
      <c r="I535" s="153">
        <f t="shared" si="61"/>
        <v>4.6254786329865289E-4</v>
      </c>
      <c r="J535" s="122">
        <f t="shared" si="62"/>
        <v>7.5201425557528818</v>
      </c>
      <c r="K535" s="68">
        <f t="shared" si="57"/>
        <v>0.1354330088909026</v>
      </c>
      <c r="L535" s="145">
        <f t="shared" si="58"/>
        <v>2.1506925937907838E-2</v>
      </c>
      <c r="M535" s="68">
        <f t="shared" si="59"/>
        <v>0.34005435716170912</v>
      </c>
      <c r="N535" s="80">
        <f t="shared" si="60"/>
        <v>0.38227165093119236</v>
      </c>
    </row>
    <row r="536" spans="6:14" x14ac:dyDescent="0.3">
      <c r="F536" s="127">
        <v>43854</v>
      </c>
      <c r="G536" s="152">
        <v>24.710699999999999</v>
      </c>
      <c r="H536" s="81">
        <f t="shared" si="56"/>
        <v>-7.7679921226500434E-3</v>
      </c>
      <c r="I536" s="153">
        <f t="shared" si="61"/>
        <v>4.4630518395104833E-4</v>
      </c>
      <c r="J536" s="122">
        <f t="shared" si="62"/>
        <v>7.5793047909584441</v>
      </c>
      <c r="K536" s="68">
        <f t="shared" si="57"/>
        <v>0.12282273976910091</v>
      </c>
      <c r="L536" s="145">
        <f t="shared" si="58"/>
        <v>2.1125936285785022E-2</v>
      </c>
      <c r="M536" s="68">
        <f t="shared" si="59"/>
        <v>0.33403038183339262</v>
      </c>
      <c r="N536" s="80">
        <f t="shared" si="60"/>
        <v>0.38227165093119236</v>
      </c>
    </row>
    <row r="537" spans="6:14" x14ac:dyDescent="0.3">
      <c r="F537" s="127">
        <v>43857</v>
      </c>
      <c r="G537" s="152">
        <v>23.805599999999998</v>
      </c>
      <c r="H537" s="81">
        <f t="shared" si="56"/>
        <v>-3.7315501093412577E-2</v>
      </c>
      <c r="I537" s="153">
        <f t="shared" si="61"/>
        <v>4.3277474576525394E-4</v>
      </c>
      <c r="J537" s="122">
        <f t="shared" si="62"/>
        <v>4.5278073303767545</v>
      </c>
      <c r="K537" s="68">
        <f t="shared" si="57"/>
        <v>0.59000987742843658</v>
      </c>
      <c r="L537" s="145">
        <f t="shared" si="58"/>
        <v>2.080323882873179E-2</v>
      </c>
      <c r="M537" s="68">
        <f t="shared" si="59"/>
        <v>0.32892808703622967</v>
      </c>
      <c r="N537" s="80">
        <f t="shared" si="60"/>
        <v>0.38227165093119236</v>
      </c>
    </row>
    <row r="538" spans="6:14" x14ac:dyDescent="0.3">
      <c r="F538" s="127">
        <v>43858</v>
      </c>
      <c r="G538" s="152">
        <v>24.067</v>
      </c>
      <c r="H538" s="81">
        <f t="shared" si="56"/>
        <v>1.0920760432510657E-2</v>
      </c>
      <c r="I538" s="153">
        <f t="shared" si="61"/>
        <v>5.4045662448156306E-4</v>
      </c>
      <c r="J538" s="122">
        <f t="shared" si="62"/>
        <v>7.3024253512704362</v>
      </c>
      <c r="K538" s="68">
        <f t="shared" si="57"/>
        <v>0.1726723837388961</v>
      </c>
      <c r="L538" s="145">
        <f t="shared" si="58"/>
        <v>2.3247722995630413E-2</v>
      </c>
      <c r="M538" s="68">
        <f t="shared" si="59"/>
        <v>0.36757877539432382</v>
      </c>
      <c r="N538" s="80">
        <f t="shared" si="60"/>
        <v>0.38227165093119236</v>
      </c>
    </row>
    <row r="539" spans="6:14" x14ac:dyDescent="0.3">
      <c r="F539" s="127">
        <v>43859</v>
      </c>
      <c r="G539" s="152">
        <v>24.201699999999999</v>
      </c>
      <c r="H539" s="81">
        <f t="shared" si="56"/>
        <v>5.581271078987168E-3</v>
      </c>
      <c r="I539" s="153">
        <f t="shared" si="61"/>
        <v>5.0973521693168918E-4</v>
      </c>
      <c r="J539" s="122">
        <f t="shared" si="62"/>
        <v>7.5205078395599596</v>
      </c>
      <c r="K539" s="68">
        <f t="shared" si="57"/>
        <v>8.8247644242124931E-2</v>
      </c>
      <c r="L539" s="145">
        <f t="shared" si="58"/>
        <v>2.2577316424493173E-2</v>
      </c>
      <c r="M539" s="68">
        <f t="shared" si="59"/>
        <v>0.35697871677863696</v>
      </c>
      <c r="N539" s="80">
        <f t="shared" si="60"/>
        <v>0.38227165093119236</v>
      </c>
    </row>
    <row r="540" spans="6:14" x14ac:dyDescent="0.3">
      <c r="F540" s="127">
        <v>43860</v>
      </c>
      <c r="G540" s="152">
        <v>24.413900000000002</v>
      </c>
      <c r="H540" s="81">
        <f t="shared" si="56"/>
        <v>8.7297635994791154E-3</v>
      </c>
      <c r="I540" s="153">
        <f t="shared" si="61"/>
        <v>4.7852152920068944E-4</v>
      </c>
      <c r="J540" s="122">
        <f t="shared" si="62"/>
        <v>7.4855505382851932</v>
      </c>
      <c r="K540" s="68">
        <f t="shared" si="57"/>
        <v>0.13802968204591953</v>
      </c>
      <c r="L540" s="145">
        <f t="shared" si="58"/>
        <v>2.1875134952742337E-2</v>
      </c>
      <c r="M540" s="68">
        <f t="shared" si="59"/>
        <v>0.34587625287112783</v>
      </c>
      <c r="N540" s="80">
        <f t="shared" si="60"/>
        <v>0.38227165093119236</v>
      </c>
    </row>
    <row r="541" spans="6:14" x14ac:dyDescent="0.3">
      <c r="F541" s="127">
        <v>43861</v>
      </c>
      <c r="G541" s="152">
        <v>24.112200000000001</v>
      </c>
      <c r="H541" s="81">
        <f t="shared" si="56"/>
        <v>-1.2434705753911066E-2</v>
      </c>
      <c r="I541" s="153">
        <f t="shared" si="61"/>
        <v>4.5872838097396737E-4</v>
      </c>
      <c r="J541" s="122">
        <f t="shared" si="62"/>
        <v>7.3499859221979404</v>
      </c>
      <c r="K541" s="68">
        <f t="shared" si="57"/>
        <v>0.19660996108180084</v>
      </c>
      <c r="L541" s="145">
        <f t="shared" si="58"/>
        <v>2.1417945302338582E-2</v>
      </c>
      <c r="M541" s="68">
        <f t="shared" si="59"/>
        <v>0.33864744978146788</v>
      </c>
      <c r="N541" s="80">
        <f t="shared" si="60"/>
        <v>0.38227165093119236</v>
      </c>
    </row>
    <row r="542" spans="6:14" x14ac:dyDescent="0.3">
      <c r="F542" s="127">
        <v>43864</v>
      </c>
      <c r="G542" s="152">
        <v>24.3157</v>
      </c>
      <c r="H542" s="81">
        <f t="shared" si="56"/>
        <v>8.4042957800263621E-3</v>
      </c>
      <c r="I542" s="153">
        <f t="shared" si="61"/>
        <v>4.5059188216807391E-4</v>
      </c>
      <c r="J542" s="122">
        <f t="shared" si="62"/>
        <v>7.5481943068021629</v>
      </c>
      <c r="K542" s="68">
        <f t="shared" si="57"/>
        <v>0.13288358397312375</v>
      </c>
      <c r="L542" s="145">
        <f t="shared" si="58"/>
        <v>2.1227149647752377E-2</v>
      </c>
      <c r="M542" s="68">
        <f t="shared" si="59"/>
        <v>0.33563070560069214</v>
      </c>
      <c r="N542" s="80">
        <f t="shared" si="60"/>
        <v>0.38227165093119236</v>
      </c>
    </row>
    <row r="543" spans="6:14" x14ac:dyDescent="0.3">
      <c r="F543" s="127">
        <v>43865</v>
      </c>
      <c r="G543" s="152">
        <v>25.229600000000001</v>
      </c>
      <c r="H543" s="81">
        <f t="shared" si="56"/>
        <v>3.6895676130544834E-2</v>
      </c>
      <c r="I543" s="153">
        <f t="shared" si="61"/>
        <v>4.369526074008217E-4</v>
      </c>
      <c r="J543" s="122">
        <f t="shared" si="62"/>
        <v>4.6202657614616527</v>
      </c>
      <c r="K543" s="68">
        <f t="shared" si="57"/>
        <v>0.58337186192214818</v>
      </c>
      <c r="L543" s="145">
        <f t="shared" si="58"/>
        <v>2.0903411381897014E-2</v>
      </c>
      <c r="M543" s="68">
        <f t="shared" si="59"/>
        <v>0.33051195417141177</v>
      </c>
      <c r="N543" s="80">
        <f t="shared" si="60"/>
        <v>0.38227165093119236</v>
      </c>
    </row>
    <row r="544" spans="6:14" x14ac:dyDescent="0.3">
      <c r="F544" s="127">
        <v>43866</v>
      </c>
      <c r="G544" s="152">
        <v>25.110800000000001</v>
      </c>
      <c r="H544" s="81">
        <f t="shared" si="56"/>
        <v>-4.7198759066071072E-3</v>
      </c>
      <c r="I544" s="153">
        <f t="shared" si="61"/>
        <v>5.408804396829928E-4</v>
      </c>
      <c r="J544" s="122">
        <f t="shared" si="62"/>
        <v>7.48112532833935</v>
      </c>
      <c r="K544" s="68">
        <f t="shared" si="57"/>
        <v>7.4627790691153148E-2</v>
      </c>
      <c r="L544" s="145">
        <f t="shared" si="58"/>
        <v>2.3256836407452172E-2</v>
      </c>
      <c r="M544" s="68">
        <f t="shared" si="59"/>
        <v>0.36772287108738316</v>
      </c>
      <c r="N544" s="80">
        <f t="shared" si="60"/>
        <v>0.38227165093119236</v>
      </c>
    </row>
    <row r="545" spans="6:14" x14ac:dyDescent="0.3">
      <c r="F545" s="127">
        <v>43867</v>
      </c>
      <c r="G545" s="152">
        <v>26.129899999999999</v>
      </c>
      <c r="H545" s="81">
        <f t="shared" si="56"/>
        <v>3.9782220027659139E-2</v>
      </c>
      <c r="I545" s="153">
        <f t="shared" si="61"/>
        <v>5.0146759602075609E-4</v>
      </c>
      <c r="J545" s="122">
        <f t="shared" si="62"/>
        <v>4.4419849329585084</v>
      </c>
      <c r="K545" s="68">
        <f t="shared" si="57"/>
        <v>0.62901212832684794</v>
      </c>
      <c r="L545" s="145">
        <f t="shared" si="58"/>
        <v>2.2393472174291242E-2</v>
      </c>
      <c r="M545" s="68">
        <f t="shared" si="59"/>
        <v>0.3540718839518171</v>
      </c>
      <c r="N545" s="80">
        <f t="shared" si="60"/>
        <v>0.38227165093119236</v>
      </c>
    </row>
    <row r="546" spans="6:14" x14ac:dyDescent="0.3">
      <c r="F546" s="127">
        <v>43868</v>
      </c>
      <c r="G546" s="152">
        <v>25.5215</v>
      </c>
      <c r="H546" s="81">
        <f t="shared" si="56"/>
        <v>-2.3559018327714811E-2</v>
      </c>
      <c r="I546" s="153">
        <f t="shared" si="61"/>
        <v>6.096443231946593E-4</v>
      </c>
      <c r="J546" s="122">
        <f t="shared" si="62"/>
        <v>6.492223114955757</v>
      </c>
      <c r="K546" s="68">
        <f t="shared" si="57"/>
        <v>0.37250078676614978</v>
      </c>
      <c r="L546" s="145">
        <f t="shared" si="58"/>
        <v>2.4690976554090752E-2</v>
      </c>
      <c r="M546" s="68">
        <f t="shared" si="59"/>
        <v>0.3903986178237121</v>
      </c>
      <c r="N546" s="80">
        <f t="shared" si="60"/>
        <v>0.38227165093119236</v>
      </c>
    </row>
    <row r="547" spans="6:14" x14ac:dyDescent="0.3">
      <c r="F547" s="127">
        <v>43871</v>
      </c>
      <c r="G547" s="152">
        <v>25.763400000000001</v>
      </c>
      <c r="H547" s="81">
        <f t="shared" si="56"/>
        <v>9.4336459254679775E-3</v>
      </c>
      <c r="I547" s="153">
        <f t="shared" si="61"/>
        <v>6.0105286524016308E-4</v>
      </c>
      <c r="J547" s="122">
        <f t="shared" si="62"/>
        <v>7.2687646900220981</v>
      </c>
      <c r="K547" s="68">
        <f t="shared" si="57"/>
        <v>0.14915903882022921</v>
      </c>
      <c r="L547" s="145">
        <f t="shared" si="58"/>
        <v>2.4516379529615769E-2</v>
      </c>
      <c r="M547" s="68">
        <f t="shared" si="59"/>
        <v>0.3876379964735665</v>
      </c>
      <c r="N547" s="80">
        <f t="shared" si="60"/>
        <v>0.38227165093119236</v>
      </c>
    </row>
    <row r="548" spans="6:14" x14ac:dyDescent="0.3">
      <c r="F548" s="127">
        <v>43872</v>
      </c>
      <c r="G548" s="152">
        <v>25.838000000000001</v>
      </c>
      <c r="H548" s="81">
        <f t="shared" si="56"/>
        <v>2.891396433910909E-3</v>
      </c>
      <c r="I548" s="153">
        <f t="shared" si="61"/>
        <v>5.532272044540277E-4</v>
      </c>
      <c r="J548" s="122">
        <f t="shared" si="62"/>
        <v>7.4846301374594457</v>
      </c>
      <c r="K548" s="68">
        <f t="shared" si="57"/>
        <v>4.5716991748234924E-2</v>
      </c>
      <c r="L548" s="145">
        <f t="shared" si="58"/>
        <v>2.3520782394597924E-2</v>
      </c>
      <c r="M548" s="68">
        <f t="shared" si="59"/>
        <v>0.37189622358059365</v>
      </c>
      <c r="N548" s="80">
        <f t="shared" si="60"/>
        <v>0.38227165093119236</v>
      </c>
    </row>
    <row r="549" spans="6:14" x14ac:dyDescent="0.3">
      <c r="F549" s="127">
        <v>43873</v>
      </c>
      <c r="G549" s="152">
        <v>26.352</v>
      </c>
      <c r="H549" s="81">
        <f t="shared" si="56"/>
        <v>1.9697896897174903E-2</v>
      </c>
      <c r="I549" s="153">
        <f t="shared" si="61"/>
        <v>5.0964287107275845E-4</v>
      </c>
      <c r="J549" s="122">
        <f t="shared" si="62"/>
        <v>6.8204688878789579</v>
      </c>
      <c r="K549" s="68">
        <f t="shared" si="57"/>
        <v>0.31145109655118114</v>
      </c>
      <c r="L549" s="145">
        <f t="shared" si="58"/>
        <v>2.257527122921801E-2</v>
      </c>
      <c r="M549" s="68">
        <f t="shared" si="59"/>
        <v>0.35694637940199031</v>
      </c>
      <c r="N549" s="80">
        <f t="shared" si="60"/>
        <v>0.38227165093119236</v>
      </c>
    </row>
    <row r="550" spans="6:14" x14ac:dyDescent="0.3">
      <c r="F550" s="127">
        <v>43874</v>
      </c>
      <c r="G550" s="152">
        <v>25.9815</v>
      </c>
      <c r="H550" s="81">
        <f t="shared" si="56"/>
        <v>-1.4159427138977096E-2</v>
      </c>
      <c r="I550" s="153">
        <f t="shared" si="61"/>
        <v>5.1005989501491894E-4</v>
      </c>
      <c r="J550" s="122">
        <f t="shared" si="62"/>
        <v>7.1879121352794755</v>
      </c>
      <c r="K550" s="68">
        <f t="shared" si="57"/>
        <v>0.22388020061184569</v>
      </c>
      <c r="L550" s="145">
        <f t="shared" si="58"/>
        <v>2.2584505640259628E-2</v>
      </c>
      <c r="M550" s="68">
        <f t="shared" si="59"/>
        <v>0.35709238826069889</v>
      </c>
      <c r="N550" s="80">
        <f t="shared" si="60"/>
        <v>0.38227165093119236</v>
      </c>
    </row>
    <row r="551" spans="6:14" x14ac:dyDescent="0.3">
      <c r="F551" s="127">
        <v>43875</v>
      </c>
      <c r="G551" s="152">
        <v>26.1447</v>
      </c>
      <c r="H551" s="81">
        <f t="shared" si="56"/>
        <v>6.2617468086484758E-3</v>
      </c>
      <c r="I551" s="153">
        <f t="shared" si="61"/>
        <v>4.9376818757002105E-4</v>
      </c>
      <c r="J551" s="122">
        <f t="shared" si="62"/>
        <v>7.5340357408274228</v>
      </c>
      <c r="K551" s="68">
        <f t="shared" si="57"/>
        <v>9.9006910233098586E-2</v>
      </c>
      <c r="L551" s="145">
        <f t="shared" si="58"/>
        <v>2.2220895291819837E-2</v>
      </c>
      <c r="M551" s="68">
        <f t="shared" si="59"/>
        <v>0.35134320385131296</v>
      </c>
      <c r="N551" s="80">
        <f t="shared" si="60"/>
        <v>0.38227165093119236</v>
      </c>
    </row>
    <row r="552" spans="6:14" x14ac:dyDescent="0.3">
      <c r="F552" s="127">
        <v>43879</v>
      </c>
      <c r="G552" s="152">
        <v>26.089600000000001</v>
      </c>
      <c r="H552" s="81">
        <f t="shared" si="56"/>
        <v>-2.1097256185013172E-3</v>
      </c>
      <c r="I552" s="153">
        <f t="shared" si="61"/>
        <v>4.6706879591738658E-4</v>
      </c>
      <c r="J552" s="122">
        <f t="shared" si="62"/>
        <v>7.6595044749340451</v>
      </c>
      <c r="K552" s="68">
        <f t="shared" si="57"/>
        <v>3.3357690962358161E-2</v>
      </c>
      <c r="L552" s="145">
        <f t="shared" si="58"/>
        <v>2.1611774474054338E-2</v>
      </c>
      <c r="M552" s="68">
        <f t="shared" si="59"/>
        <v>0.34171215807949629</v>
      </c>
      <c r="N552" s="80">
        <f t="shared" si="60"/>
        <v>0.38227165093119236</v>
      </c>
    </row>
    <row r="553" spans="6:14" x14ac:dyDescent="0.3">
      <c r="F553" s="127">
        <v>43880</v>
      </c>
      <c r="G553" s="152">
        <v>26.371700000000001</v>
      </c>
      <c r="H553" s="81">
        <f t="shared" si="56"/>
        <v>1.0754697998393186E-2</v>
      </c>
      <c r="I553" s="153">
        <f t="shared" si="61"/>
        <v>4.4364564789229667E-4</v>
      </c>
      <c r="J553" s="122">
        <f t="shared" si="62"/>
        <v>7.459772889392303</v>
      </c>
      <c r="K553" s="68">
        <f t="shared" si="57"/>
        <v>0.1700467061108818</v>
      </c>
      <c r="L553" s="145">
        <f t="shared" si="58"/>
        <v>2.1062897423960853E-2</v>
      </c>
      <c r="M553" s="68">
        <f t="shared" si="59"/>
        <v>0.33303364991104756</v>
      </c>
      <c r="N553" s="80">
        <f t="shared" si="60"/>
        <v>0.38227165093119236</v>
      </c>
    </row>
    <row r="554" spans="6:14" x14ac:dyDescent="0.3">
      <c r="F554" s="127">
        <v>43881</v>
      </c>
      <c r="G554" s="152">
        <v>26.179099999999998</v>
      </c>
      <c r="H554" s="81">
        <f t="shared" si="56"/>
        <v>-7.3300829813285721E-3</v>
      </c>
      <c r="I554" s="153">
        <f t="shared" si="61"/>
        <v>4.3564838917881733E-4</v>
      </c>
      <c r="J554" s="122">
        <f t="shared" si="62"/>
        <v>7.6153414125682888</v>
      </c>
      <c r="K554" s="68">
        <f t="shared" si="57"/>
        <v>0.11589878829517887</v>
      </c>
      <c r="L554" s="145">
        <f t="shared" si="58"/>
        <v>2.0872191767488564E-2</v>
      </c>
      <c r="M554" s="68">
        <f t="shared" si="59"/>
        <v>0.33001832872539721</v>
      </c>
      <c r="N554" s="80">
        <f t="shared" si="60"/>
        <v>0.38227165093119236</v>
      </c>
    </row>
    <row r="555" spans="6:14" x14ac:dyDescent="0.3">
      <c r="F555" s="127">
        <v>43882</v>
      </c>
      <c r="G555" s="152">
        <v>25.570699999999999</v>
      </c>
      <c r="H555" s="81">
        <f t="shared" si="56"/>
        <v>-2.3514217744083372E-2</v>
      </c>
      <c r="I555" s="153">
        <f t="shared" si="61"/>
        <v>4.2406885996097016E-4</v>
      </c>
      <c r="J555" s="122">
        <f t="shared" si="62"/>
        <v>6.4617735460473273</v>
      </c>
      <c r="K555" s="68">
        <f t="shared" si="57"/>
        <v>0.37179242734224877</v>
      </c>
      <c r="L555" s="145">
        <f t="shared" si="58"/>
        <v>2.0592932281755558E-2</v>
      </c>
      <c r="M555" s="68">
        <f t="shared" si="59"/>
        <v>0.32560284855977922</v>
      </c>
      <c r="N555" s="80">
        <f t="shared" si="60"/>
        <v>0.38227165093119236</v>
      </c>
    </row>
    <row r="556" spans="6:14" x14ac:dyDescent="0.3">
      <c r="F556" s="127">
        <v>43885</v>
      </c>
      <c r="G556" s="152">
        <v>23.885200000000001</v>
      </c>
      <c r="H556" s="81">
        <f t="shared" si="56"/>
        <v>-6.8188144496423977E-2</v>
      </c>
      <c r="I556" s="153">
        <f t="shared" si="61"/>
        <v>4.5946132552540008E-4</v>
      </c>
      <c r="J556" s="122">
        <f t="shared" si="62"/>
        <v>-2.4342709276327907</v>
      </c>
      <c r="K556" s="68">
        <f t="shared" si="57"/>
        <v>1.0781492301468749</v>
      </c>
      <c r="L556" s="145">
        <f t="shared" si="58"/>
        <v>2.1435048997504067E-2</v>
      </c>
      <c r="M556" s="68">
        <f t="shared" si="59"/>
        <v>0.33891788294710862</v>
      </c>
      <c r="N556" s="80">
        <f t="shared" si="60"/>
        <v>0.38227165093119236</v>
      </c>
    </row>
    <row r="557" spans="6:14" x14ac:dyDescent="0.3">
      <c r="F557" s="127">
        <v>43886</v>
      </c>
      <c r="G557" s="152">
        <v>22.851199999999999</v>
      </c>
      <c r="H557" s="81">
        <f t="shared" si="56"/>
        <v>-4.4255387890358308E-2</v>
      </c>
      <c r="I557" s="153">
        <f t="shared" si="61"/>
        <v>8.4929713910725647E-4</v>
      </c>
      <c r="J557" s="122">
        <f t="shared" si="62"/>
        <v>4.7650306170937586</v>
      </c>
      <c r="K557" s="68">
        <f t="shared" si="57"/>
        <v>0.69973912233883151</v>
      </c>
      <c r="L557" s="145">
        <f t="shared" si="58"/>
        <v>2.9142703016488646E-2</v>
      </c>
      <c r="M557" s="68">
        <f t="shared" si="59"/>
        <v>0.46078659352981843</v>
      </c>
      <c r="N557" s="80">
        <f t="shared" si="60"/>
        <v>0.38227165093119236</v>
      </c>
    </row>
    <row r="558" spans="6:14" x14ac:dyDescent="0.3">
      <c r="F558" s="127">
        <v>43887</v>
      </c>
      <c r="G558" s="152">
        <v>22.707799999999999</v>
      </c>
      <c r="H558" s="81">
        <f t="shared" si="56"/>
        <v>-6.2951545716934971E-3</v>
      </c>
      <c r="I558" s="153">
        <f t="shared" si="61"/>
        <v>9.0798016833238228E-4</v>
      </c>
      <c r="J558" s="122">
        <f t="shared" si="62"/>
        <v>6.9606428261093338</v>
      </c>
      <c r="K558" s="68">
        <f t="shared" si="57"/>
        <v>9.9535133346865937E-2</v>
      </c>
      <c r="L558" s="145">
        <f t="shared" si="58"/>
        <v>3.0132709276339265E-2</v>
      </c>
      <c r="M558" s="68">
        <f t="shared" si="59"/>
        <v>0.47643996692458074</v>
      </c>
      <c r="N558" s="80">
        <f t="shared" si="60"/>
        <v>0.38227165093119236</v>
      </c>
    </row>
    <row r="559" spans="6:14" x14ac:dyDescent="0.3">
      <c r="F559" s="127">
        <v>43888</v>
      </c>
      <c r="G559" s="152">
        <v>21.536200000000001</v>
      </c>
      <c r="H559" s="81">
        <f t="shared" si="56"/>
        <v>-5.2973237606133268E-2</v>
      </c>
      <c r="I559" s="153">
        <f t="shared" si="61"/>
        <v>7.8272708823964691E-4</v>
      </c>
      <c r="J559" s="122">
        <f t="shared" si="62"/>
        <v>3.5676149472356307</v>
      </c>
      <c r="K559" s="68">
        <f t="shared" si="57"/>
        <v>0.83758042934333354</v>
      </c>
      <c r="L559" s="145">
        <f t="shared" si="58"/>
        <v>2.7977260198948126E-2</v>
      </c>
      <c r="M559" s="68">
        <f t="shared" si="59"/>
        <v>0.44235932459925803</v>
      </c>
      <c r="N559" s="80">
        <f t="shared" si="60"/>
        <v>0.38227165093119236</v>
      </c>
    </row>
    <row r="560" spans="6:14" x14ac:dyDescent="0.3">
      <c r="F560" s="127">
        <v>43889</v>
      </c>
      <c r="G560" s="152">
        <v>20.003</v>
      </c>
      <c r="H560" s="81">
        <f t="shared" si="56"/>
        <v>-7.3852977889711111E-2</v>
      </c>
      <c r="I560" s="153">
        <f t="shared" si="61"/>
        <v>9.3233386776736386E-4</v>
      </c>
      <c r="J560" s="122">
        <f t="shared" si="62"/>
        <v>1.1277024368301181</v>
      </c>
      <c r="K560" s="68">
        <f t="shared" si="57"/>
        <v>1.1677181105877135</v>
      </c>
      <c r="L560" s="145">
        <f t="shared" si="58"/>
        <v>3.0534142656497888E-2</v>
      </c>
      <c r="M560" s="68">
        <f t="shared" si="59"/>
        <v>0.48278718597518822</v>
      </c>
      <c r="N560" s="80">
        <f t="shared" si="60"/>
        <v>0.38227165093119236</v>
      </c>
    </row>
    <row r="561" spans="6:14" x14ac:dyDescent="0.3">
      <c r="F561" s="127">
        <v>43892</v>
      </c>
      <c r="G561" s="152">
        <v>20.958400000000001</v>
      </c>
      <c r="H561" s="81">
        <f t="shared" si="56"/>
        <v>4.6657258356131513E-2</v>
      </c>
      <c r="I561" s="153">
        <f t="shared" si="61"/>
        <v>1.2808877241709663E-3</v>
      </c>
      <c r="J561" s="122">
        <f t="shared" si="62"/>
        <v>4.9606776502470531</v>
      </c>
      <c r="K561" s="68">
        <f t="shared" si="57"/>
        <v>0.73771602892149557</v>
      </c>
      <c r="L561" s="145">
        <f t="shared" si="58"/>
        <v>3.5789491812136233E-2</v>
      </c>
      <c r="M561" s="68">
        <f t="shared" si="59"/>
        <v>0.56588155213148772</v>
      </c>
      <c r="N561" s="80">
        <f t="shared" si="60"/>
        <v>0.38227165093119236</v>
      </c>
    </row>
    <row r="562" spans="6:14" x14ac:dyDescent="0.3">
      <c r="F562" s="127">
        <v>43893</v>
      </c>
      <c r="G562" s="152">
        <v>20.656600000000001</v>
      </c>
      <c r="H562" s="81">
        <f t="shared" si="56"/>
        <v>-1.4504639728630316E-2</v>
      </c>
      <c r="I562" s="153">
        <f t="shared" si="61"/>
        <v>1.2561848193379985E-3</v>
      </c>
      <c r="J562" s="122">
        <f t="shared" si="62"/>
        <v>6.5121970755529093</v>
      </c>
      <c r="K562" s="68">
        <f t="shared" si="57"/>
        <v>0.22933849091319194</v>
      </c>
      <c r="L562" s="145">
        <f t="shared" si="58"/>
        <v>3.5442697687083566E-2</v>
      </c>
      <c r="M562" s="68">
        <f t="shared" si="59"/>
        <v>0.56039825555982925</v>
      </c>
      <c r="N562" s="80">
        <f t="shared" si="60"/>
        <v>0.38227165093119236</v>
      </c>
    </row>
    <row r="563" spans="6:14" x14ac:dyDescent="0.3">
      <c r="F563" s="127">
        <v>43894</v>
      </c>
      <c r="G563" s="152">
        <v>21.447800000000001</v>
      </c>
      <c r="H563" s="81">
        <f t="shared" si="56"/>
        <v>3.758719507878748E-2</v>
      </c>
      <c r="I563" s="153">
        <f t="shared" si="61"/>
        <v>1.0631767308020333E-3</v>
      </c>
      <c r="J563" s="122">
        <f t="shared" si="62"/>
        <v>5.5176487947348223</v>
      </c>
      <c r="K563" s="68">
        <f t="shared" si="57"/>
        <v>0.59430573653020247</v>
      </c>
      <c r="L563" s="145">
        <f t="shared" si="58"/>
        <v>3.2606390950272825E-2</v>
      </c>
      <c r="M563" s="68">
        <f t="shared" si="59"/>
        <v>0.51555230840382082</v>
      </c>
      <c r="N563" s="80">
        <f t="shared" si="60"/>
        <v>0.38227165093119236</v>
      </c>
    </row>
    <row r="564" spans="6:14" x14ac:dyDescent="0.3">
      <c r="F564" s="127">
        <v>43895</v>
      </c>
      <c r="G564" s="152">
        <v>20.1967</v>
      </c>
      <c r="H564" s="81">
        <f t="shared" si="56"/>
        <v>-6.0102851286612718E-2</v>
      </c>
      <c r="I564" s="153">
        <f t="shared" si="61"/>
        <v>1.0226127263273273E-3</v>
      </c>
      <c r="J564" s="122">
        <f t="shared" si="62"/>
        <v>3.3529205623806635</v>
      </c>
      <c r="K564" s="68">
        <f t="shared" si="57"/>
        <v>0.95030951968038868</v>
      </c>
      <c r="L564" s="145">
        <f t="shared" si="58"/>
        <v>3.1978316502394667E-2</v>
      </c>
      <c r="M564" s="68">
        <f t="shared" si="59"/>
        <v>0.50562157942658237</v>
      </c>
      <c r="N564" s="80">
        <f t="shared" si="60"/>
        <v>0.38227165093119236</v>
      </c>
    </row>
    <row r="565" spans="6:14" x14ac:dyDescent="0.3">
      <c r="F565" s="127">
        <v>43896</v>
      </c>
      <c r="G565" s="152">
        <v>19.5884</v>
      </c>
      <c r="H565" s="81">
        <f t="shared" si="56"/>
        <v>-3.0581670427506265E-2</v>
      </c>
      <c r="I565" s="153">
        <f t="shared" si="61"/>
        <v>1.1865304044216497E-3</v>
      </c>
      <c r="J565" s="122">
        <f t="shared" si="62"/>
        <v>5.9485089612191171</v>
      </c>
      <c r="K565" s="68">
        <f t="shared" si="57"/>
        <v>0.48353866601767514</v>
      </c>
      <c r="L565" s="145">
        <f t="shared" si="58"/>
        <v>3.4446050636054777E-2</v>
      </c>
      <c r="M565" s="68">
        <f t="shared" si="59"/>
        <v>0.5446398820371241</v>
      </c>
      <c r="N565" s="80">
        <f t="shared" si="60"/>
        <v>0.38227165093119236</v>
      </c>
    </row>
    <row r="566" spans="6:14" x14ac:dyDescent="0.3">
      <c r="F566" s="127">
        <v>43899</v>
      </c>
      <c r="G566" s="152">
        <v>17.922499999999999</v>
      </c>
      <c r="H566" s="81">
        <f t="shared" si="56"/>
        <v>-8.8880647552395428E-2</v>
      </c>
      <c r="I566" s="153">
        <f t="shared" si="61"/>
        <v>1.0743057498675812E-3</v>
      </c>
      <c r="J566" s="122">
        <f t="shared" si="62"/>
        <v>-0.51729107023425769</v>
      </c>
      <c r="K566" s="68">
        <f t="shared" si="57"/>
        <v>1.405326430881197</v>
      </c>
      <c r="L566" s="145">
        <f t="shared" si="58"/>
        <v>3.2776603696349951E-2</v>
      </c>
      <c r="M566" s="68">
        <f t="shared" si="59"/>
        <v>0.51824360822579885</v>
      </c>
      <c r="N566" s="80">
        <f t="shared" si="60"/>
        <v>0.38227165093119236</v>
      </c>
    </row>
    <row r="567" spans="6:14" x14ac:dyDescent="0.3">
      <c r="F567" s="127">
        <v>43900</v>
      </c>
      <c r="G567" s="152">
        <v>19.351400000000002</v>
      </c>
      <c r="H567" s="81">
        <f t="shared" si="56"/>
        <v>7.6707861534851512E-2</v>
      </c>
      <c r="I567" s="153">
        <f t="shared" si="61"/>
        <v>1.605679329291287E-3</v>
      </c>
      <c r="J567" s="122">
        <f t="shared" si="62"/>
        <v>2.7696559653664892</v>
      </c>
      <c r="K567" s="68">
        <f t="shared" si="57"/>
        <v>1.2128577844547512</v>
      </c>
      <c r="L567" s="145">
        <f t="shared" si="58"/>
        <v>4.0070928730081702E-2</v>
      </c>
      <c r="M567" s="68">
        <f t="shared" si="59"/>
        <v>0.63357701372668329</v>
      </c>
      <c r="N567" s="80">
        <f t="shared" si="60"/>
        <v>0.38227165093119236</v>
      </c>
    </row>
    <row r="568" spans="6:14" x14ac:dyDescent="0.3">
      <c r="F568" s="127">
        <v>43901</v>
      </c>
      <c r="G568" s="152">
        <v>18.2636</v>
      </c>
      <c r="H568" s="81">
        <f t="shared" si="56"/>
        <v>-5.7854760299524174E-2</v>
      </c>
      <c r="I568" s="153">
        <f t="shared" si="61"/>
        <v>1.8320360334053015E-3</v>
      </c>
      <c r="J568" s="122">
        <f t="shared" si="62"/>
        <v>4.4753036238218309</v>
      </c>
      <c r="K568" s="68">
        <f t="shared" si="57"/>
        <v>0.91476408014790878</v>
      </c>
      <c r="L568" s="145">
        <f t="shared" si="58"/>
        <v>4.2802290048609568E-2</v>
      </c>
      <c r="M568" s="68">
        <f t="shared" si="59"/>
        <v>0.67676362812382684</v>
      </c>
      <c r="N568" s="80">
        <f t="shared" si="60"/>
        <v>0.38227165093119236</v>
      </c>
    </row>
    <row r="569" spans="6:14" x14ac:dyDescent="0.3">
      <c r="F569" s="127">
        <v>43902</v>
      </c>
      <c r="G569" s="152">
        <v>16.186800000000002</v>
      </c>
      <c r="H569" s="81">
        <f t="shared" si="56"/>
        <v>-0.12071391269872013</v>
      </c>
      <c r="I569" s="153">
        <f t="shared" si="61"/>
        <v>1.7798061713262237E-3</v>
      </c>
      <c r="J569" s="122">
        <f t="shared" si="62"/>
        <v>-1.856072589728254</v>
      </c>
      <c r="K569" s="68">
        <f t="shared" si="57"/>
        <v>1.9086545469933935</v>
      </c>
      <c r="L569" s="145">
        <f t="shared" si="58"/>
        <v>4.218774906683484E-2</v>
      </c>
      <c r="M569" s="68">
        <f t="shared" si="59"/>
        <v>0.66704688203420603</v>
      </c>
      <c r="N569" s="80">
        <f t="shared" si="60"/>
        <v>0.38227165093119236</v>
      </c>
    </row>
    <row r="570" spans="6:14" x14ac:dyDescent="0.3">
      <c r="F570" s="127">
        <v>43903</v>
      </c>
      <c r="G570" s="152">
        <v>17.774100000000001</v>
      </c>
      <c r="H570" s="81">
        <f t="shared" si="56"/>
        <v>9.3546246214525702E-2</v>
      </c>
      <c r="I570" s="153">
        <f t="shared" si="61"/>
        <v>2.7342387998300069E-3</v>
      </c>
      <c r="J570" s="122">
        <f t="shared" si="62"/>
        <v>2.7014135735661071</v>
      </c>
      <c r="K570" s="68">
        <f t="shared" si="57"/>
        <v>1.4790960229840273</v>
      </c>
      <c r="L570" s="145">
        <f t="shared" si="58"/>
        <v>5.2289949319443856E-2</v>
      </c>
      <c r="M570" s="68">
        <f t="shared" si="59"/>
        <v>0.82677669292107026</v>
      </c>
      <c r="N570" s="80">
        <f t="shared" si="60"/>
        <v>0.38227165093119236</v>
      </c>
    </row>
    <row r="571" spans="6:14" x14ac:dyDescent="0.3">
      <c r="F571" s="127">
        <v>43906</v>
      </c>
      <c r="G571" s="152">
        <v>15.9245</v>
      </c>
      <c r="H571" s="81">
        <f t="shared" si="56"/>
        <v>-0.10988353770495188</v>
      </c>
      <c r="I571" s="153">
        <f t="shared" si="61"/>
        <v>2.945903959717092E-3</v>
      </c>
      <c r="J571" s="122">
        <f t="shared" si="62"/>
        <v>1.7286343684388168</v>
      </c>
      <c r="K571" s="68">
        <f t="shared" si="57"/>
        <v>1.7374112825231955</v>
      </c>
      <c r="L571" s="145">
        <f t="shared" si="58"/>
        <v>5.4276182250754264E-2</v>
      </c>
      <c r="M571" s="68">
        <f t="shared" si="59"/>
        <v>0.8581817930539386</v>
      </c>
      <c r="N571" s="80">
        <f t="shared" si="60"/>
        <v>0.38227165093119236</v>
      </c>
    </row>
    <row r="572" spans="6:14" x14ac:dyDescent="0.3">
      <c r="F572" s="127">
        <v>43907</v>
      </c>
      <c r="G572" s="152">
        <v>15.485099999999999</v>
      </c>
      <c r="H572" s="81">
        <f t="shared" si="56"/>
        <v>-2.7980532524309466E-2</v>
      </c>
      <c r="I572" s="153">
        <f t="shared" si="61"/>
        <v>3.4015683070693185E-3</v>
      </c>
      <c r="J572" s="122">
        <f t="shared" si="62"/>
        <v>5.4533571468158959</v>
      </c>
      <c r="K572" s="68">
        <f t="shared" si="57"/>
        <v>0.44241106460619289</v>
      </c>
      <c r="L572" s="145">
        <f t="shared" si="58"/>
        <v>5.8322965520190402E-2</v>
      </c>
      <c r="M572" s="68">
        <f t="shared" si="59"/>
        <v>0.92216705469634386</v>
      </c>
      <c r="N572" s="80">
        <f t="shared" si="60"/>
        <v>0.38227165093119236</v>
      </c>
    </row>
    <row r="573" spans="6:14" x14ac:dyDescent="0.3">
      <c r="F573" s="127">
        <v>43908</v>
      </c>
      <c r="G573" s="152">
        <v>14.273300000000001</v>
      </c>
      <c r="H573" s="81">
        <f t="shared" si="56"/>
        <v>-8.1487612133371232E-2</v>
      </c>
      <c r="I573" s="153">
        <f t="shared" si="61"/>
        <v>2.7486271884773414E-3</v>
      </c>
      <c r="J573" s="122">
        <f t="shared" si="62"/>
        <v>3.4808182714442952</v>
      </c>
      <c r="K573" s="68">
        <f t="shared" si="57"/>
        <v>1.2884322771491281</v>
      </c>
      <c r="L573" s="145">
        <f t="shared" si="58"/>
        <v>5.242735153025891E-2</v>
      </c>
      <c r="M573" s="68">
        <f t="shared" si="59"/>
        <v>0.82894921262966126</v>
      </c>
      <c r="N573" s="80">
        <f t="shared" si="60"/>
        <v>0.38227165093119236</v>
      </c>
    </row>
    <row r="574" spans="6:14" x14ac:dyDescent="0.3">
      <c r="F574" s="127">
        <v>43909</v>
      </c>
      <c r="G574" s="152">
        <v>15.800599999999999</v>
      </c>
      <c r="H574" s="81">
        <f t="shared" si="56"/>
        <v>0.1016572548620549</v>
      </c>
      <c r="I574" s="153">
        <f t="shared" si="61"/>
        <v>2.7699141327305107E-3</v>
      </c>
      <c r="J574" s="122">
        <f t="shared" si="62"/>
        <v>2.158066096922318</v>
      </c>
      <c r="K574" s="68">
        <f t="shared" si="57"/>
        <v>1.6073423302215979</v>
      </c>
      <c r="L574" s="145">
        <f t="shared" si="58"/>
        <v>5.2629973710144592E-2</v>
      </c>
      <c r="M574" s="68">
        <f t="shared" si="59"/>
        <v>0.83215295059419681</v>
      </c>
      <c r="N574" s="80">
        <f t="shared" si="60"/>
        <v>0.38227165093119236</v>
      </c>
    </row>
    <row r="575" spans="6:14" x14ac:dyDescent="0.3">
      <c r="F575" s="127">
        <v>43910</v>
      </c>
      <c r="G575" s="152">
        <v>16.064</v>
      </c>
      <c r="H575" s="81">
        <f t="shared" si="56"/>
        <v>1.6532829513873297E-2</v>
      </c>
      <c r="I575" s="153">
        <f t="shared" si="61"/>
        <v>3.1133291166529744E-3</v>
      </c>
      <c r="J575" s="122">
        <f t="shared" si="62"/>
        <v>5.6842677591178479</v>
      </c>
      <c r="K575" s="68">
        <f t="shared" si="57"/>
        <v>0.26140698715546984</v>
      </c>
      <c r="L575" s="145">
        <f t="shared" si="58"/>
        <v>5.5797214237388003E-2</v>
      </c>
      <c r="M575" s="68">
        <f t="shared" si="59"/>
        <v>0.8822314204126056</v>
      </c>
      <c r="N575" s="80">
        <f t="shared" si="60"/>
        <v>0.38227165093119236</v>
      </c>
    </row>
    <row r="576" spans="6:14" x14ac:dyDescent="0.3">
      <c r="F576" s="127">
        <v>43913</v>
      </c>
      <c r="G576" s="152">
        <v>16.779499999999999</v>
      </c>
      <c r="H576" s="81">
        <f t="shared" si="56"/>
        <v>4.3577159707959882E-2</v>
      </c>
      <c r="I576" s="153">
        <f t="shared" si="61"/>
        <v>2.4838588633072818E-3</v>
      </c>
      <c r="J576" s="122">
        <f t="shared" si="62"/>
        <v>5.233418283248148</v>
      </c>
      <c r="K576" s="68">
        <f t="shared" si="57"/>
        <v>0.68901539319035576</v>
      </c>
      <c r="L576" s="145">
        <f t="shared" si="58"/>
        <v>4.9838327252299329E-2</v>
      </c>
      <c r="M576" s="68">
        <f t="shared" si="59"/>
        <v>0.7880131444505355</v>
      </c>
      <c r="N576" s="80">
        <f t="shared" si="60"/>
        <v>0.38227165093119236</v>
      </c>
    </row>
    <row r="577" spans="6:14" x14ac:dyDescent="0.3">
      <c r="F577" s="127">
        <v>43914</v>
      </c>
      <c r="G577" s="152">
        <v>19.207999999999998</v>
      </c>
      <c r="H577" s="81">
        <f t="shared" si="56"/>
        <v>0.13516895570167348</v>
      </c>
      <c r="I577" s="153">
        <f t="shared" si="61"/>
        <v>2.1482065919378513E-3</v>
      </c>
      <c r="J577" s="122">
        <f t="shared" si="62"/>
        <v>-2.361947674514477</v>
      </c>
      <c r="K577" s="68">
        <f t="shared" si="57"/>
        <v>2.1372088448184567</v>
      </c>
      <c r="L577" s="145">
        <f t="shared" si="58"/>
        <v>4.6348749626476997E-2</v>
      </c>
      <c r="M577" s="68">
        <f t="shared" si="59"/>
        <v>0.73283807760272857</v>
      </c>
      <c r="N577" s="80">
        <f t="shared" si="60"/>
        <v>0.38227165093119236</v>
      </c>
    </row>
    <row r="578" spans="6:14" x14ac:dyDescent="0.3">
      <c r="F578" s="127">
        <v>43915</v>
      </c>
      <c r="G578" s="152">
        <v>19.4498</v>
      </c>
      <c r="H578" s="81">
        <f t="shared" si="56"/>
        <v>1.2509928316285506E-2</v>
      </c>
      <c r="I578" s="153">
        <f t="shared" si="61"/>
        <v>3.3425751556712129E-3</v>
      </c>
      <c r="J578" s="122">
        <f t="shared" si="62"/>
        <v>5.6541940821848087</v>
      </c>
      <c r="K578" s="68">
        <f t="shared" si="57"/>
        <v>0.19779933422448742</v>
      </c>
      <c r="L578" s="145">
        <f t="shared" si="58"/>
        <v>5.7815008048699712E-2</v>
      </c>
      <c r="M578" s="68">
        <f t="shared" si="59"/>
        <v>0.91413554187429069</v>
      </c>
      <c r="N578" s="80">
        <f t="shared" si="60"/>
        <v>0.38227165093119236</v>
      </c>
    </row>
    <row r="579" spans="6:14" x14ac:dyDescent="0.3">
      <c r="F579" s="127">
        <v>43916</v>
      </c>
      <c r="G579" s="152">
        <v>21.0321</v>
      </c>
      <c r="H579" s="81">
        <f t="shared" si="56"/>
        <v>7.8213054840605492E-2</v>
      </c>
      <c r="I579" s="153">
        <f t="shared" si="61"/>
        <v>2.6481908845984391E-3</v>
      </c>
      <c r="J579" s="122">
        <f t="shared" si="62"/>
        <v>3.6238932826722086</v>
      </c>
      <c r="K579" s="68">
        <f t="shared" si="57"/>
        <v>1.2366569802798553</v>
      </c>
      <c r="L579" s="145">
        <f t="shared" si="58"/>
        <v>5.1460576022800589E-2</v>
      </c>
      <c r="M579" s="68">
        <f t="shared" si="59"/>
        <v>0.81366314968149422</v>
      </c>
      <c r="N579" s="80">
        <f t="shared" si="60"/>
        <v>0.38227165093119236</v>
      </c>
    </row>
    <row r="580" spans="6:14" x14ac:dyDescent="0.3">
      <c r="F580" s="127">
        <v>43917</v>
      </c>
      <c r="G580" s="152">
        <v>19.157900000000001</v>
      </c>
      <c r="H580" s="81">
        <f t="shared" si="56"/>
        <v>-9.333467888030586E-2</v>
      </c>
      <c r="I580" s="153">
        <f t="shared" si="61"/>
        <v>2.6470632607959671E-3</v>
      </c>
      <c r="J580" s="122">
        <f t="shared" si="62"/>
        <v>2.643350889402575</v>
      </c>
      <c r="K580" s="68">
        <f t="shared" si="57"/>
        <v>1.4757508497109033</v>
      </c>
      <c r="L580" s="145">
        <f t="shared" si="58"/>
        <v>5.1449618665214296E-2</v>
      </c>
      <c r="M580" s="68">
        <f t="shared" si="59"/>
        <v>0.81348989864594623</v>
      </c>
      <c r="N580" s="80">
        <f t="shared" si="60"/>
        <v>0.38227165093119236</v>
      </c>
    </row>
    <row r="581" spans="6:14" x14ac:dyDescent="0.3">
      <c r="F581" s="127">
        <v>43920</v>
      </c>
      <c r="G581" s="152">
        <v>19.677800000000001</v>
      </c>
      <c r="H581" s="81">
        <f t="shared" si="56"/>
        <v>2.6775933561870774E-2</v>
      </c>
      <c r="I581" s="153">
        <f t="shared" si="61"/>
        <v>2.8759758782593257E-3</v>
      </c>
      <c r="J581" s="122">
        <f t="shared" si="62"/>
        <v>5.6020737161870358</v>
      </c>
      <c r="K581" s="68">
        <f t="shared" si="57"/>
        <v>0.42336468266428345</v>
      </c>
      <c r="L581" s="145">
        <f t="shared" si="58"/>
        <v>5.3628125813413668E-2</v>
      </c>
      <c r="M581" s="68">
        <f t="shared" si="59"/>
        <v>0.84793512108228619</v>
      </c>
      <c r="N581" s="80">
        <f t="shared" si="60"/>
        <v>0.38227165093119236</v>
      </c>
    </row>
    <row r="582" spans="6:14" x14ac:dyDescent="0.3">
      <c r="F582" s="127">
        <v>43921</v>
      </c>
      <c r="G582" s="152">
        <v>19.553999999999998</v>
      </c>
      <c r="H582" s="81">
        <f t="shared" si="56"/>
        <v>-6.3112276739285622E-3</v>
      </c>
      <c r="I582" s="153">
        <f t="shared" si="61"/>
        <v>2.3422940091978842E-3</v>
      </c>
      <c r="J582" s="122">
        <f t="shared" si="62"/>
        <v>6.039619106138181</v>
      </c>
      <c r="K582" s="68">
        <f t="shared" si="57"/>
        <v>9.9789271407503682E-2</v>
      </c>
      <c r="L582" s="145">
        <f t="shared" si="58"/>
        <v>4.8397252083128485E-2</v>
      </c>
      <c r="M582" s="68">
        <f t="shared" si="59"/>
        <v>0.76522774538007388</v>
      </c>
      <c r="N582" s="80">
        <f t="shared" si="60"/>
        <v>0.38227165093119236</v>
      </c>
    </row>
    <row r="583" spans="6:14" x14ac:dyDescent="0.3">
      <c r="F583" s="127">
        <v>43922</v>
      </c>
      <c r="G583" s="152">
        <v>18.2439</v>
      </c>
      <c r="H583" s="81">
        <f t="shared" si="56"/>
        <v>-6.934909150315853E-2</v>
      </c>
      <c r="I583" s="153">
        <f t="shared" si="61"/>
        <v>1.8756631152703547E-3</v>
      </c>
      <c r="J583" s="122">
        <f t="shared" si="62"/>
        <v>3.7147416975512324</v>
      </c>
      <c r="K583" s="68">
        <f t="shared" si="57"/>
        <v>1.0965054140670549</v>
      </c>
      <c r="L583" s="145">
        <f t="shared" si="58"/>
        <v>4.3308926507942387E-2</v>
      </c>
      <c r="M583" s="68">
        <f t="shared" si="59"/>
        <v>0.6847742539097017</v>
      </c>
      <c r="N583" s="80">
        <f t="shared" si="60"/>
        <v>0.38227165093119236</v>
      </c>
    </row>
    <row r="584" spans="6:14" x14ac:dyDescent="0.3">
      <c r="F584" s="127">
        <v>43923</v>
      </c>
      <c r="G584" s="152">
        <v>18.361799999999999</v>
      </c>
      <c r="H584" s="81">
        <f t="shared" si="56"/>
        <v>6.4416420221799532E-3</v>
      </c>
      <c r="I584" s="153">
        <f t="shared" si="61"/>
        <v>1.9425573504472571E-3</v>
      </c>
      <c r="J584" s="122">
        <f t="shared" si="62"/>
        <v>6.2223890631170446</v>
      </c>
      <c r="K584" s="68">
        <f t="shared" si="57"/>
        <v>0.10185130330770764</v>
      </c>
      <c r="L584" s="145">
        <f t="shared" si="58"/>
        <v>4.4074452355613643E-2</v>
      </c>
      <c r="M584" s="68">
        <f t="shared" si="59"/>
        <v>0.69687828034156307</v>
      </c>
      <c r="N584" s="80">
        <f t="shared" si="60"/>
        <v>0.38227165093119236</v>
      </c>
    </row>
    <row r="585" spans="6:14" x14ac:dyDescent="0.3">
      <c r="F585" s="127">
        <v>43924</v>
      </c>
      <c r="G585" s="152">
        <v>18.0168</v>
      </c>
      <c r="H585" s="81">
        <f t="shared" si="56"/>
        <v>-1.8967763657735514E-2</v>
      </c>
      <c r="I585" s="153">
        <f t="shared" si="61"/>
        <v>1.5712191970985534E-3</v>
      </c>
      <c r="J585" s="122">
        <f t="shared" si="62"/>
        <v>6.2269244929288003</v>
      </c>
      <c r="K585" s="68">
        <f t="shared" si="57"/>
        <v>0.2999066763910534</v>
      </c>
      <c r="L585" s="145">
        <f t="shared" si="58"/>
        <v>3.9638607406145762E-2</v>
      </c>
      <c r="M585" s="68">
        <f t="shared" si="59"/>
        <v>0.626741413403198</v>
      </c>
      <c r="N585" s="80">
        <f t="shared" si="60"/>
        <v>0.38227165093119236</v>
      </c>
    </row>
    <row r="586" spans="6:14" x14ac:dyDescent="0.3">
      <c r="F586" s="127">
        <v>43927</v>
      </c>
      <c r="G586" s="152">
        <v>19.237400000000001</v>
      </c>
      <c r="H586" s="81">
        <f t="shared" si="56"/>
        <v>6.5551645026084959E-2</v>
      </c>
      <c r="I586" s="153">
        <f t="shared" si="61"/>
        <v>1.3164589609048051E-3</v>
      </c>
      <c r="J586" s="122">
        <f t="shared" si="62"/>
        <v>3.3687367404452688</v>
      </c>
      <c r="K586" s="68">
        <f t="shared" si="57"/>
        <v>1.0364625132663805</v>
      </c>
      <c r="L586" s="145">
        <f t="shared" si="58"/>
        <v>3.6283039576430268E-2</v>
      </c>
      <c r="M586" s="68">
        <f t="shared" si="59"/>
        <v>0.57368522747775308</v>
      </c>
      <c r="N586" s="80">
        <f t="shared" si="60"/>
        <v>0.38227165093119236</v>
      </c>
    </row>
    <row r="587" spans="6:14" x14ac:dyDescent="0.3">
      <c r="F587" s="127">
        <v>43928</v>
      </c>
      <c r="G587" s="152">
        <v>18.9711</v>
      </c>
      <c r="H587" s="81">
        <f t="shared" si="56"/>
        <v>-1.3939532410918984E-2</v>
      </c>
      <c r="I587" s="153">
        <f t="shared" si="61"/>
        <v>1.4710798319273457E-3</v>
      </c>
      <c r="J587" s="122">
        <f t="shared" si="62"/>
        <v>6.3896715397189521</v>
      </c>
      <c r="K587" s="68">
        <f t="shared" si="57"/>
        <v>0.22040335968121086</v>
      </c>
      <c r="L587" s="145">
        <f t="shared" si="58"/>
        <v>3.835465854270307E-2</v>
      </c>
      <c r="M587" s="68">
        <f t="shared" si="59"/>
        <v>0.60644039936488103</v>
      </c>
      <c r="N587" s="80">
        <f t="shared" si="60"/>
        <v>0.38227165093119236</v>
      </c>
    </row>
    <row r="588" spans="6:14" x14ac:dyDescent="0.3">
      <c r="F588" s="127">
        <v>43929</v>
      </c>
      <c r="G588" s="152">
        <v>19.964700000000001</v>
      </c>
      <c r="H588" s="81">
        <f t="shared" si="56"/>
        <v>5.1048945546339361E-2</v>
      </c>
      <c r="I588" s="153">
        <f t="shared" si="61"/>
        <v>1.2254986127029086E-3</v>
      </c>
      <c r="J588" s="122">
        <f t="shared" si="62"/>
        <v>4.577930301017437</v>
      </c>
      <c r="K588" s="68">
        <f t="shared" si="57"/>
        <v>0.80715470038170523</v>
      </c>
      <c r="L588" s="145">
        <f t="shared" si="58"/>
        <v>3.5007122313936469E-2</v>
      </c>
      <c r="M588" s="68">
        <f t="shared" si="59"/>
        <v>0.55351120420071642</v>
      </c>
      <c r="N588" s="80">
        <f t="shared" si="60"/>
        <v>0.38227165093119236</v>
      </c>
    </row>
    <row r="589" spans="6:14" x14ac:dyDescent="0.3">
      <c r="F589" s="127">
        <v>43930</v>
      </c>
      <c r="G589" s="152">
        <v>20.5486</v>
      </c>
      <c r="H589" s="81">
        <f t="shared" si="56"/>
        <v>2.8827097994574898E-2</v>
      </c>
      <c r="I589" s="153">
        <f t="shared" si="61"/>
        <v>1.2519867308783284E-3</v>
      </c>
      <c r="J589" s="122">
        <f t="shared" si="62"/>
        <v>6.0192772899085059</v>
      </c>
      <c r="K589" s="68">
        <f t="shared" si="57"/>
        <v>0.45579643997864444</v>
      </c>
      <c r="L589" s="145">
        <f t="shared" si="58"/>
        <v>3.5383424521636238E-2</v>
      </c>
      <c r="M589" s="68">
        <f t="shared" si="59"/>
        <v>0.55946106452512145</v>
      </c>
      <c r="N589" s="80">
        <f t="shared" si="60"/>
        <v>0.38227165093119236</v>
      </c>
    </row>
    <row r="590" spans="6:14" x14ac:dyDescent="0.3">
      <c r="F590" s="127">
        <v>43934</v>
      </c>
      <c r="G590" s="152">
        <v>20.003</v>
      </c>
      <c r="H590" s="81">
        <f t="shared" si="56"/>
        <v>-2.6910549795729641E-2</v>
      </c>
      <c r="I590" s="153">
        <f t="shared" si="61"/>
        <v>1.11494930561412E-3</v>
      </c>
      <c r="J590" s="122">
        <f t="shared" si="62"/>
        <v>6.1494300923683163</v>
      </c>
      <c r="K590" s="68">
        <f t="shared" si="57"/>
        <v>0.42549315220942291</v>
      </c>
      <c r="L590" s="145">
        <f t="shared" si="58"/>
        <v>3.3390856616956087E-2</v>
      </c>
      <c r="M590" s="68">
        <f t="shared" si="59"/>
        <v>0.52795579966842865</v>
      </c>
      <c r="N590" s="80">
        <f t="shared" si="60"/>
        <v>0.38227165093119236</v>
      </c>
    </row>
    <row r="591" spans="6:14" x14ac:dyDescent="0.3">
      <c r="F591" s="127">
        <v>43935</v>
      </c>
      <c r="G591" s="152">
        <v>20.438400000000001</v>
      </c>
      <c r="H591" s="81">
        <f t="shared" si="56"/>
        <v>2.1533222080017244E-2</v>
      </c>
      <c r="I591" s="153">
        <f t="shared" si="61"/>
        <v>1.0010675902584326E-3</v>
      </c>
      <c r="J591" s="122">
        <f t="shared" si="62"/>
        <v>6.4435030970114999</v>
      </c>
      <c r="K591" s="68">
        <f t="shared" si="57"/>
        <v>0.34047013567541506</v>
      </c>
      <c r="L591" s="145">
        <f t="shared" si="58"/>
        <v>3.1639652182956002E-2</v>
      </c>
      <c r="M591" s="68">
        <f t="shared" si="59"/>
        <v>0.50026682636829733</v>
      </c>
      <c r="N591" s="80">
        <f t="shared" si="60"/>
        <v>0.38227165093119236</v>
      </c>
    </row>
    <row r="592" spans="6:14" x14ac:dyDescent="0.3">
      <c r="F592" s="127">
        <v>43936</v>
      </c>
      <c r="G592" s="152">
        <v>19.998200000000001</v>
      </c>
      <c r="H592" s="81">
        <f t="shared" si="56"/>
        <v>-2.1773214881385086E-2</v>
      </c>
      <c r="I592" s="153">
        <f t="shared" si="61"/>
        <v>8.9121829906419121E-4</v>
      </c>
      <c r="J592" s="122">
        <f t="shared" si="62"/>
        <v>6.4909831484192289</v>
      </c>
      <c r="K592" s="68">
        <f t="shared" si="57"/>
        <v>0.34426475504724879</v>
      </c>
      <c r="L592" s="145">
        <f t="shared" si="58"/>
        <v>2.9853279536161369E-2</v>
      </c>
      <c r="M592" s="68">
        <f t="shared" si="59"/>
        <v>0.47202179479982465</v>
      </c>
      <c r="N592" s="80">
        <f t="shared" si="60"/>
        <v>0.38227165093119236</v>
      </c>
    </row>
    <row r="593" spans="6:14" x14ac:dyDescent="0.3">
      <c r="F593" s="127">
        <v>43937</v>
      </c>
      <c r="G593" s="152">
        <v>20.320599999999999</v>
      </c>
      <c r="H593" s="81">
        <f t="shared" si="56"/>
        <v>1.5992880329658336E-2</v>
      </c>
      <c r="I593" s="153">
        <f t="shared" si="61"/>
        <v>8.0843595067805617E-4</v>
      </c>
      <c r="J593" s="122">
        <f t="shared" si="62"/>
        <v>6.8040300233563036</v>
      </c>
      <c r="K593" s="68">
        <f t="shared" si="57"/>
        <v>0.2528696409411243</v>
      </c>
      <c r="L593" s="145">
        <f t="shared" si="58"/>
        <v>2.8433008118699931E-2</v>
      </c>
      <c r="M593" s="68">
        <f t="shared" si="59"/>
        <v>0.44956533192575476</v>
      </c>
      <c r="N593" s="80">
        <f t="shared" si="60"/>
        <v>0.38227165093119236</v>
      </c>
    </row>
    <row r="594" spans="6:14" x14ac:dyDescent="0.3">
      <c r="F594" s="127">
        <v>43938</v>
      </c>
      <c r="G594" s="152">
        <v>20.523</v>
      </c>
      <c r="H594" s="81">
        <f t="shared" si="56"/>
        <v>9.9110586135642189E-3</v>
      </c>
      <c r="I594" s="153">
        <f t="shared" si="61"/>
        <v>7.2602139827237144E-4</v>
      </c>
      <c r="J594" s="122">
        <f t="shared" si="62"/>
        <v>7.0926332901645415</v>
      </c>
      <c r="K594" s="68">
        <f t="shared" si="57"/>
        <v>0.1567075962114676</v>
      </c>
      <c r="L594" s="145">
        <f t="shared" si="58"/>
        <v>2.6944784249876105E-2</v>
      </c>
      <c r="M594" s="68">
        <f t="shared" si="59"/>
        <v>0.42603444645720007</v>
      </c>
      <c r="N594" s="80">
        <f t="shared" si="60"/>
        <v>0.38227165093119236</v>
      </c>
    </row>
    <row r="595" spans="6:14" x14ac:dyDescent="0.3">
      <c r="F595" s="127">
        <v>43941</v>
      </c>
      <c r="G595" s="152">
        <v>20.2517</v>
      </c>
      <c r="H595" s="81">
        <f t="shared" si="56"/>
        <v>-1.3307467800794377E-2</v>
      </c>
      <c r="I595" s="153">
        <f t="shared" si="61"/>
        <v>6.4926872447068423E-4</v>
      </c>
      <c r="J595" s="122">
        <f t="shared" si="62"/>
        <v>7.0669128593635016</v>
      </c>
      <c r="K595" s="68">
        <f t="shared" si="57"/>
        <v>0.21040954069931045</v>
      </c>
      <c r="L595" s="145">
        <f t="shared" si="58"/>
        <v>2.5480752038954505E-2</v>
      </c>
      <c r="M595" s="68">
        <f t="shared" si="59"/>
        <v>0.40288606468537858</v>
      </c>
      <c r="N595" s="80">
        <f t="shared" si="60"/>
        <v>0.38227165093119236</v>
      </c>
    </row>
    <row r="596" spans="6:14" x14ac:dyDescent="0.3">
      <c r="F596" s="127">
        <v>43942</v>
      </c>
      <c r="G596" s="152">
        <v>18.490600000000001</v>
      </c>
      <c r="H596" s="81">
        <f t="shared" ref="H596:H659" si="63">IF(LN(G596/G595)=0,0.001%,LN(G596/G595))</f>
        <v>-9.0976245800673275E-2</v>
      </c>
      <c r="I596" s="153">
        <f t="shared" si="61"/>
        <v>5.9776976881741289E-4</v>
      </c>
      <c r="J596" s="122">
        <f t="shared" si="62"/>
        <v>-6.4236233212282281</v>
      </c>
      <c r="K596" s="68">
        <f t="shared" si="57"/>
        <v>1.438460748507282</v>
      </c>
      <c r="L596" s="145">
        <f t="shared" si="58"/>
        <v>2.4449330641500452E-2</v>
      </c>
      <c r="M596" s="68">
        <f t="shared" si="59"/>
        <v>0.38657786046843556</v>
      </c>
      <c r="N596" s="80">
        <f t="shared" si="60"/>
        <v>0.38227165093119236</v>
      </c>
    </row>
    <row r="597" spans="6:14" x14ac:dyDescent="0.3">
      <c r="F597" s="127">
        <v>43943</v>
      </c>
      <c r="G597" s="152">
        <v>19.157900000000001</v>
      </c>
      <c r="H597" s="81">
        <f t="shared" si="63"/>
        <v>3.5452668350034279E-2</v>
      </c>
      <c r="I597" s="153">
        <f t="shared" si="61"/>
        <v>1.2759533477714002E-3</v>
      </c>
      <c r="J597" s="122">
        <f t="shared" si="62"/>
        <v>5.6790008030405996</v>
      </c>
      <c r="K597" s="68">
        <f t="shared" ref="K597:K660" si="64">SQRT(250)*SQRT(H597^2)</f>
        <v>0.56055590558335977</v>
      </c>
      <c r="L597" s="145">
        <f t="shared" ref="L597:L660" si="65">SQRT(I597)</f>
        <v>3.5720489187179398E-2</v>
      </c>
      <c r="M597" s="68">
        <f t="shared" ref="M597:M660" si="66">L597*SQRT(250)</f>
        <v>0.56479052483451775</v>
      </c>
      <c r="N597" s="80">
        <f t="shared" ref="N597:N660" si="67">$C$12</f>
        <v>0.38227165093119236</v>
      </c>
    </row>
    <row r="598" spans="6:14" x14ac:dyDescent="0.3">
      <c r="F598" s="127">
        <v>43944</v>
      </c>
      <c r="G598" s="152">
        <v>19.237400000000001</v>
      </c>
      <c r="H598" s="81">
        <f t="shared" si="63"/>
        <v>4.1411377753129463E-3</v>
      </c>
      <c r="I598" s="153">
        <f t="shared" ref="I598:I661" si="68">$C$7+$C$5*(H597^2)+($C$6*(I597))</f>
        <v>1.1709347923262931E-3</v>
      </c>
      <c r="J598" s="122">
        <f t="shared" ref="J598:J661" si="69">-LN(I598)-((H598^2)/I598)</f>
        <v>6.7353072989018656</v>
      </c>
      <c r="K598" s="68">
        <f t="shared" si="64"/>
        <v>6.5477137372757552E-2</v>
      </c>
      <c r="L598" s="145">
        <f t="shared" si="65"/>
        <v>3.4218924476469056E-2</v>
      </c>
      <c r="M598" s="68">
        <f t="shared" si="66"/>
        <v>0.5410487021346353</v>
      </c>
      <c r="N598" s="80">
        <f t="shared" si="67"/>
        <v>0.38227165093119236</v>
      </c>
    </row>
    <row r="599" spans="6:14" x14ac:dyDescent="0.3">
      <c r="F599" s="127">
        <v>43945</v>
      </c>
      <c r="G599" s="152">
        <v>19.622699999999998</v>
      </c>
      <c r="H599" s="81">
        <f t="shared" si="63"/>
        <v>1.9830758377234348E-2</v>
      </c>
      <c r="I599" s="153">
        <f t="shared" si="68"/>
        <v>9.8110201110203007E-4</v>
      </c>
      <c r="J599" s="122">
        <f t="shared" si="69"/>
        <v>6.5260001839203161</v>
      </c>
      <c r="K599" s="68">
        <f t="shared" si="64"/>
        <v>0.31355182100262563</v>
      </c>
      <c r="L599" s="145">
        <f t="shared" si="65"/>
        <v>3.132254796631382E-2</v>
      </c>
      <c r="M599" s="68">
        <f t="shared" si="66"/>
        <v>0.49525296846713346</v>
      </c>
      <c r="N599" s="80">
        <f t="shared" si="67"/>
        <v>0.38227165093119236</v>
      </c>
    </row>
    <row r="600" spans="6:14" x14ac:dyDescent="0.3">
      <c r="F600" s="127">
        <v>43948</v>
      </c>
      <c r="G600" s="152">
        <v>19.8704</v>
      </c>
      <c r="H600" s="81">
        <f t="shared" si="63"/>
        <v>1.2544127863546426E-2</v>
      </c>
      <c r="I600" s="153">
        <f t="shared" si="68"/>
        <v>8.6976738905523261E-4</v>
      </c>
      <c r="J600" s="122">
        <f t="shared" si="69"/>
        <v>6.8663683981156627</v>
      </c>
      <c r="K600" s="68">
        <f t="shared" si="64"/>
        <v>0.1983400765459428</v>
      </c>
      <c r="L600" s="145">
        <f t="shared" si="65"/>
        <v>2.9491819019098035E-2</v>
      </c>
      <c r="M600" s="68">
        <f t="shared" si="66"/>
        <v>0.46630660220911319</v>
      </c>
      <c r="N600" s="80">
        <f t="shared" si="67"/>
        <v>0.38227165093119236</v>
      </c>
    </row>
    <row r="601" spans="6:14" x14ac:dyDescent="0.3">
      <c r="F601" s="127">
        <v>43949</v>
      </c>
      <c r="G601" s="152">
        <v>20.191800000000001</v>
      </c>
      <c r="H601" s="81">
        <f t="shared" si="63"/>
        <v>1.6045394185280844E-2</v>
      </c>
      <c r="I601" s="153">
        <f t="shared" si="68"/>
        <v>7.6403737406445667E-4</v>
      </c>
      <c r="J601" s="122">
        <f t="shared" si="69"/>
        <v>6.839927776756392</v>
      </c>
      <c r="K601" s="68">
        <f t="shared" si="64"/>
        <v>0.2536999579035461</v>
      </c>
      <c r="L601" s="145">
        <f t="shared" si="65"/>
        <v>2.7641225987000952E-2</v>
      </c>
      <c r="M601" s="68">
        <f t="shared" si="66"/>
        <v>0.43704615719179385</v>
      </c>
      <c r="N601" s="80">
        <f t="shared" si="67"/>
        <v>0.38227165093119236</v>
      </c>
    </row>
    <row r="602" spans="6:14" x14ac:dyDescent="0.3">
      <c r="F602" s="127">
        <v>43950</v>
      </c>
      <c r="G602" s="152">
        <v>21.4527</v>
      </c>
      <c r="H602" s="81">
        <f t="shared" si="63"/>
        <v>6.0573930181505219E-2</v>
      </c>
      <c r="I602" s="153">
        <f t="shared" si="68"/>
        <v>6.923396067226896E-4</v>
      </c>
      <c r="J602" s="122">
        <f t="shared" si="69"/>
        <v>1.9757212454330286</v>
      </c>
      <c r="K602" s="68">
        <f t="shared" si="64"/>
        <v>0.95775793100786544</v>
      </c>
      <c r="L602" s="145">
        <f t="shared" si="65"/>
        <v>2.6312347039416487E-2</v>
      </c>
      <c r="M602" s="68">
        <f t="shared" si="66"/>
        <v>0.41603473614672176</v>
      </c>
      <c r="N602" s="80">
        <f t="shared" si="67"/>
        <v>0.38227165093119236</v>
      </c>
    </row>
    <row r="603" spans="6:14" x14ac:dyDescent="0.3">
      <c r="F603" s="127">
        <v>43951</v>
      </c>
      <c r="G603" s="152">
        <v>21.1068</v>
      </c>
      <c r="H603" s="81">
        <f t="shared" si="63"/>
        <v>-1.625524813427472E-2</v>
      </c>
      <c r="I603" s="153">
        <f t="shared" si="68"/>
        <v>9.3990434311099478E-4</v>
      </c>
      <c r="J603" s="122">
        <f t="shared" si="69"/>
        <v>6.6886048082895577</v>
      </c>
      <c r="K603" s="68">
        <f t="shared" si="64"/>
        <v>0.25701804017755336</v>
      </c>
      <c r="L603" s="145">
        <f t="shared" si="65"/>
        <v>3.0657859401970564E-2</v>
      </c>
      <c r="M603" s="68">
        <f t="shared" si="66"/>
        <v>0.48474331947717308</v>
      </c>
      <c r="N603" s="80">
        <f t="shared" si="67"/>
        <v>0.38227165093119236</v>
      </c>
    </row>
    <row r="604" spans="6:14" x14ac:dyDescent="0.3">
      <c r="F604" s="127">
        <v>43952</v>
      </c>
      <c r="G604" s="152">
        <v>19.776</v>
      </c>
      <c r="H604" s="81">
        <f t="shared" si="63"/>
        <v>-6.512618216886211E-2</v>
      </c>
      <c r="I604" s="153">
        <f t="shared" si="68"/>
        <v>8.2694707448664143E-4</v>
      </c>
      <c r="J604" s="122">
        <f t="shared" si="69"/>
        <v>1.9687601166786282</v>
      </c>
      <c r="K604" s="68">
        <f t="shared" si="64"/>
        <v>1.0297353548232444</v>
      </c>
      <c r="L604" s="145">
        <f t="shared" si="65"/>
        <v>2.8756687474162275E-2</v>
      </c>
      <c r="M604" s="68">
        <f t="shared" si="66"/>
        <v>0.45468315189993608</v>
      </c>
      <c r="N604" s="80">
        <f t="shared" si="67"/>
        <v>0.38227165093119236</v>
      </c>
    </row>
    <row r="605" spans="6:14" x14ac:dyDescent="0.3">
      <c r="F605" s="127">
        <v>43955</v>
      </c>
      <c r="G605" s="152">
        <v>20.048300000000001</v>
      </c>
      <c r="H605" s="81">
        <f t="shared" si="63"/>
        <v>1.367528085266467E-2</v>
      </c>
      <c r="I605" s="153">
        <f t="shared" si="68"/>
        <v>1.0931570268548269E-3</v>
      </c>
      <c r="J605" s="122">
        <f t="shared" si="69"/>
        <v>6.6476090712558102</v>
      </c>
      <c r="K605" s="68">
        <f t="shared" si="64"/>
        <v>0.21622517568454935</v>
      </c>
      <c r="L605" s="145">
        <f t="shared" si="65"/>
        <v>3.3062925261610275E-2</v>
      </c>
      <c r="M605" s="68">
        <f t="shared" si="66"/>
        <v>0.52277074967303472</v>
      </c>
      <c r="N605" s="80">
        <f t="shared" si="67"/>
        <v>0.38227165093119236</v>
      </c>
    </row>
    <row r="606" spans="6:14" x14ac:dyDescent="0.3">
      <c r="F606" s="127">
        <v>43956</v>
      </c>
      <c r="G606" s="152">
        <v>19.8704</v>
      </c>
      <c r="H606" s="81">
        <f t="shared" si="63"/>
        <v>-8.9131749163138228E-3</v>
      </c>
      <c r="I606" s="153">
        <f t="shared" si="68"/>
        <v>9.3688273616788977E-4</v>
      </c>
      <c r="J606" s="122">
        <f t="shared" si="69"/>
        <v>6.8881556006780764</v>
      </c>
      <c r="K606" s="68">
        <f t="shared" si="64"/>
        <v>0.14092966959516182</v>
      </c>
      <c r="L606" s="145">
        <f t="shared" si="65"/>
        <v>3.060854024888952E-2</v>
      </c>
      <c r="M606" s="68">
        <f t="shared" si="66"/>
        <v>0.48396351519714004</v>
      </c>
      <c r="N606" s="80">
        <f t="shared" si="67"/>
        <v>0.38227165093119236</v>
      </c>
    </row>
    <row r="607" spans="6:14" x14ac:dyDescent="0.3">
      <c r="F607" s="127">
        <v>43957</v>
      </c>
      <c r="G607" s="152">
        <v>20.018799999999999</v>
      </c>
      <c r="H607" s="81">
        <f t="shared" si="63"/>
        <v>7.4406448190261912E-3</v>
      </c>
      <c r="I607" s="153">
        <f t="shared" si="68"/>
        <v>8.0827695433462806E-4</v>
      </c>
      <c r="J607" s="122">
        <f t="shared" si="69"/>
        <v>7.0521104646348345</v>
      </c>
      <c r="K607" s="68">
        <f t="shared" si="64"/>
        <v>0.1176469244422706</v>
      </c>
      <c r="L607" s="145">
        <f t="shared" si="65"/>
        <v>2.8430211999466836E-2</v>
      </c>
      <c r="M607" s="68">
        <f t="shared" si="66"/>
        <v>0.44952112139882483</v>
      </c>
      <c r="N607" s="80">
        <f t="shared" si="67"/>
        <v>0.38227165093119236</v>
      </c>
    </row>
    <row r="608" spans="6:14" x14ac:dyDescent="0.3">
      <c r="F608" s="127">
        <v>43958</v>
      </c>
      <c r="G608" s="152">
        <v>20.6419</v>
      </c>
      <c r="H608" s="81">
        <f t="shared" si="63"/>
        <v>3.0651158609536967E-2</v>
      </c>
      <c r="I608" s="153">
        <f t="shared" si="68"/>
        <v>7.0814892577553677E-4</v>
      </c>
      <c r="J608" s="122">
        <f t="shared" si="69"/>
        <v>5.9261669501387964</v>
      </c>
      <c r="K608" s="68">
        <f t="shared" si="64"/>
        <v>0.48463737064608214</v>
      </c>
      <c r="L608" s="145">
        <f t="shared" si="65"/>
        <v>2.6611067730843437E-2</v>
      </c>
      <c r="M608" s="68">
        <f t="shared" si="66"/>
        <v>0.42075792499236925</v>
      </c>
      <c r="N608" s="80">
        <f t="shared" si="67"/>
        <v>0.38227165093119236</v>
      </c>
    </row>
    <row r="609" spans="6:14" x14ac:dyDescent="0.3">
      <c r="F609" s="127">
        <v>43959</v>
      </c>
      <c r="G609" s="152">
        <v>21.580500000000001</v>
      </c>
      <c r="H609" s="81">
        <f t="shared" si="63"/>
        <v>4.4467138522866337E-2</v>
      </c>
      <c r="I609" s="153">
        <f t="shared" si="68"/>
        <v>7.1016564264924915E-4</v>
      </c>
      <c r="J609" s="122">
        <f t="shared" si="69"/>
        <v>4.465695123047599</v>
      </c>
      <c r="K609" s="68">
        <f t="shared" si="64"/>
        <v>0.70308719381236484</v>
      </c>
      <c r="L609" s="145">
        <f t="shared" si="65"/>
        <v>2.66489332366091E-2</v>
      </c>
      <c r="M609" s="68">
        <f t="shared" si="66"/>
        <v>0.42135663120723788</v>
      </c>
      <c r="N609" s="80">
        <f t="shared" si="67"/>
        <v>0.38227165093119236</v>
      </c>
    </row>
    <row r="610" spans="6:14" x14ac:dyDescent="0.3">
      <c r="F610" s="127">
        <v>43962</v>
      </c>
      <c r="G610" s="152">
        <v>21.4419</v>
      </c>
      <c r="H610" s="81">
        <f t="shared" si="63"/>
        <v>-6.4431774839414533E-3</v>
      </c>
      <c r="I610" s="153">
        <f t="shared" si="68"/>
        <v>8.0362885919478002E-4</v>
      </c>
      <c r="J610" s="122">
        <f t="shared" si="69"/>
        <v>7.0747141714973818</v>
      </c>
      <c r="K610" s="68">
        <f t="shared" si="64"/>
        <v>0.10187558108983982</v>
      </c>
      <c r="L610" s="145">
        <f t="shared" si="65"/>
        <v>2.8348348438573631E-2</v>
      </c>
      <c r="M610" s="68">
        <f t="shared" si="66"/>
        <v>0.44822674484985275</v>
      </c>
      <c r="N610" s="80">
        <f t="shared" si="67"/>
        <v>0.38227165093119236</v>
      </c>
    </row>
    <row r="611" spans="6:14" x14ac:dyDescent="0.3">
      <c r="F611" s="127">
        <v>43963</v>
      </c>
      <c r="G611" s="152">
        <v>20.8886</v>
      </c>
      <c r="H611" s="81">
        <f t="shared" si="63"/>
        <v>-2.614339606825556E-2</v>
      </c>
      <c r="I611" s="153">
        <f t="shared" si="68"/>
        <v>7.0338052019300952E-4</v>
      </c>
      <c r="J611" s="122">
        <f t="shared" si="69"/>
        <v>6.2879092529126206</v>
      </c>
      <c r="K611" s="68">
        <f t="shared" si="64"/>
        <v>0.41336338673789197</v>
      </c>
      <c r="L611" s="145">
        <f t="shared" si="65"/>
        <v>2.6521321991805187E-2</v>
      </c>
      <c r="M611" s="68">
        <f t="shared" si="66"/>
        <v>0.41933892026408942</v>
      </c>
      <c r="N611" s="80">
        <f t="shared" si="67"/>
        <v>0.38227165093119236</v>
      </c>
    </row>
    <row r="612" spans="6:14" x14ac:dyDescent="0.3">
      <c r="F612" s="127">
        <v>43964</v>
      </c>
      <c r="G612" s="152">
        <v>20.2851</v>
      </c>
      <c r="H612" s="81">
        <f t="shared" si="63"/>
        <v>-2.9316929213556449E-2</v>
      </c>
      <c r="I612" s="153">
        <f t="shared" si="68"/>
        <v>6.8385544830613541E-4</v>
      </c>
      <c r="J612" s="122">
        <f t="shared" si="69"/>
        <v>6.0309452619510457</v>
      </c>
      <c r="K612" s="68">
        <f t="shared" si="64"/>
        <v>0.46354135158383647</v>
      </c>
      <c r="L612" s="145">
        <f t="shared" si="65"/>
        <v>2.6150629979144583E-2</v>
      </c>
      <c r="M612" s="68">
        <f t="shared" si="66"/>
        <v>0.41347776491189203</v>
      </c>
      <c r="N612" s="80">
        <f t="shared" si="67"/>
        <v>0.38227165093119236</v>
      </c>
    </row>
    <row r="613" spans="6:14" x14ac:dyDescent="0.3">
      <c r="F613" s="127">
        <v>43965</v>
      </c>
      <c r="G613" s="152">
        <v>20.696000000000002</v>
      </c>
      <c r="H613" s="81">
        <f t="shared" si="63"/>
        <v>2.0053818486421137E-2</v>
      </c>
      <c r="I613" s="153">
        <f t="shared" si="68"/>
        <v>6.8456747803012034E-4</v>
      </c>
      <c r="J613" s="122">
        <f t="shared" si="69"/>
        <v>6.6992638855016029</v>
      </c>
      <c r="K613" s="68">
        <f t="shared" si="64"/>
        <v>0.31707871100340612</v>
      </c>
      <c r="L613" s="145">
        <f t="shared" si="65"/>
        <v>2.6164240444356879E-2</v>
      </c>
      <c r="M613" s="68">
        <f t="shared" si="66"/>
        <v>0.41369296526231875</v>
      </c>
      <c r="N613" s="80">
        <f t="shared" si="67"/>
        <v>0.38227165093119236</v>
      </c>
    </row>
    <row r="614" spans="6:14" x14ac:dyDescent="0.3">
      <c r="F614" s="127">
        <v>43966</v>
      </c>
      <c r="G614" s="152">
        <v>20.809899999999999</v>
      </c>
      <c r="H614" s="81">
        <f t="shared" si="63"/>
        <v>5.4883901282410906E-3</v>
      </c>
      <c r="I614" s="153">
        <f t="shared" si="68"/>
        <v>6.4460210982661306E-4</v>
      </c>
      <c r="J614" s="122">
        <f t="shared" si="69"/>
        <v>7.3001470523896668</v>
      </c>
      <c r="K614" s="68">
        <f t="shared" si="64"/>
        <v>8.6779067464127335E-2</v>
      </c>
      <c r="L614" s="145">
        <f t="shared" si="65"/>
        <v>2.5389015534805857E-2</v>
      </c>
      <c r="M614" s="68">
        <f t="shared" si="66"/>
        <v>0.40143558319692246</v>
      </c>
      <c r="N614" s="80">
        <f t="shared" si="67"/>
        <v>0.38227165093119236</v>
      </c>
    </row>
    <row r="615" spans="6:14" x14ac:dyDescent="0.3">
      <c r="F615" s="127">
        <v>43969</v>
      </c>
      <c r="G615" s="152">
        <v>21.645399999999999</v>
      </c>
      <c r="H615" s="81">
        <f t="shared" si="63"/>
        <v>3.9364125729701188E-2</v>
      </c>
      <c r="I615" s="153">
        <f t="shared" si="68"/>
        <v>5.8119629863443649E-4</v>
      </c>
      <c r="J615" s="122">
        <f t="shared" si="69"/>
        <v>4.7843100492872157</v>
      </c>
      <c r="K615" s="68">
        <f t="shared" si="64"/>
        <v>0.62240147703546689</v>
      </c>
      <c r="L615" s="145">
        <f t="shared" si="65"/>
        <v>2.4108013162316727E-2</v>
      </c>
      <c r="M615" s="68">
        <f t="shared" si="66"/>
        <v>0.38118115727119717</v>
      </c>
      <c r="N615" s="80">
        <f t="shared" si="67"/>
        <v>0.38227165093119236</v>
      </c>
    </row>
    <row r="616" spans="6:14" x14ac:dyDescent="0.3">
      <c r="F616" s="127">
        <v>43970</v>
      </c>
      <c r="G616" s="152">
        <v>21.774100000000001</v>
      </c>
      <c r="H616" s="81">
        <f t="shared" si="63"/>
        <v>5.9282293401878242E-3</v>
      </c>
      <c r="I616" s="153">
        <f t="shared" si="68"/>
        <v>6.6746496073537612E-4</v>
      </c>
      <c r="J616" s="122">
        <f t="shared" si="69"/>
        <v>7.2593708563173625</v>
      </c>
      <c r="K616" s="68">
        <f t="shared" si="64"/>
        <v>9.3733536034153436E-2</v>
      </c>
      <c r="L616" s="145">
        <f t="shared" si="65"/>
        <v>2.5835343247872209E-2</v>
      </c>
      <c r="M616" s="68">
        <f t="shared" si="66"/>
        <v>0.40849264397764135</v>
      </c>
      <c r="N616" s="80">
        <f t="shared" si="67"/>
        <v>0.38227165093119236</v>
      </c>
    </row>
    <row r="617" spans="6:14" x14ac:dyDescent="0.3">
      <c r="F617" s="127">
        <v>43971</v>
      </c>
      <c r="G617" s="152">
        <v>22.0808</v>
      </c>
      <c r="H617" s="81">
        <f t="shared" si="63"/>
        <v>1.3987262554735399E-2</v>
      </c>
      <c r="I617" s="153">
        <f t="shared" si="68"/>
        <v>5.9906210729642178E-4</v>
      </c>
      <c r="J617" s="122">
        <f t="shared" si="69"/>
        <v>7.0935622575727733</v>
      </c>
      <c r="K617" s="68">
        <f t="shared" si="64"/>
        <v>0.22115803951874721</v>
      </c>
      <c r="L617" s="145">
        <f t="shared" si="65"/>
        <v>2.4475745285821672E-2</v>
      </c>
      <c r="M617" s="68">
        <f t="shared" si="66"/>
        <v>0.38699551266662696</v>
      </c>
      <c r="N617" s="80">
        <f t="shared" si="67"/>
        <v>0.38227165093119236</v>
      </c>
    </row>
    <row r="618" spans="6:14" x14ac:dyDescent="0.3">
      <c r="F618" s="127">
        <v>43972</v>
      </c>
      <c r="G618" s="152">
        <v>21.947099999999999</v>
      </c>
      <c r="H618" s="81">
        <f t="shared" si="63"/>
        <v>-6.0734402948497933E-3</v>
      </c>
      <c r="I618" s="153">
        <f t="shared" si="68"/>
        <v>5.61156845119806E-4</v>
      </c>
      <c r="J618" s="122">
        <f t="shared" si="69"/>
        <v>7.4197768355606897</v>
      </c>
      <c r="K618" s="68">
        <f t="shared" si="64"/>
        <v>9.6029522823849772E-2</v>
      </c>
      <c r="L618" s="145">
        <f t="shared" si="65"/>
        <v>2.3688749336336985E-2</v>
      </c>
      <c r="M618" s="68">
        <f t="shared" si="66"/>
        <v>0.37455201411813482</v>
      </c>
      <c r="N618" s="80">
        <f t="shared" si="67"/>
        <v>0.38227165093119236</v>
      </c>
    </row>
    <row r="619" spans="6:14" x14ac:dyDescent="0.3">
      <c r="F619" s="127">
        <v>43973</v>
      </c>
      <c r="G619" s="152">
        <v>21.293500000000002</v>
      </c>
      <c r="H619" s="81">
        <f t="shared" si="63"/>
        <v>-3.0233150517719083E-2</v>
      </c>
      <c r="I619" s="153">
        <f t="shared" si="68"/>
        <v>5.1821184458258429E-4</v>
      </c>
      <c r="J619" s="122">
        <f t="shared" si="69"/>
        <v>5.8012852552708782</v>
      </c>
      <c r="K619" s="68">
        <f t="shared" si="64"/>
        <v>0.47802808239345562</v>
      </c>
      <c r="L619" s="145">
        <f t="shared" si="65"/>
        <v>2.2764266836043375E-2</v>
      </c>
      <c r="M619" s="68">
        <f t="shared" si="66"/>
        <v>0.35993466232865939</v>
      </c>
      <c r="N619" s="80">
        <f t="shared" si="67"/>
        <v>0.38227165093119236</v>
      </c>
    </row>
    <row r="620" spans="6:14" x14ac:dyDescent="0.3">
      <c r="F620" s="127">
        <v>43977</v>
      </c>
      <c r="G620" s="152">
        <v>21.9815</v>
      </c>
      <c r="H620" s="81">
        <f t="shared" si="63"/>
        <v>3.1799328680997059E-2</v>
      </c>
      <c r="I620" s="153">
        <f t="shared" si="68"/>
        <v>5.6318317879507551E-4</v>
      </c>
      <c r="J620" s="122">
        <f t="shared" si="69"/>
        <v>5.6864022345899858</v>
      </c>
      <c r="K620" s="68">
        <f t="shared" si="64"/>
        <v>0.50279153348134309</v>
      </c>
      <c r="L620" s="145">
        <f t="shared" si="65"/>
        <v>2.3731480754370881E-2</v>
      </c>
      <c r="M620" s="68">
        <f t="shared" si="66"/>
        <v>0.37522765716131434</v>
      </c>
      <c r="N620" s="80">
        <f t="shared" si="67"/>
        <v>0.38227165093119236</v>
      </c>
    </row>
    <row r="621" spans="6:14" x14ac:dyDescent="0.3">
      <c r="F621" s="127">
        <v>43978</v>
      </c>
      <c r="G621" s="152">
        <v>22.529900000000001</v>
      </c>
      <c r="H621" s="81">
        <f t="shared" si="63"/>
        <v>2.4642125402871619E-2</v>
      </c>
      <c r="I621" s="153">
        <f t="shared" si="68"/>
        <v>6.0605587618902149E-4</v>
      </c>
      <c r="J621" s="122">
        <f t="shared" si="69"/>
        <v>6.406593883537834</v>
      </c>
      <c r="K621" s="68">
        <f t="shared" si="64"/>
        <v>0.38962621330284319</v>
      </c>
      <c r="L621" s="145">
        <f t="shared" si="65"/>
        <v>2.4618202131533113E-2</v>
      </c>
      <c r="M621" s="68">
        <f t="shared" si="66"/>
        <v>0.38924795317028371</v>
      </c>
      <c r="N621" s="80">
        <f t="shared" si="67"/>
        <v>0.38227165093119236</v>
      </c>
    </row>
    <row r="622" spans="6:14" x14ac:dyDescent="0.3">
      <c r="F622" s="127">
        <v>43979</v>
      </c>
      <c r="G622" s="152">
        <v>22.534800000000001</v>
      </c>
      <c r="H622" s="81">
        <f t="shared" si="63"/>
        <v>2.1746511213037301E-4</v>
      </c>
      <c r="I622" s="153">
        <f t="shared" si="68"/>
        <v>6.0294280006632133E-4</v>
      </c>
      <c r="J622" s="122">
        <f t="shared" si="69"/>
        <v>7.413609790897806</v>
      </c>
      <c r="K622" s="68">
        <f t="shared" si="64"/>
        <v>3.4384253297794509E-3</v>
      </c>
      <c r="L622" s="145">
        <f t="shared" si="65"/>
        <v>2.4554893607310158E-2</v>
      </c>
      <c r="M622" s="68">
        <f t="shared" si="66"/>
        <v>0.38824695751104132</v>
      </c>
      <c r="N622" s="80">
        <f t="shared" si="67"/>
        <v>0.38227165093119236</v>
      </c>
    </row>
    <row r="623" spans="6:14" x14ac:dyDescent="0.3">
      <c r="F623" s="127">
        <v>43980</v>
      </c>
      <c r="G623" s="152">
        <v>24.5427</v>
      </c>
      <c r="H623" s="81">
        <f t="shared" si="63"/>
        <v>8.5353676660373273E-2</v>
      </c>
      <c r="I623" s="153">
        <f t="shared" si="68"/>
        <v>5.4678883009173849E-4</v>
      </c>
      <c r="J623" s="122">
        <f t="shared" si="69"/>
        <v>-5.812251723775586</v>
      </c>
      <c r="K623" s="68">
        <f t="shared" si="64"/>
        <v>1.349560124581668</v>
      </c>
      <c r="L623" s="145">
        <f t="shared" si="65"/>
        <v>2.3383516204620265E-2</v>
      </c>
      <c r="M623" s="68">
        <f t="shared" si="66"/>
        <v>0.36972585455027979</v>
      </c>
      <c r="N623" s="80">
        <f t="shared" si="67"/>
        <v>0.38227165093119236</v>
      </c>
    </row>
    <row r="624" spans="6:14" x14ac:dyDescent="0.3">
      <c r="F624" s="127">
        <v>43983</v>
      </c>
      <c r="G624" s="152">
        <v>24.409099999999999</v>
      </c>
      <c r="H624" s="81">
        <f t="shared" si="63"/>
        <v>-5.4584440904392436E-3</v>
      </c>
      <c r="I624" s="153">
        <f t="shared" si="68"/>
        <v>1.1492907927531466E-3</v>
      </c>
      <c r="J624" s="122">
        <f t="shared" si="69"/>
        <v>6.742685883041081</v>
      </c>
      <c r="K624" s="68">
        <f t="shared" si="64"/>
        <v>8.6305579032370641E-2</v>
      </c>
      <c r="L624" s="145">
        <f t="shared" si="65"/>
        <v>3.3901191612584161E-2</v>
      </c>
      <c r="M624" s="68">
        <f t="shared" si="66"/>
        <v>0.53602490444781259</v>
      </c>
      <c r="N624" s="80">
        <f t="shared" si="67"/>
        <v>0.38227165093119236</v>
      </c>
    </row>
    <row r="625" spans="6:14" x14ac:dyDescent="0.3">
      <c r="F625" s="127">
        <v>43984</v>
      </c>
      <c r="G625" s="152">
        <v>24.300899999999999</v>
      </c>
      <c r="H625" s="81">
        <f t="shared" si="63"/>
        <v>-4.4426268922723878E-3</v>
      </c>
      <c r="I625" s="153">
        <f t="shared" si="68"/>
        <v>9.6572981091735521E-4</v>
      </c>
      <c r="J625" s="122">
        <f t="shared" si="69"/>
        <v>6.9221891370328414</v>
      </c>
      <c r="K625" s="68">
        <f t="shared" si="64"/>
        <v>7.0244098869481228E-2</v>
      </c>
      <c r="L625" s="145">
        <f t="shared" si="65"/>
        <v>3.1076193636244372E-2</v>
      </c>
      <c r="M625" s="68">
        <f t="shared" si="66"/>
        <v>0.49135776449481167</v>
      </c>
      <c r="N625" s="80">
        <f t="shared" si="67"/>
        <v>0.38227165093119236</v>
      </c>
    </row>
    <row r="626" spans="6:14" x14ac:dyDescent="0.3">
      <c r="F626" s="127">
        <v>43985</v>
      </c>
      <c r="G626" s="152">
        <v>24.131799999999998</v>
      </c>
      <c r="H626" s="81">
        <f t="shared" si="63"/>
        <v>-6.982913904218466E-3</v>
      </c>
      <c r="I626" s="153">
        <f t="shared" si="68"/>
        <v>8.2496919931319675E-4</v>
      </c>
      <c r="J626" s="122">
        <f t="shared" si="69"/>
        <v>7.0410579524121246</v>
      </c>
      <c r="K626" s="68">
        <f t="shared" si="64"/>
        <v>0.11040956321094607</v>
      </c>
      <c r="L626" s="145">
        <f t="shared" si="65"/>
        <v>2.872227705654962E-2</v>
      </c>
      <c r="M626" s="68">
        <f t="shared" si="66"/>
        <v>0.45413907542546827</v>
      </c>
      <c r="N626" s="80">
        <f t="shared" si="67"/>
        <v>0.38227165093119236</v>
      </c>
    </row>
    <row r="627" spans="6:14" x14ac:dyDescent="0.3">
      <c r="F627" s="127">
        <v>43986</v>
      </c>
      <c r="G627" s="152">
        <v>24.325500000000002</v>
      </c>
      <c r="H627" s="81">
        <f t="shared" si="63"/>
        <v>7.9947100519345941E-3</v>
      </c>
      <c r="I627" s="153">
        <f t="shared" si="68"/>
        <v>7.2028329339162832E-4</v>
      </c>
      <c r="J627" s="122">
        <f t="shared" si="69"/>
        <v>7.1471295014602534</v>
      </c>
      <c r="K627" s="68">
        <f t="shared" si="64"/>
        <v>0.12640746498378175</v>
      </c>
      <c r="L627" s="145">
        <f t="shared" si="65"/>
        <v>2.6838094071517604E-2</v>
      </c>
      <c r="M627" s="68">
        <f t="shared" si="66"/>
        <v>0.42434752661928771</v>
      </c>
      <c r="N627" s="80">
        <f t="shared" si="67"/>
        <v>0.38227165093119236</v>
      </c>
    </row>
    <row r="628" spans="6:14" x14ac:dyDescent="0.3">
      <c r="F628" s="127">
        <v>43987</v>
      </c>
      <c r="G628" s="152">
        <v>24.978100000000001</v>
      </c>
      <c r="H628" s="81">
        <f t="shared" si="63"/>
        <v>2.6474258110577954E-2</v>
      </c>
      <c r="I628" s="153">
        <f t="shared" si="68"/>
        <v>6.4185705380227841E-4</v>
      </c>
      <c r="J628" s="122">
        <f t="shared" si="69"/>
        <v>6.2591785271128222</v>
      </c>
      <c r="K628" s="68">
        <f t="shared" si="64"/>
        <v>0.41859477496306097</v>
      </c>
      <c r="L628" s="145">
        <f t="shared" si="65"/>
        <v>2.5334897943395752E-2</v>
      </c>
      <c r="M628" s="68">
        <f t="shared" si="66"/>
        <v>0.40057990894523104</v>
      </c>
      <c r="N628" s="80">
        <f t="shared" si="67"/>
        <v>0.38227165093119236</v>
      </c>
    </row>
    <row r="629" spans="6:14" x14ac:dyDescent="0.3">
      <c r="F629" s="127">
        <v>43990</v>
      </c>
      <c r="G629" s="152">
        <v>25.5412</v>
      </c>
      <c r="H629" s="81">
        <f t="shared" si="63"/>
        <v>2.2293393666025514E-2</v>
      </c>
      <c r="I629" s="153">
        <f t="shared" si="68"/>
        <v>6.3851784015195702E-4</v>
      </c>
      <c r="J629" s="122">
        <f t="shared" si="69"/>
        <v>6.578003048461901</v>
      </c>
      <c r="K629" s="68">
        <f t="shared" si="64"/>
        <v>0.35248950379705862</v>
      </c>
      <c r="L629" s="145">
        <f t="shared" si="65"/>
        <v>2.5268910545410483E-2</v>
      </c>
      <c r="M629" s="68">
        <f t="shared" si="66"/>
        <v>0.39953655657272374</v>
      </c>
      <c r="N629" s="80">
        <f t="shared" si="67"/>
        <v>0.38227165093119236</v>
      </c>
    </row>
    <row r="630" spans="6:14" x14ac:dyDescent="0.3">
      <c r="F630" s="127">
        <v>43991</v>
      </c>
      <c r="G630" s="152">
        <v>24.735299999999999</v>
      </c>
      <c r="H630" s="81">
        <f t="shared" si="63"/>
        <v>-3.2061461453118417E-2</v>
      </c>
      <c r="I630" s="153">
        <f t="shared" si="68"/>
        <v>6.1791369427434612E-4</v>
      </c>
      <c r="J630" s="122">
        <f t="shared" si="69"/>
        <v>5.7256004603405861</v>
      </c>
      <c r="K630" s="68">
        <f t="shared" si="64"/>
        <v>0.50693621652772991</v>
      </c>
      <c r="L630" s="145">
        <f t="shared" si="65"/>
        <v>2.485786986598703E-2</v>
      </c>
      <c r="M630" s="68">
        <f t="shared" si="66"/>
        <v>0.39303743278291764</v>
      </c>
      <c r="N630" s="80">
        <f t="shared" si="67"/>
        <v>0.38227165093119236</v>
      </c>
    </row>
    <row r="631" spans="6:14" x14ac:dyDescent="0.3">
      <c r="F631" s="127">
        <v>43992</v>
      </c>
      <c r="G631" s="152">
        <v>24.418900000000001</v>
      </c>
      <c r="H631" s="81">
        <f t="shared" si="63"/>
        <v>-1.2873950545931635E-2</v>
      </c>
      <c r="I631" s="153">
        <f t="shared" si="68"/>
        <v>6.4924217346982787E-4</v>
      </c>
      <c r="J631" s="122">
        <f t="shared" si="69"/>
        <v>7.084424668855223</v>
      </c>
      <c r="K631" s="68">
        <f t="shared" si="64"/>
        <v>0.20355503104756059</v>
      </c>
      <c r="L631" s="145">
        <f t="shared" si="65"/>
        <v>2.5480231032504942E-2</v>
      </c>
      <c r="M631" s="68">
        <f t="shared" si="66"/>
        <v>0.40287782685009726</v>
      </c>
      <c r="N631" s="80">
        <f t="shared" si="67"/>
        <v>0.38227165093119236</v>
      </c>
    </row>
    <row r="632" spans="6:14" x14ac:dyDescent="0.3">
      <c r="F632" s="127">
        <v>43993</v>
      </c>
      <c r="G632" s="152">
        <v>23.035</v>
      </c>
      <c r="H632" s="81">
        <f t="shared" si="63"/>
        <v>-5.8342624235074816E-2</v>
      </c>
      <c r="I632" s="153">
        <f t="shared" si="68"/>
        <v>5.9674419752986862E-4</v>
      </c>
      <c r="J632" s="122">
        <f t="shared" si="69"/>
        <v>1.7199668838700415</v>
      </c>
      <c r="K632" s="68">
        <f t="shared" si="64"/>
        <v>0.92247788627087679</v>
      </c>
      <c r="L632" s="145">
        <f t="shared" si="65"/>
        <v>2.4428348235807279E-2</v>
      </c>
      <c r="M632" s="68">
        <f t="shared" si="66"/>
        <v>0.38624609950453498</v>
      </c>
      <c r="N632" s="80">
        <f t="shared" si="67"/>
        <v>0.38227165093119236</v>
      </c>
    </row>
    <row r="633" spans="6:14" x14ac:dyDescent="0.3">
      <c r="F633" s="127">
        <v>43994</v>
      </c>
      <c r="G633" s="152">
        <v>23.188400000000001</v>
      </c>
      <c r="H633" s="81">
        <f t="shared" si="63"/>
        <v>6.6373552427016229E-3</v>
      </c>
      <c r="I633" s="153">
        <f t="shared" si="68"/>
        <v>8.4356003710432854E-4</v>
      </c>
      <c r="J633" s="122">
        <f t="shared" si="69"/>
        <v>7.0256550019426083</v>
      </c>
      <c r="K633" s="68">
        <f t="shared" si="64"/>
        <v>0.10494580103298407</v>
      </c>
      <c r="L633" s="145">
        <f t="shared" si="65"/>
        <v>2.9044105031904986E-2</v>
      </c>
      <c r="M633" s="68">
        <f t="shared" si="66"/>
        <v>0.45922762250988575</v>
      </c>
      <c r="N633" s="80">
        <f t="shared" si="67"/>
        <v>0.38227165093119236</v>
      </c>
    </row>
    <row r="634" spans="6:14" x14ac:dyDescent="0.3">
      <c r="F634" s="127">
        <v>43997</v>
      </c>
      <c r="G634" s="152">
        <v>23.266999999999999</v>
      </c>
      <c r="H634" s="81">
        <f t="shared" si="63"/>
        <v>3.3838940145741268E-3</v>
      </c>
      <c r="I634" s="153">
        <f t="shared" si="68"/>
        <v>7.3403224562651568E-4</v>
      </c>
      <c r="J634" s="122">
        <f t="shared" si="69"/>
        <v>7.2013578228163047</v>
      </c>
      <c r="K634" s="68">
        <f t="shared" si="64"/>
        <v>5.3504062233326266E-2</v>
      </c>
      <c r="L634" s="145">
        <f t="shared" si="65"/>
        <v>2.709302946564883E-2</v>
      </c>
      <c r="M634" s="68">
        <f t="shared" si="66"/>
        <v>0.42837840912752467</v>
      </c>
      <c r="N634" s="80">
        <f t="shared" si="67"/>
        <v>0.38227165093119236</v>
      </c>
    </row>
    <row r="635" spans="6:14" x14ac:dyDescent="0.3">
      <c r="F635" s="127">
        <v>43998</v>
      </c>
      <c r="G635" s="152">
        <v>23.573599999999999</v>
      </c>
      <c r="H635" s="81">
        <f t="shared" si="63"/>
        <v>1.3091394169334185E-2</v>
      </c>
      <c r="I635" s="153">
        <f t="shared" si="68"/>
        <v>6.4768639655933048E-4</v>
      </c>
      <c r="J635" s="122">
        <f t="shared" si="69"/>
        <v>7.0774934654697521</v>
      </c>
      <c r="K635" s="68">
        <f t="shared" si="64"/>
        <v>0.20699311661072034</v>
      </c>
      <c r="L635" s="145">
        <f t="shared" si="65"/>
        <v>2.544968362395357E-2</v>
      </c>
      <c r="M635" s="68">
        <f t="shared" si="66"/>
        <v>0.40239482991190706</v>
      </c>
      <c r="N635" s="80">
        <f t="shared" si="67"/>
        <v>0.38227165093119236</v>
      </c>
    </row>
    <row r="636" spans="6:14" x14ac:dyDescent="0.3">
      <c r="F636" s="127">
        <v>43999</v>
      </c>
      <c r="G636" s="152">
        <v>23.495000000000001</v>
      </c>
      <c r="H636" s="81">
        <f t="shared" si="63"/>
        <v>-3.3398092597111103E-3</v>
      </c>
      <c r="I636" s="153">
        <f t="shared" si="68"/>
        <v>5.9605882394678917E-4</v>
      </c>
      <c r="J636" s="122">
        <f t="shared" si="69"/>
        <v>7.4064577329535091</v>
      </c>
      <c r="K636" s="68">
        <f t="shared" si="64"/>
        <v>5.2807021056039682E-2</v>
      </c>
      <c r="L636" s="145">
        <f t="shared" si="65"/>
        <v>2.4414315963114535E-2</v>
      </c>
      <c r="M636" s="68">
        <f t="shared" si="66"/>
        <v>0.38602422979224671</v>
      </c>
      <c r="N636" s="80">
        <f t="shared" si="67"/>
        <v>0.38227165093119236</v>
      </c>
    </row>
    <row r="637" spans="6:14" x14ac:dyDescent="0.3">
      <c r="F637" s="127">
        <v>44000</v>
      </c>
      <c r="G637" s="152">
        <v>23.444900000000001</v>
      </c>
      <c r="H637" s="81">
        <f t="shared" si="63"/>
        <v>-2.1346453240959572E-3</v>
      </c>
      <c r="I637" s="153">
        <f t="shared" si="68"/>
        <v>5.4252719045054358E-4</v>
      </c>
      <c r="J637" s="122">
        <f t="shared" si="69"/>
        <v>7.5108733074712939</v>
      </c>
      <c r="K637" s="68">
        <f t="shared" si="64"/>
        <v>3.3751706103857679E-2</v>
      </c>
      <c r="L637" s="145">
        <f t="shared" si="65"/>
        <v>2.3292213086148417E-2</v>
      </c>
      <c r="M637" s="68">
        <f t="shared" si="66"/>
        <v>0.36828222549104361</v>
      </c>
      <c r="N637" s="80">
        <f t="shared" si="67"/>
        <v>0.38227165093119236</v>
      </c>
    </row>
    <row r="638" spans="6:14" x14ac:dyDescent="0.3">
      <c r="F638" s="127">
        <v>44001</v>
      </c>
      <c r="G638" s="152">
        <v>24.186900000000001</v>
      </c>
      <c r="H638" s="81">
        <f t="shared" si="63"/>
        <v>3.1158177050088158E-2</v>
      </c>
      <c r="I638" s="153">
        <f t="shared" si="68"/>
        <v>5.0115278380958455E-4</v>
      </c>
      <c r="J638" s="122">
        <f t="shared" si="69"/>
        <v>5.6614018916794775</v>
      </c>
      <c r="K638" s="68">
        <f t="shared" si="64"/>
        <v>0.49265403608532438</v>
      </c>
      <c r="L638" s="145">
        <f t="shared" si="65"/>
        <v>2.2386441964045663E-2</v>
      </c>
      <c r="M638" s="68">
        <f t="shared" si="66"/>
        <v>0.35396072656778765</v>
      </c>
      <c r="N638" s="80">
        <f t="shared" si="67"/>
        <v>0.38227165093119236</v>
      </c>
    </row>
    <row r="639" spans="6:14" x14ac:dyDescent="0.3">
      <c r="F639" s="127">
        <v>44004</v>
      </c>
      <c r="G639" s="152">
        <v>23.875299999999999</v>
      </c>
      <c r="H639" s="81">
        <f t="shared" si="63"/>
        <v>-1.2966712547895779E-2</v>
      </c>
      <c r="I639" s="153">
        <f t="shared" si="68"/>
        <v>5.552145968460492E-4</v>
      </c>
      <c r="J639" s="122">
        <f t="shared" si="69"/>
        <v>7.193325861683979</v>
      </c>
      <c r="K639" s="68">
        <f t="shared" si="64"/>
        <v>0.20502172708017913</v>
      </c>
      <c r="L639" s="145">
        <f t="shared" si="65"/>
        <v>2.3562992103000186E-2</v>
      </c>
      <c r="M639" s="68">
        <f t="shared" si="66"/>
        <v>0.37256361767020713</v>
      </c>
      <c r="N639" s="80">
        <f t="shared" si="67"/>
        <v>0.38227165093119236</v>
      </c>
    </row>
    <row r="640" spans="6:14" x14ac:dyDescent="0.3">
      <c r="F640" s="127">
        <v>44005</v>
      </c>
      <c r="G640" s="152">
        <v>24.231100000000001</v>
      </c>
      <c r="H640" s="81">
        <f t="shared" si="63"/>
        <v>1.4792480331700501E-2</v>
      </c>
      <c r="I640" s="153">
        <f t="shared" si="68"/>
        <v>5.2530940783171995E-4</v>
      </c>
      <c r="J640" s="122">
        <f t="shared" si="69"/>
        <v>7.1349734242899556</v>
      </c>
      <c r="K640" s="68">
        <f t="shared" si="64"/>
        <v>0.23388965045708315</v>
      </c>
      <c r="L640" s="145">
        <f t="shared" si="65"/>
        <v>2.2919629312703117E-2</v>
      </c>
      <c r="M640" s="68">
        <f t="shared" si="66"/>
        <v>0.36239115877450706</v>
      </c>
      <c r="N640" s="80">
        <f t="shared" si="67"/>
        <v>0.38227165093119236</v>
      </c>
    </row>
    <row r="641" spans="6:14" x14ac:dyDescent="0.3">
      <c r="F641" s="127">
        <v>44006</v>
      </c>
      <c r="G641" s="152">
        <v>26.253699999999998</v>
      </c>
      <c r="H641" s="81">
        <f t="shared" si="63"/>
        <v>8.0169999421155699E-2</v>
      </c>
      <c r="I641" s="153">
        <f t="shared" si="68"/>
        <v>5.070114268542449E-4</v>
      </c>
      <c r="J641" s="122">
        <f t="shared" si="69"/>
        <v>-5.0897171698415216</v>
      </c>
      <c r="K641" s="68">
        <f t="shared" si="64"/>
        <v>1.2675989909261629</v>
      </c>
      <c r="L641" s="145">
        <f t="shared" si="65"/>
        <v>2.2516914239172403E-2</v>
      </c>
      <c r="M641" s="68">
        <f t="shared" si="66"/>
        <v>0.35602367437231086</v>
      </c>
      <c r="N641" s="80">
        <f t="shared" si="67"/>
        <v>0.38227165093119236</v>
      </c>
    </row>
    <row r="642" spans="6:14" x14ac:dyDescent="0.3">
      <c r="F642" s="127">
        <v>44007</v>
      </c>
      <c r="G642" s="152">
        <v>25.511700000000001</v>
      </c>
      <c r="H642" s="81">
        <f t="shared" si="63"/>
        <v>-2.866976101926888E-2</v>
      </c>
      <c r="I642" s="153">
        <f t="shared" si="68"/>
        <v>1.042981590113154E-3</v>
      </c>
      <c r="J642" s="122">
        <f t="shared" si="69"/>
        <v>6.0775895820082981</v>
      </c>
      <c r="K642" s="68">
        <f t="shared" si="64"/>
        <v>0.45330872396800104</v>
      </c>
      <c r="L642" s="145">
        <f t="shared" si="65"/>
        <v>3.22952255002679E-2</v>
      </c>
      <c r="M642" s="68">
        <f t="shared" si="66"/>
        <v>0.51063235064798673</v>
      </c>
      <c r="N642" s="80">
        <f t="shared" si="67"/>
        <v>0.38227165093119236</v>
      </c>
    </row>
    <row r="643" spans="6:14" x14ac:dyDescent="0.3">
      <c r="F643" s="127">
        <v>44008</v>
      </c>
      <c r="G643" s="152">
        <v>25.833100000000002</v>
      </c>
      <c r="H643" s="81">
        <f t="shared" si="63"/>
        <v>1.2519444925873376E-2</v>
      </c>
      <c r="I643" s="153">
        <f t="shared" si="68"/>
        <v>9.5489033657518581E-4</v>
      </c>
      <c r="J643" s="122">
        <f t="shared" si="69"/>
        <v>6.7897732156229198</v>
      </c>
      <c r="K643" s="68">
        <f t="shared" si="64"/>
        <v>0.19794980503398873</v>
      </c>
      <c r="L643" s="145">
        <f t="shared" si="65"/>
        <v>3.09012999172395E-2</v>
      </c>
      <c r="M643" s="68">
        <f t="shared" si="66"/>
        <v>0.48859245199224727</v>
      </c>
      <c r="N643" s="80">
        <f t="shared" si="67"/>
        <v>0.38227165093119236</v>
      </c>
    </row>
    <row r="644" spans="6:14" x14ac:dyDescent="0.3">
      <c r="F644" s="127">
        <v>44011</v>
      </c>
      <c r="G644" s="152">
        <v>26.580100000000002</v>
      </c>
      <c r="H644" s="81">
        <f t="shared" si="63"/>
        <v>2.8506200112924519E-2</v>
      </c>
      <c r="I644" s="153">
        <f t="shared" si="68"/>
        <v>8.2884453845956147E-4</v>
      </c>
      <c r="J644" s="122">
        <f t="shared" si="69"/>
        <v>6.1150728104861392</v>
      </c>
      <c r="K644" s="68">
        <f t="shared" si="64"/>
        <v>0.45072259896695271</v>
      </c>
      <c r="L644" s="145">
        <f t="shared" si="65"/>
        <v>2.8789660269957364E-2</v>
      </c>
      <c r="M644" s="68">
        <f t="shared" si="66"/>
        <v>0.45520449757761661</v>
      </c>
      <c r="N644" s="80">
        <f t="shared" si="67"/>
        <v>0.38227165093119236</v>
      </c>
    </row>
    <row r="645" spans="6:14" x14ac:dyDescent="0.3">
      <c r="F645" s="127">
        <v>44012</v>
      </c>
      <c r="G645" s="152">
        <v>27.162800000000001</v>
      </c>
      <c r="H645" s="81">
        <f t="shared" si="63"/>
        <v>2.1685574655043966E-2</v>
      </c>
      <c r="I645" s="153">
        <f t="shared" si="68"/>
        <v>7.9089390714179135E-4</v>
      </c>
      <c r="J645" s="122">
        <f t="shared" si="69"/>
        <v>6.5477484552084668</v>
      </c>
      <c r="K645" s="68">
        <f t="shared" si="64"/>
        <v>0.34287904139779568</v>
      </c>
      <c r="L645" s="145">
        <f t="shared" si="65"/>
        <v>2.812283604371706E-2</v>
      </c>
      <c r="M645" s="68">
        <f t="shared" si="66"/>
        <v>0.44466108080812272</v>
      </c>
      <c r="N645" s="80">
        <f t="shared" si="67"/>
        <v>0.38227165093119236</v>
      </c>
    </row>
    <row r="646" spans="6:14" x14ac:dyDescent="0.3">
      <c r="F646" s="127">
        <v>44013</v>
      </c>
      <c r="G646" s="152">
        <v>26.836600000000001</v>
      </c>
      <c r="H646" s="81">
        <f t="shared" si="63"/>
        <v>-1.2081762683068539E-2</v>
      </c>
      <c r="I646" s="153">
        <f t="shared" si="68"/>
        <v>7.3165343645265166E-4</v>
      </c>
      <c r="J646" s="122">
        <f t="shared" si="69"/>
        <v>7.0206979602592678</v>
      </c>
      <c r="K646" s="68">
        <f t="shared" si="64"/>
        <v>0.19102944114061809</v>
      </c>
      <c r="L646" s="145">
        <f t="shared" si="65"/>
        <v>2.70490930800397E-2</v>
      </c>
      <c r="M646" s="68">
        <f t="shared" si="66"/>
        <v>0.42768371387412324</v>
      </c>
      <c r="N646" s="80">
        <f t="shared" si="67"/>
        <v>0.38227165093119236</v>
      </c>
    </row>
    <row r="647" spans="6:14" x14ac:dyDescent="0.3">
      <c r="F647" s="127">
        <v>44014</v>
      </c>
      <c r="G647" s="152">
        <v>26.575099999999999</v>
      </c>
      <c r="H647" s="81">
        <f t="shared" si="63"/>
        <v>-9.7919403212151021E-3</v>
      </c>
      <c r="I647" s="153">
        <f t="shared" si="68"/>
        <v>6.5778880734812019E-4</v>
      </c>
      <c r="J647" s="122">
        <f t="shared" si="69"/>
        <v>7.1808623849334072</v>
      </c>
      <c r="K647" s="68">
        <f t="shared" si="64"/>
        <v>0.1548241706374025</v>
      </c>
      <c r="L647" s="145">
        <f t="shared" si="65"/>
        <v>2.5647393773015614E-2</v>
      </c>
      <c r="M647" s="68">
        <f t="shared" si="66"/>
        <v>0.40552090184974438</v>
      </c>
      <c r="N647" s="80">
        <f t="shared" si="67"/>
        <v>0.38227165093119236</v>
      </c>
    </row>
    <row r="648" spans="6:14" x14ac:dyDescent="0.3">
      <c r="F648" s="127">
        <v>44018</v>
      </c>
      <c r="G648" s="152">
        <v>26.727499999999999</v>
      </c>
      <c r="H648" s="81">
        <f t="shared" si="63"/>
        <v>5.7183107494967744E-3</v>
      </c>
      <c r="I648" s="153">
        <f t="shared" si="68"/>
        <v>5.9706898746733736E-4</v>
      </c>
      <c r="J648" s="122">
        <f t="shared" si="69"/>
        <v>7.3687118982699973</v>
      </c>
      <c r="K648" s="68">
        <f t="shared" si="64"/>
        <v>9.0414431685171756E-2</v>
      </c>
      <c r="L648" s="145">
        <f t="shared" si="65"/>
        <v>2.4434995139498952E-2</v>
      </c>
      <c r="M648" s="68">
        <f t="shared" si="66"/>
        <v>0.3863511962798023</v>
      </c>
      <c r="N648" s="80">
        <f t="shared" si="67"/>
        <v>0.38227165093119236</v>
      </c>
    </row>
    <row r="649" spans="6:14" x14ac:dyDescent="0.3">
      <c r="F649" s="127">
        <v>44019</v>
      </c>
      <c r="G649" s="152">
        <v>26.179099999999998</v>
      </c>
      <c r="H649" s="81">
        <f t="shared" si="63"/>
        <v>-2.0731615401998596E-2</v>
      </c>
      <c r="I649" s="153">
        <f t="shared" si="68"/>
        <v>5.4520525077103458E-4</v>
      </c>
      <c r="J649" s="122">
        <f t="shared" si="69"/>
        <v>6.7260214887381347</v>
      </c>
      <c r="K649" s="68">
        <f t="shared" si="64"/>
        <v>0.32779562122471428</v>
      </c>
      <c r="L649" s="145">
        <f t="shared" si="65"/>
        <v>2.3349630634573956E-2</v>
      </c>
      <c r="M649" s="68">
        <f t="shared" si="66"/>
        <v>0.36919007664448217</v>
      </c>
      <c r="N649" s="80">
        <f t="shared" si="67"/>
        <v>0.38227165093119236</v>
      </c>
    </row>
    <row r="650" spans="6:14" x14ac:dyDescent="0.3">
      <c r="F650" s="127">
        <v>44020</v>
      </c>
      <c r="G650" s="152">
        <v>26.771699999999999</v>
      </c>
      <c r="H650" s="81">
        <f t="shared" si="63"/>
        <v>2.2383976934754135E-2</v>
      </c>
      <c r="I650" s="153">
        <f t="shared" si="68"/>
        <v>5.4085951814016563E-4</v>
      </c>
      <c r="J650" s="122">
        <f t="shared" si="69"/>
        <v>6.5959691660794633</v>
      </c>
      <c r="K650" s="68">
        <f t="shared" si="64"/>
        <v>0.35392175103248641</v>
      </c>
      <c r="L650" s="145">
        <f t="shared" si="65"/>
        <v>2.3256386609707143E-2</v>
      </c>
      <c r="M650" s="68">
        <f t="shared" si="66"/>
        <v>0.36771575916057964</v>
      </c>
      <c r="N650" s="80">
        <f t="shared" si="67"/>
        <v>0.38227165093119236</v>
      </c>
    </row>
    <row r="651" spans="6:14" x14ac:dyDescent="0.3">
      <c r="F651" s="127">
        <v>44021</v>
      </c>
      <c r="G651" s="152">
        <v>26.544599999999999</v>
      </c>
      <c r="H651" s="81">
        <f t="shared" si="63"/>
        <v>-8.5190222673507052E-3</v>
      </c>
      <c r="I651" s="153">
        <f t="shared" si="68"/>
        <v>5.4385849883891596E-4</v>
      </c>
      <c r="J651" s="122">
        <f t="shared" si="69"/>
        <v>7.3833791363517172</v>
      </c>
      <c r="K651" s="68">
        <f t="shared" si="64"/>
        <v>0.13469756901260055</v>
      </c>
      <c r="L651" s="145">
        <f t="shared" si="65"/>
        <v>2.3320773975983644E-2</v>
      </c>
      <c r="M651" s="68">
        <f t="shared" si="66"/>
        <v>0.36873381281044593</v>
      </c>
      <c r="N651" s="80">
        <f t="shared" si="67"/>
        <v>0.38227165093119236</v>
      </c>
    </row>
    <row r="652" spans="6:14" x14ac:dyDescent="0.3">
      <c r="F652" s="127">
        <v>44022</v>
      </c>
      <c r="G652" s="152">
        <v>26.416899999999998</v>
      </c>
      <c r="H652" s="81">
        <f t="shared" si="63"/>
        <v>-4.8223803130805643E-3</v>
      </c>
      <c r="I652" s="153">
        <f t="shared" si="68"/>
        <v>5.0819185312669739E-4</v>
      </c>
      <c r="J652" s="122">
        <f t="shared" si="69"/>
        <v>7.5388905485614774</v>
      </c>
      <c r="K652" s="68">
        <f t="shared" si="64"/>
        <v>7.6248527664452309E-2</v>
      </c>
      <c r="L652" s="145">
        <f t="shared" si="65"/>
        <v>2.2543110990426708E-2</v>
      </c>
      <c r="M652" s="68">
        <f t="shared" si="66"/>
        <v>0.35643788137861321</v>
      </c>
      <c r="N652" s="80">
        <f t="shared" si="67"/>
        <v>0.38227165093119236</v>
      </c>
    </row>
    <row r="653" spans="6:14" x14ac:dyDescent="0.3">
      <c r="F653" s="127">
        <v>44025</v>
      </c>
      <c r="G653" s="152">
        <v>25.596299999999999</v>
      </c>
      <c r="H653" s="81">
        <f t="shared" si="63"/>
        <v>-3.1556147067973071E-2</v>
      </c>
      <c r="I653" s="153">
        <f t="shared" si="68"/>
        <v>4.7664619323432042E-4</v>
      </c>
      <c r="J653" s="122">
        <f t="shared" si="69"/>
        <v>5.5595755369648909</v>
      </c>
      <c r="K653" s="68">
        <f t="shared" si="64"/>
        <v>0.49894649457019574</v>
      </c>
      <c r="L653" s="145">
        <f t="shared" si="65"/>
        <v>2.1832228315825219E-2</v>
      </c>
      <c r="M653" s="68">
        <f t="shared" si="66"/>
        <v>0.34519783937414805</v>
      </c>
      <c r="N653" s="80">
        <f t="shared" si="67"/>
        <v>0.38227165093119236</v>
      </c>
    </row>
    <row r="654" spans="6:14" x14ac:dyDescent="0.3">
      <c r="F654" s="127">
        <v>44026</v>
      </c>
      <c r="G654" s="152">
        <v>25.956900000000001</v>
      </c>
      <c r="H654" s="81">
        <f t="shared" si="63"/>
        <v>1.3989660431721675E-2</v>
      </c>
      <c r="I654" s="153">
        <f t="shared" si="68"/>
        <v>5.3875177491774333E-4</v>
      </c>
      <c r="J654" s="122">
        <f t="shared" si="69"/>
        <v>7.1629888856579216</v>
      </c>
      <c r="K654" s="68">
        <f t="shared" si="64"/>
        <v>0.22119595328287489</v>
      </c>
      <c r="L654" s="145">
        <f t="shared" si="65"/>
        <v>2.3211027011266507E-2</v>
      </c>
      <c r="M654" s="68">
        <f t="shared" si="66"/>
        <v>0.36699856093646449</v>
      </c>
      <c r="N654" s="80">
        <f t="shared" si="67"/>
        <v>0.38227165093119236</v>
      </c>
    </row>
    <row r="655" spans="6:14" x14ac:dyDescent="0.3">
      <c r="F655" s="127">
        <v>44027</v>
      </c>
      <c r="G655" s="152">
        <v>26.045300000000001</v>
      </c>
      <c r="H655" s="81">
        <f t="shared" si="63"/>
        <v>3.3998594348549956E-3</v>
      </c>
      <c r="I655" s="153">
        <f t="shared" si="68"/>
        <v>5.1520753617453755E-4</v>
      </c>
      <c r="J655" s="122">
        <f t="shared" si="69"/>
        <v>7.5485050508433744</v>
      </c>
      <c r="K655" s="68">
        <f t="shared" si="64"/>
        <v>5.3756497692773221E-2</v>
      </c>
      <c r="L655" s="145">
        <f t="shared" si="65"/>
        <v>2.2698183543502715E-2</v>
      </c>
      <c r="M655" s="68">
        <f t="shared" si="66"/>
        <v>0.35888979373010088</v>
      </c>
      <c r="N655" s="80">
        <f t="shared" si="67"/>
        <v>0.38227165093119236</v>
      </c>
    </row>
    <row r="656" spans="6:14" x14ac:dyDescent="0.3">
      <c r="F656" s="127">
        <v>44028</v>
      </c>
      <c r="G656" s="152">
        <v>29.219899999999999</v>
      </c>
      <c r="H656" s="81">
        <f t="shared" si="63"/>
        <v>0.11501265434676751</v>
      </c>
      <c r="I656" s="153">
        <f t="shared" si="68"/>
        <v>4.8095599577177892E-4</v>
      </c>
      <c r="J656" s="122">
        <f t="shared" si="69"/>
        <v>-19.863635128386761</v>
      </c>
      <c r="K656" s="68">
        <f t="shared" si="64"/>
        <v>1.8185097373872527</v>
      </c>
      <c r="L656" s="145">
        <f t="shared" si="65"/>
        <v>2.1930708966464787E-2</v>
      </c>
      <c r="M656" s="68">
        <f t="shared" si="66"/>
        <v>0.34675495518152982</v>
      </c>
      <c r="N656" s="80">
        <f t="shared" si="67"/>
        <v>0.38227165093119236</v>
      </c>
    </row>
    <row r="657" spans="6:14" x14ac:dyDescent="0.3">
      <c r="F657" s="127">
        <v>44029</v>
      </c>
      <c r="G657" s="152">
        <v>29.846900000000002</v>
      </c>
      <c r="H657" s="81">
        <f t="shared" si="63"/>
        <v>2.1230997846028724E-2</v>
      </c>
      <c r="I657" s="153">
        <f t="shared" si="68"/>
        <v>1.6255013639352171E-3</v>
      </c>
      <c r="J657" s="122">
        <f t="shared" si="69"/>
        <v>6.1446366774941703</v>
      </c>
      <c r="K657" s="68">
        <f t="shared" si="64"/>
        <v>0.33569155095789804</v>
      </c>
      <c r="L657" s="145">
        <f t="shared" si="65"/>
        <v>4.0317506916167534E-2</v>
      </c>
      <c r="M657" s="68">
        <f t="shared" si="66"/>
        <v>0.63747575717340355</v>
      </c>
      <c r="N657" s="80">
        <f t="shared" si="67"/>
        <v>0.38227165093119236</v>
      </c>
    </row>
    <row r="658" spans="6:14" x14ac:dyDescent="0.3">
      <c r="F658" s="127">
        <v>44032</v>
      </c>
      <c r="G658" s="152">
        <v>30.380500000000001</v>
      </c>
      <c r="H658" s="81">
        <f t="shared" si="63"/>
        <v>1.7719973379131903E-2</v>
      </c>
      <c r="I658" s="153">
        <f t="shared" si="68"/>
        <v>1.3658793969483771E-3</v>
      </c>
      <c r="J658" s="122">
        <f t="shared" si="69"/>
        <v>6.3660701479841153</v>
      </c>
      <c r="K658" s="68">
        <f t="shared" si="64"/>
        <v>0.28017737977803603</v>
      </c>
      <c r="L658" s="145">
        <f t="shared" si="65"/>
        <v>3.6957805629506429E-2</v>
      </c>
      <c r="M658" s="68">
        <f t="shared" si="66"/>
        <v>0.58435421555516676</v>
      </c>
      <c r="N658" s="80">
        <f t="shared" si="67"/>
        <v>0.38227165093119236</v>
      </c>
    </row>
    <row r="659" spans="6:14" x14ac:dyDescent="0.3">
      <c r="F659" s="127">
        <v>44033</v>
      </c>
      <c r="G659" s="152">
        <v>30.1889</v>
      </c>
      <c r="H659" s="81">
        <f t="shared" si="63"/>
        <v>-6.3266480793592863E-3</v>
      </c>
      <c r="I659" s="153">
        <f t="shared" si="68"/>
        <v>1.1559393340861051E-3</v>
      </c>
      <c r="J659" s="122">
        <f t="shared" si="69"/>
        <v>6.7282151929183627</v>
      </c>
      <c r="K659" s="68">
        <f t="shared" si="64"/>
        <v>0.10003308942552527</v>
      </c>
      <c r="L659" s="145">
        <f t="shared" si="65"/>
        <v>3.3999107842502353E-2</v>
      </c>
      <c r="M659" s="68">
        <f t="shared" si="66"/>
        <v>0.53757309598000369</v>
      </c>
      <c r="N659" s="80">
        <f t="shared" si="67"/>
        <v>0.38227165093119236</v>
      </c>
    </row>
    <row r="660" spans="6:14" x14ac:dyDescent="0.3">
      <c r="F660" s="127">
        <v>44034</v>
      </c>
      <c r="G660" s="152">
        <v>30.534800000000001</v>
      </c>
      <c r="H660" s="81">
        <f t="shared" ref="H660:H723" si="70">IF(LN(G660/G659)=0,0.001%,LN(G660/G659))</f>
        <v>1.1392709643817642E-2</v>
      </c>
      <c r="I660" s="153">
        <f t="shared" si="68"/>
        <v>9.7170215668093967E-4</v>
      </c>
      <c r="J660" s="122">
        <f t="shared" si="69"/>
        <v>6.8028875435294269</v>
      </c>
      <c r="K660" s="68">
        <f t="shared" si="64"/>
        <v>0.18013455597714692</v>
      </c>
      <c r="L660" s="145">
        <f t="shared" si="65"/>
        <v>3.1172137505807003E-2</v>
      </c>
      <c r="M660" s="68">
        <f t="shared" si="66"/>
        <v>0.49287477027155174</v>
      </c>
      <c r="N660" s="80">
        <f t="shared" si="67"/>
        <v>0.38227165093119236</v>
      </c>
    </row>
    <row r="661" spans="6:14" x14ac:dyDescent="0.3">
      <c r="F661" s="127">
        <v>44035</v>
      </c>
      <c r="G661" s="152">
        <v>30.415900000000001</v>
      </c>
      <c r="H661" s="81">
        <f t="shared" si="70"/>
        <v>-3.9015187954564946E-3</v>
      </c>
      <c r="I661" s="153">
        <f t="shared" si="68"/>
        <v>8.3926834560248988E-4</v>
      </c>
      <c r="J661" s="122">
        <f t="shared" si="69"/>
        <v>7.0648430164404576</v>
      </c>
      <c r="K661" s="68">
        <f t="shared" ref="K661:K724" si="71">SQRT(250)*SQRT(H661^2)</f>
        <v>6.1688428637995583E-2</v>
      </c>
      <c r="L661" s="145">
        <f t="shared" ref="L661:L724" si="72">SQRT(I661)</f>
        <v>2.8970128505108324E-2</v>
      </c>
      <c r="M661" s="68">
        <f t="shared" ref="M661:M724" si="73">L661*SQRT(250)</f>
        <v>0.45805795091955609</v>
      </c>
      <c r="N661" s="80">
        <f t="shared" ref="N661:N724" si="74">$C$12</f>
        <v>0.38227165093119236</v>
      </c>
    </row>
    <row r="662" spans="6:14" x14ac:dyDescent="0.3">
      <c r="F662" s="127">
        <v>44036</v>
      </c>
      <c r="G662" s="152">
        <v>30.060099999999998</v>
      </c>
      <c r="H662" s="81">
        <f t="shared" si="70"/>
        <v>-1.1766786998107303E-2</v>
      </c>
      <c r="I662" s="153">
        <f t="shared" ref="I662:I725" si="75">$C$7+$C$5*(H661^2)+($C$6*(I661))</f>
        <v>7.2820819987091869E-4</v>
      </c>
      <c r="J662" s="122">
        <f t="shared" ref="J662:J725" si="76">-LN(I662)-((H662^2)/I662)</f>
        <v>7.034789371786573</v>
      </c>
      <c r="K662" s="68">
        <f t="shared" si="71"/>
        <v>0.18604923828037234</v>
      </c>
      <c r="L662" s="145">
        <f t="shared" si="72"/>
        <v>2.6985333050954154E-2</v>
      </c>
      <c r="M662" s="68">
        <f t="shared" si="73"/>
        <v>0.42667557929617866</v>
      </c>
      <c r="N662" s="80">
        <f t="shared" si="74"/>
        <v>0.38227165093119236</v>
      </c>
    </row>
    <row r="663" spans="6:14" x14ac:dyDescent="0.3">
      <c r="F663" s="127">
        <v>44039</v>
      </c>
      <c r="G663" s="152">
        <v>30.1388</v>
      </c>
      <c r="H663" s="81">
        <f t="shared" si="70"/>
        <v>2.6146672060764703E-3</v>
      </c>
      <c r="I663" s="153">
        <f t="shared" si="75"/>
        <v>6.544982534773835E-4</v>
      </c>
      <c r="J663" s="122">
        <f t="shared" si="76"/>
        <v>7.3211962586086949</v>
      </c>
      <c r="K663" s="68">
        <f t="shared" si="71"/>
        <v>4.134151847275247E-2</v>
      </c>
      <c r="L663" s="145">
        <f t="shared" si="72"/>
        <v>2.5583163476735702E-2</v>
      </c>
      <c r="M663" s="68">
        <f t="shared" si="73"/>
        <v>0.40450533169458458</v>
      </c>
      <c r="N663" s="80">
        <f t="shared" si="74"/>
        <v>0.38227165093119236</v>
      </c>
    </row>
    <row r="664" spans="6:14" x14ac:dyDescent="0.3">
      <c r="F664" s="127">
        <v>44040</v>
      </c>
      <c r="G664" s="152">
        <v>29.3536</v>
      </c>
      <c r="H664" s="81">
        <f t="shared" si="70"/>
        <v>-2.6398181872145581E-2</v>
      </c>
      <c r="I664" s="153">
        <f t="shared" si="75"/>
        <v>5.8667439669044528E-4</v>
      </c>
      <c r="J664" s="122">
        <f t="shared" si="76"/>
        <v>6.2532198593184365</v>
      </c>
      <c r="K664" s="68">
        <f t="shared" si="71"/>
        <v>0.41739190401673926</v>
      </c>
      <c r="L664" s="145">
        <f t="shared" si="72"/>
        <v>2.4221362403680873E-2</v>
      </c>
      <c r="M664" s="68">
        <f t="shared" si="73"/>
        <v>0.38297336614001148</v>
      </c>
      <c r="N664" s="80">
        <f t="shared" si="74"/>
        <v>0.38227165093119236</v>
      </c>
    </row>
    <row r="665" spans="6:14" x14ac:dyDescent="0.3">
      <c r="F665" s="127">
        <v>44041</v>
      </c>
      <c r="G665" s="152">
        <v>29.511700000000001</v>
      </c>
      <c r="H665" s="81">
        <f t="shared" si="70"/>
        <v>5.3715985530423515E-3</v>
      </c>
      <c r="I665" s="153">
        <f t="shared" si="75"/>
        <v>5.9611349347154737E-4</v>
      </c>
      <c r="J665" s="122">
        <f t="shared" si="76"/>
        <v>7.3766758301887307</v>
      </c>
      <c r="K665" s="68">
        <f t="shared" si="71"/>
        <v>8.4932430518393096E-2</v>
      </c>
      <c r="L665" s="145">
        <f t="shared" si="72"/>
        <v>2.4415435557686604E-2</v>
      </c>
      <c r="M665" s="68">
        <f t="shared" si="73"/>
        <v>0.38604193213676524</v>
      </c>
      <c r="N665" s="80">
        <f t="shared" si="74"/>
        <v>0.38227165093119236</v>
      </c>
    </row>
    <row r="666" spans="6:14" x14ac:dyDescent="0.3">
      <c r="F666" s="127">
        <v>44042</v>
      </c>
      <c r="G666" s="152">
        <v>29.249400000000001</v>
      </c>
      <c r="H666" s="81">
        <f t="shared" si="70"/>
        <v>-8.9277342392798074E-3</v>
      </c>
      <c r="I666" s="153">
        <f t="shared" si="75"/>
        <v>5.4413661048486077E-4</v>
      </c>
      <c r="J666" s="122">
        <f t="shared" si="76"/>
        <v>7.3698314922629233</v>
      </c>
      <c r="K666" s="68">
        <f t="shared" si="71"/>
        <v>0.14115987270397437</v>
      </c>
      <c r="L666" s="145">
        <f t="shared" si="72"/>
        <v>2.3326735958656128E-2</v>
      </c>
      <c r="M666" s="68">
        <f t="shared" si="73"/>
        <v>0.36882808003352346</v>
      </c>
      <c r="N666" s="80">
        <f t="shared" si="74"/>
        <v>0.38227165093119236</v>
      </c>
    </row>
    <row r="667" spans="6:14" x14ac:dyDescent="0.3">
      <c r="F667" s="127">
        <v>44043</v>
      </c>
      <c r="G667" s="152">
        <v>29.5806</v>
      </c>
      <c r="H667" s="81">
        <f t="shared" si="70"/>
        <v>1.1259680405633984E-2</v>
      </c>
      <c r="I667" s="153">
        <f t="shared" si="75"/>
        <v>5.0903537340188832E-4</v>
      </c>
      <c r="J667" s="122">
        <f t="shared" si="76"/>
        <v>7.3339329443476</v>
      </c>
      <c r="K667" s="68">
        <f t="shared" si="71"/>
        <v>0.17803117903685992</v>
      </c>
      <c r="L667" s="145">
        <f t="shared" si="72"/>
        <v>2.2561812280973537E-2</v>
      </c>
      <c r="M667" s="68">
        <f t="shared" si="73"/>
        <v>0.35673357474517597</v>
      </c>
      <c r="N667" s="80">
        <f t="shared" si="74"/>
        <v>0.38227165093119236</v>
      </c>
    </row>
    <row r="668" spans="6:14" x14ac:dyDescent="0.3">
      <c r="F668" s="127">
        <v>44046</v>
      </c>
      <c r="G668" s="152">
        <v>29.902000000000001</v>
      </c>
      <c r="H668" s="81">
        <f t="shared" si="70"/>
        <v>1.0806626739140198E-2</v>
      </c>
      <c r="I668" s="153">
        <f t="shared" si="75"/>
        <v>4.8645871700349439E-4</v>
      </c>
      <c r="J668" s="122">
        <f t="shared" si="76"/>
        <v>7.3882904960952791</v>
      </c>
      <c r="K668" s="68">
        <f t="shared" si="71"/>
        <v>0.17086777159480654</v>
      </c>
      <c r="L668" s="145">
        <f t="shared" si="72"/>
        <v>2.2055809144157338E-2</v>
      </c>
      <c r="M668" s="68">
        <f t="shared" si="73"/>
        <v>0.34873296266753107</v>
      </c>
      <c r="N668" s="80">
        <f t="shared" si="74"/>
        <v>0.38227165093119236</v>
      </c>
    </row>
    <row r="669" spans="6:14" x14ac:dyDescent="0.3">
      <c r="F669" s="127">
        <v>44047</v>
      </c>
      <c r="G669" s="152">
        <v>29.822299999999998</v>
      </c>
      <c r="H669" s="81">
        <f t="shared" si="70"/>
        <v>-2.6689319861397348E-3</v>
      </c>
      <c r="I669" s="153">
        <f t="shared" si="75"/>
        <v>4.6837025393384104E-4</v>
      </c>
      <c r="J669" s="122">
        <f t="shared" si="76"/>
        <v>7.6510429575638046</v>
      </c>
      <c r="K669" s="68">
        <f t="shared" si="71"/>
        <v>4.2199519981392528E-2</v>
      </c>
      <c r="L669" s="145">
        <f t="shared" si="72"/>
        <v>2.164186345797979E-2</v>
      </c>
      <c r="M669" s="68">
        <f t="shared" si="73"/>
        <v>0.34218790668791937</v>
      </c>
      <c r="N669" s="80">
        <f t="shared" si="74"/>
        <v>0.38227165093119236</v>
      </c>
    </row>
    <row r="670" spans="6:14" x14ac:dyDescent="0.3">
      <c r="F670" s="127">
        <v>44048</v>
      </c>
      <c r="G670" s="152">
        <v>29.965800000000002</v>
      </c>
      <c r="H670" s="81">
        <f t="shared" si="70"/>
        <v>4.8002955622884688E-3</v>
      </c>
      <c r="I670" s="153">
        <f t="shared" si="75"/>
        <v>4.4487402879395604E-4</v>
      </c>
      <c r="J670" s="122">
        <f t="shared" si="76"/>
        <v>7.6659230773918638</v>
      </c>
      <c r="K670" s="68">
        <f t="shared" si="71"/>
        <v>7.589933709415117E-2</v>
      </c>
      <c r="L670" s="145">
        <f t="shared" si="72"/>
        <v>2.1092037094457141E-2</v>
      </c>
      <c r="M670" s="68">
        <f t="shared" si="73"/>
        <v>0.33349438855622293</v>
      </c>
      <c r="N670" s="80">
        <f t="shared" si="74"/>
        <v>0.38227165093119236</v>
      </c>
    </row>
    <row r="671" spans="6:14" x14ac:dyDescent="0.3">
      <c r="F671" s="127">
        <v>44049</v>
      </c>
      <c r="G671" s="152">
        <v>30.133800000000001</v>
      </c>
      <c r="H671" s="81">
        <f t="shared" si="70"/>
        <v>5.590733967881868E-3</v>
      </c>
      <c r="I671" s="153">
        <f t="shared" si="75"/>
        <v>4.2838047070539541E-4</v>
      </c>
      <c r="J671" s="122">
        <f t="shared" si="76"/>
        <v>7.6825349152515328</v>
      </c>
      <c r="K671" s="68">
        <f t="shared" si="71"/>
        <v>8.8397265652886761E-2</v>
      </c>
      <c r="L671" s="145">
        <f t="shared" si="72"/>
        <v>2.0697354195775734E-2</v>
      </c>
      <c r="M671" s="68">
        <f t="shared" si="73"/>
        <v>0.32725390398946935</v>
      </c>
      <c r="N671" s="80">
        <f t="shared" si="74"/>
        <v>0.38227165093119236</v>
      </c>
    </row>
    <row r="672" spans="6:14" x14ac:dyDescent="0.3">
      <c r="F672" s="127">
        <v>44050</v>
      </c>
      <c r="G672" s="152">
        <v>30.060099999999998</v>
      </c>
      <c r="H672" s="81">
        <f t="shared" si="70"/>
        <v>-2.4487543364983444E-3</v>
      </c>
      <c r="I672" s="153">
        <f t="shared" si="75"/>
        <v>4.1654022542447869E-4</v>
      </c>
      <c r="J672" s="122">
        <f t="shared" si="76"/>
        <v>7.7691317981375283</v>
      </c>
      <c r="K672" s="68">
        <f t="shared" si="71"/>
        <v>3.8718205667745781E-2</v>
      </c>
      <c r="L672" s="145">
        <f t="shared" si="72"/>
        <v>2.0409317122933798E-2</v>
      </c>
      <c r="M672" s="68">
        <f t="shared" si="73"/>
        <v>0.32269963798572765</v>
      </c>
      <c r="N672" s="80">
        <f t="shared" si="74"/>
        <v>0.38227165093119236</v>
      </c>
    </row>
    <row r="673" spans="6:14" x14ac:dyDescent="0.3">
      <c r="F673" s="127">
        <v>44053</v>
      </c>
      <c r="G673" s="152">
        <v>30.569199999999999</v>
      </c>
      <c r="H673" s="81">
        <f t="shared" si="70"/>
        <v>1.6794255113878429E-2</v>
      </c>
      <c r="I673" s="153">
        <f t="shared" si="75"/>
        <v>4.0528079060028494E-4</v>
      </c>
      <c r="J673" s="122">
        <f t="shared" si="76"/>
        <v>7.1150005585762912</v>
      </c>
      <c r="K673" s="68">
        <f t="shared" si="71"/>
        <v>0.26554048882893155</v>
      </c>
      <c r="L673" s="145">
        <f t="shared" si="72"/>
        <v>2.0131586887284492E-2</v>
      </c>
      <c r="M673" s="68">
        <f t="shared" si="73"/>
        <v>0.31830833738699216</v>
      </c>
      <c r="N673" s="80">
        <f t="shared" si="74"/>
        <v>0.38227165093119236</v>
      </c>
    </row>
    <row r="674" spans="6:14" x14ac:dyDescent="0.3">
      <c r="F674" s="127">
        <v>44054</v>
      </c>
      <c r="G674" s="152">
        <v>30.425799999999999</v>
      </c>
      <c r="H674" s="81">
        <f t="shared" si="70"/>
        <v>-4.7020334192594245E-3</v>
      </c>
      <c r="I674" s="153">
        <f t="shared" si="75"/>
        <v>4.2115263735539713E-4</v>
      </c>
      <c r="J674" s="122">
        <f t="shared" si="76"/>
        <v>7.7200185437299105</v>
      </c>
      <c r="K674" s="68">
        <f t="shared" si="71"/>
        <v>7.4345676195446089E-2</v>
      </c>
      <c r="L674" s="145">
        <f t="shared" si="72"/>
        <v>2.0522003736365441E-2</v>
      </c>
      <c r="M674" s="68">
        <f t="shared" si="73"/>
        <v>0.32448136978700221</v>
      </c>
      <c r="N674" s="80">
        <f t="shared" si="74"/>
        <v>0.38227165093119236</v>
      </c>
    </row>
    <row r="675" spans="6:14" x14ac:dyDescent="0.3">
      <c r="F675" s="127">
        <v>44055</v>
      </c>
      <c r="G675" s="152">
        <v>30.569199999999999</v>
      </c>
      <c r="H675" s="81">
        <f t="shared" si="70"/>
        <v>4.7020334192594878E-3</v>
      </c>
      <c r="I675" s="153">
        <f t="shared" si="75"/>
        <v>4.1022254655369555E-4</v>
      </c>
      <c r="J675" s="122">
        <f t="shared" si="76"/>
        <v>7.7449153245789528</v>
      </c>
      <c r="K675" s="68">
        <f t="shared" si="71"/>
        <v>7.4345676195447088E-2</v>
      </c>
      <c r="L675" s="145">
        <f t="shared" si="72"/>
        <v>2.0253951381241527E-2</v>
      </c>
      <c r="M675" s="68">
        <f t="shared" si="73"/>
        <v>0.32024308991518285</v>
      </c>
      <c r="N675" s="80">
        <f t="shared" si="74"/>
        <v>0.38227165093119236</v>
      </c>
    </row>
    <row r="676" spans="6:14" x14ac:dyDescent="0.3">
      <c r="F676" s="127">
        <v>44056</v>
      </c>
      <c r="G676" s="152">
        <v>29.446899999999999</v>
      </c>
      <c r="H676" s="81">
        <f t="shared" si="70"/>
        <v>-3.7404324714000819E-2</v>
      </c>
      <c r="I676" s="153">
        <f t="shared" si="75"/>
        <v>4.0189403886735679E-4</v>
      </c>
      <c r="J676" s="122">
        <f t="shared" si="76"/>
        <v>4.3380972585580491</v>
      </c>
      <c r="K676" s="68">
        <f t="shared" si="71"/>
        <v>0.59141430218384394</v>
      </c>
      <c r="L676" s="145">
        <f t="shared" si="72"/>
        <v>2.0047295051137368E-2</v>
      </c>
      <c r="M676" s="68">
        <f t="shared" si="73"/>
        <v>0.31697556643507901</v>
      </c>
      <c r="N676" s="80">
        <f t="shared" si="74"/>
        <v>0.38227165093119236</v>
      </c>
    </row>
    <row r="677" spans="6:14" x14ac:dyDescent="0.3">
      <c r="F677" s="127">
        <v>44057</v>
      </c>
      <c r="G677" s="152">
        <v>29.619900000000001</v>
      </c>
      <c r="H677" s="81">
        <f t="shared" si="70"/>
        <v>5.857791337576212E-3</v>
      </c>
      <c r="I677" s="153">
        <f t="shared" si="75"/>
        <v>5.1751401678480754E-4</v>
      </c>
      <c r="J677" s="122">
        <f t="shared" si="76"/>
        <v>7.5001690394567531</v>
      </c>
      <c r="K677" s="68">
        <f t="shared" si="71"/>
        <v>9.2619813423725522E-2</v>
      </c>
      <c r="L677" s="145">
        <f t="shared" si="72"/>
        <v>2.2748934409875281E-2</v>
      </c>
      <c r="M677" s="68">
        <f t="shared" si="73"/>
        <v>0.35969223538492168</v>
      </c>
      <c r="N677" s="80">
        <f t="shared" si="74"/>
        <v>0.38227165093119236</v>
      </c>
    </row>
    <row r="678" spans="6:14" x14ac:dyDescent="0.3">
      <c r="F678" s="127">
        <v>44060</v>
      </c>
      <c r="G678" s="152">
        <v>29.511700000000001</v>
      </c>
      <c r="H678" s="81">
        <f t="shared" si="70"/>
        <v>-3.6596378504803562E-3</v>
      </c>
      <c r="I678" s="153">
        <f t="shared" si="75"/>
        <v>4.8472899294472419E-4</v>
      </c>
      <c r="J678" s="122">
        <f t="shared" si="76"/>
        <v>7.6042908335037191</v>
      </c>
      <c r="K678" s="68">
        <f t="shared" si="71"/>
        <v>5.7863955094403285E-2</v>
      </c>
      <c r="L678" s="145">
        <f t="shared" si="72"/>
        <v>2.2016561787543579E-2</v>
      </c>
      <c r="M678" s="68">
        <f t="shared" si="73"/>
        <v>0.3481124074723293</v>
      </c>
      <c r="N678" s="80">
        <f t="shared" si="74"/>
        <v>0.38227165093119236</v>
      </c>
    </row>
    <row r="679" spans="6:14" x14ac:dyDescent="0.3">
      <c r="F679" s="127">
        <v>44061</v>
      </c>
      <c r="G679" s="152">
        <v>29.6739</v>
      </c>
      <c r="H679" s="81">
        <f t="shared" si="70"/>
        <v>5.4810766831870751E-3</v>
      </c>
      <c r="I679" s="153">
        <f t="shared" si="75"/>
        <v>4.578944024659966E-4</v>
      </c>
      <c r="J679" s="122">
        <f t="shared" si="76"/>
        <v>7.6232625090155546</v>
      </c>
      <c r="K679" s="68">
        <f t="shared" si="71"/>
        <v>8.6663431744561426E-2</v>
      </c>
      <c r="L679" s="145">
        <f t="shared" si="72"/>
        <v>2.1398467292448695E-2</v>
      </c>
      <c r="M679" s="68">
        <f t="shared" si="73"/>
        <v>0.33833947540377124</v>
      </c>
      <c r="N679" s="80">
        <f t="shared" si="74"/>
        <v>0.38227165093119236</v>
      </c>
    </row>
    <row r="680" spans="6:14" x14ac:dyDescent="0.3">
      <c r="F680" s="127">
        <v>44062</v>
      </c>
      <c r="G680" s="152">
        <v>29.590399999999999</v>
      </c>
      <c r="H680" s="81">
        <f t="shared" si="70"/>
        <v>-2.817887168246548E-3</v>
      </c>
      <c r="I680" s="153">
        <f t="shared" si="75"/>
        <v>4.3892170343465281E-4</v>
      </c>
      <c r="J680" s="122">
        <f t="shared" si="76"/>
        <v>7.7130986141377385</v>
      </c>
      <c r="K680" s="68">
        <f t="shared" si="71"/>
        <v>4.4554708205105972E-2</v>
      </c>
      <c r="L680" s="145">
        <f t="shared" si="72"/>
        <v>2.0950458310849737E-2</v>
      </c>
      <c r="M680" s="68">
        <f t="shared" si="73"/>
        <v>0.33125583143344539</v>
      </c>
      <c r="N680" s="80">
        <f t="shared" si="74"/>
        <v>0.38227165093119236</v>
      </c>
    </row>
    <row r="681" spans="6:14" x14ac:dyDescent="0.3">
      <c r="F681" s="127">
        <v>44063</v>
      </c>
      <c r="G681" s="152">
        <v>29.497</v>
      </c>
      <c r="H681" s="81">
        <f t="shared" si="70"/>
        <v>-3.1614211419409648E-3</v>
      </c>
      <c r="I681" s="153">
        <f t="shared" si="75"/>
        <v>4.2250722195129835E-4</v>
      </c>
      <c r="J681" s="122">
        <f t="shared" si="76"/>
        <v>7.7456486030296912</v>
      </c>
      <c r="K681" s="68">
        <f t="shared" si="71"/>
        <v>4.9986457257719601E-2</v>
      </c>
      <c r="L681" s="145">
        <f t="shared" si="72"/>
        <v>2.0554980465845699E-2</v>
      </c>
      <c r="M681" s="68">
        <f t="shared" si="73"/>
        <v>0.32500277766170638</v>
      </c>
      <c r="N681" s="80">
        <f t="shared" si="74"/>
        <v>0.38227165093119236</v>
      </c>
    </row>
    <row r="682" spans="6:14" x14ac:dyDescent="0.3">
      <c r="F682" s="127">
        <v>44064</v>
      </c>
      <c r="G682" s="152">
        <v>29.892099999999999</v>
      </c>
      <c r="H682" s="81">
        <f t="shared" si="70"/>
        <v>1.3305668179895995E-2</v>
      </c>
      <c r="I682" s="153">
        <f t="shared" si="75"/>
        <v>4.1018166215571179E-4</v>
      </c>
      <c r="J682" s="122">
        <f t="shared" si="76"/>
        <v>7.367294814327372</v>
      </c>
      <c r="K682" s="68">
        <f t="shared" si="71"/>
        <v>0.21038108619449183</v>
      </c>
      <c r="L682" s="145">
        <f t="shared" si="72"/>
        <v>2.0252942061728015E-2</v>
      </c>
      <c r="M682" s="68">
        <f t="shared" si="73"/>
        <v>0.32022713117243506</v>
      </c>
      <c r="N682" s="80">
        <f t="shared" si="74"/>
        <v>0.38227165093119236</v>
      </c>
    </row>
    <row r="683" spans="6:14" x14ac:dyDescent="0.3">
      <c r="F683" s="127">
        <v>44067</v>
      </c>
      <c r="G683" s="152">
        <v>30.435600000000001</v>
      </c>
      <c r="H683" s="81">
        <f t="shared" si="70"/>
        <v>1.8018744457328286E-2</v>
      </c>
      <c r="I683" s="153">
        <f t="shared" si="75"/>
        <v>4.1558603037637298E-4</v>
      </c>
      <c r="J683" s="122">
        <f t="shared" si="76"/>
        <v>7.0045743639934681</v>
      </c>
      <c r="K683" s="68">
        <f t="shared" si="71"/>
        <v>0.28490136530846022</v>
      </c>
      <c r="L683" s="145">
        <f t="shared" si="72"/>
        <v>2.0385927263099242E-2</v>
      </c>
      <c r="M683" s="68">
        <f t="shared" si="73"/>
        <v>0.3223298118295812</v>
      </c>
      <c r="N683" s="80">
        <f t="shared" si="74"/>
        <v>0.38227165093119236</v>
      </c>
    </row>
    <row r="684" spans="6:14" x14ac:dyDescent="0.3">
      <c r="F684" s="127">
        <v>44068</v>
      </c>
      <c r="G684" s="152">
        <v>29.980499999999999</v>
      </c>
      <c r="H684" s="81">
        <f t="shared" si="70"/>
        <v>-1.5065805575896565E-2</v>
      </c>
      <c r="I684" s="153">
        <f t="shared" si="75"/>
        <v>4.327808287063085E-4</v>
      </c>
      <c r="J684" s="122">
        <f t="shared" si="76"/>
        <v>7.2208138955674075</v>
      </c>
      <c r="K684" s="68">
        <f t="shared" si="71"/>
        <v>0.23821130202548954</v>
      </c>
      <c r="L684" s="145">
        <f t="shared" si="72"/>
        <v>2.0803385029997127E-2</v>
      </c>
      <c r="M684" s="68">
        <f t="shared" si="73"/>
        <v>0.32893039868120599</v>
      </c>
      <c r="N684" s="80">
        <f t="shared" si="74"/>
        <v>0.38227165093119236</v>
      </c>
    </row>
    <row r="685" spans="6:14" x14ac:dyDescent="0.3">
      <c r="F685" s="127">
        <v>44069</v>
      </c>
      <c r="G685" s="152">
        <v>30.717700000000001</v>
      </c>
      <c r="H685" s="81">
        <f t="shared" si="70"/>
        <v>2.4291865364353075E-2</v>
      </c>
      <c r="I685" s="153">
        <f t="shared" si="75"/>
        <v>4.372293910501439E-4</v>
      </c>
      <c r="J685" s="122">
        <f t="shared" si="76"/>
        <v>6.3854298517238828</v>
      </c>
      <c r="K685" s="68">
        <f t="shared" si="71"/>
        <v>0.3840881158275587</v>
      </c>
      <c r="L685" s="145">
        <f t="shared" si="72"/>
        <v>2.0910030871573192E-2</v>
      </c>
      <c r="M685" s="68">
        <f t="shared" si="73"/>
        <v>0.33061661749303523</v>
      </c>
      <c r="N685" s="80">
        <f t="shared" si="74"/>
        <v>0.38227165093119236</v>
      </c>
    </row>
    <row r="686" spans="6:14" x14ac:dyDescent="0.3">
      <c r="F686" s="127">
        <v>44070</v>
      </c>
      <c r="G686" s="152">
        <v>30.866</v>
      </c>
      <c r="H686" s="81">
        <f t="shared" si="70"/>
        <v>4.8162187937177119E-3</v>
      </c>
      <c r="I686" s="153">
        <f t="shared" si="75"/>
        <v>4.7278228999687725E-4</v>
      </c>
      <c r="J686" s="122">
        <f t="shared" si="76"/>
        <v>7.6078128760638961</v>
      </c>
      <c r="K686" s="68">
        <f t="shared" si="71"/>
        <v>7.6151105489283097E-2</v>
      </c>
      <c r="L686" s="145">
        <f t="shared" si="72"/>
        <v>2.1743557436557554E-2</v>
      </c>
      <c r="M686" s="68">
        <f t="shared" si="73"/>
        <v>0.34379582967106992</v>
      </c>
      <c r="N686" s="80">
        <f t="shared" si="74"/>
        <v>0.38227165093119236</v>
      </c>
    </row>
    <row r="687" spans="6:14" x14ac:dyDescent="0.3">
      <c r="F687" s="127">
        <v>44071</v>
      </c>
      <c r="G687" s="152">
        <v>32.735399999999998</v>
      </c>
      <c r="H687" s="81">
        <f t="shared" si="70"/>
        <v>5.8801806676860427E-2</v>
      </c>
      <c r="I687" s="153">
        <f t="shared" si="75"/>
        <v>4.4965956336866149E-4</v>
      </c>
      <c r="J687" s="122">
        <f t="shared" si="76"/>
        <v>1.7530337695586873E-2</v>
      </c>
      <c r="K687" s="68">
        <f t="shared" si="71"/>
        <v>0.92973819815887782</v>
      </c>
      <c r="L687" s="145">
        <f t="shared" si="72"/>
        <v>2.1205177749046612E-2</v>
      </c>
      <c r="M687" s="68">
        <f t="shared" si="73"/>
        <v>0.3352832993785485</v>
      </c>
      <c r="N687" s="80">
        <f t="shared" si="74"/>
        <v>0.38227165093119236</v>
      </c>
    </row>
    <row r="688" spans="6:14" x14ac:dyDescent="0.3">
      <c r="F688" s="127">
        <v>44074</v>
      </c>
      <c r="G688" s="152">
        <v>32.670499999999997</v>
      </c>
      <c r="H688" s="81">
        <f t="shared" si="70"/>
        <v>-1.9845310988759286E-3</v>
      </c>
      <c r="I688" s="153">
        <f t="shared" si="75"/>
        <v>7.3624905928777523E-4</v>
      </c>
      <c r="J688" s="122">
        <f t="shared" si="76"/>
        <v>7.208592873250887</v>
      </c>
      <c r="K688" s="68">
        <f t="shared" si="71"/>
        <v>3.137819179942377E-2</v>
      </c>
      <c r="L688" s="145">
        <f t="shared" si="72"/>
        <v>2.7133909767812218E-2</v>
      </c>
      <c r="M688" s="68">
        <f t="shared" si="73"/>
        <v>0.42902478345888573</v>
      </c>
      <c r="N688" s="80">
        <f t="shared" si="74"/>
        <v>0.38227165093119236</v>
      </c>
    </row>
    <row r="689" spans="6:14" x14ac:dyDescent="0.3">
      <c r="F689" s="127">
        <v>44075</v>
      </c>
      <c r="G689" s="152">
        <v>32.814</v>
      </c>
      <c r="H689" s="81">
        <f t="shared" si="70"/>
        <v>4.3827235360664532E-3</v>
      </c>
      <c r="I689" s="153">
        <f t="shared" si="75"/>
        <v>6.4871015161440228E-4</v>
      </c>
      <c r="J689" s="122">
        <f t="shared" si="76"/>
        <v>7.3109146134383174</v>
      </c>
      <c r="K689" s="68">
        <f t="shared" si="71"/>
        <v>6.9296943643985545E-2</v>
      </c>
      <c r="L689" s="145">
        <f t="shared" si="72"/>
        <v>2.546978899823087E-2</v>
      </c>
      <c r="M689" s="68">
        <f t="shared" si="73"/>
        <v>0.40271272379153922</v>
      </c>
      <c r="N689" s="80">
        <f t="shared" si="74"/>
        <v>0.38227165093119236</v>
      </c>
    </row>
    <row r="690" spans="6:14" x14ac:dyDescent="0.3">
      <c r="F690" s="127">
        <v>44076</v>
      </c>
      <c r="G690" s="152">
        <v>33.852800000000002</v>
      </c>
      <c r="H690" s="81">
        <f t="shared" si="70"/>
        <v>3.1166460217627857E-2</v>
      </c>
      <c r="I690" s="153">
        <f t="shared" si="75"/>
        <v>5.8335981649151381E-4</v>
      </c>
      <c r="J690" s="122">
        <f t="shared" si="76"/>
        <v>5.781613560050622</v>
      </c>
      <c r="K690" s="68">
        <f t="shared" si="71"/>
        <v>0.49278500446365547</v>
      </c>
      <c r="L690" s="145">
        <f t="shared" si="72"/>
        <v>2.4152842824220793E-2</v>
      </c>
      <c r="M690" s="68">
        <f t="shared" si="73"/>
        <v>0.3818899764629578</v>
      </c>
      <c r="N690" s="80">
        <f t="shared" si="74"/>
        <v>0.38227165093119236</v>
      </c>
    </row>
    <row r="691" spans="6:14" x14ac:dyDescent="0.3">
      <c r="F691" s="127">
        <v>44077</v>
      </c>
      <c r="G691" s="152">
        <v>32.403199999999998</v>
      </c>
      <c r="H691" s="81">
        <f t="shared" si="70"/>
        <v>-4.3764530456920157E-2</v>
      </c>
      <c r="I691" s="153">
        <f t="shared" si="75"/>
        <v>6.1790041644892136E-4</v>
      </c>
      <c r="J691" s="122">
        <f t="shared" si="76"/>
        <v>4.2894376050076453</v>
      </c>
      <c r="K691" s="68">
        <f t="shared" si="71"/>
        <v>0.69197798485838624</v>
      </c>
      <c r="L691" s="145">
        <f t="shared" si="72"/>
        <v>2.4857602789668223E-2</v>
      </c>
      <c r="M691" s="68">
        <f t="shared" si="73"/>
        <v>0.39303320993553503</v>
      </c>
      <c r="N691" s="80">
        <f t="shared" si="74"/>
        <v>0.38227165093119236</v>
      </c>
    </row>
    <row r="692" spans="6:14" x14ac:dyDescent="0.3">
      <c r="F692" s="127">
        <v>44078</v>
      </c>
      <c r="G692" s="152">
        <v>31.963799999999999</v>
      </c>
      <c r="H692" s="81">
        <f t="shared" si="70"/>
        <v>-1.3653170899926367E-2</v>
      </c>
      <c r="I692" s="153">
        <f t="shared" si="75"/>
        <v>7.2783363207369893E-4</v>
      </c>
      <c r="J692" s="122">
        <f t="shared" si="76"/>
        <v>6.9693231114200369</v>
      </c>
      <c r="K692" s="68">
        <f t="shared" si="71"/>
        <v>0.21587558663649078</v>
      </c>
      <c r="L692" s="145">
        <f t="shared" si="72"/>
        <v>2.69783919475142E-2</v>
      </c>
      <c r="M692" s="68">
        <f t="shared" si="73"/>
        <v>0.42656583081445326</v>
      </c>
      <c r="N692" s="80">
        <f t="shared" si="74"/>
        <v>0.38227165093119236</v>
      </c>
    </row>
    <row r="693" spans="6:14" x14ac:dyDescent="0.3">
      <c r="F693" s="127">
        <v>44082</v>
      </c>
      <c r="G693" s="152">
        <v>31.716200000000001</v>
      </c>
      <c r="H693" s="81">
        <f t="shared" si="70"/>
        <v>-7.7764210977586037E-3</v>
      </c>
      <c r="I693" s="153">
        <f t="shared" si="75"/>
        <v>6.5846019281724365E-4</v>
      </c>
      <c r="J693" s="122">
        <f t="shared" si="76"/>
        <v>7.2337668832810635</v>
      </c>
      <c r="K693" s="68">
        <f t="shared" si="71"/>
        <v>0.12295601356752048</v>
      </c>
      <c r="L693" s="145">
        <f t="shared" si="72"/>
        <v>2.5660479200849771E-2</v>
      </c>
      <c r="M693" s="68">
        <f t="shared" si="73"/>
        <v>0.40572780063031288</v>
      </c>
      <c r="N693" s="80">
        <f t="shared" si="74"/>
        <v>0.38227165093119236</v>
      </c>
    </row>
    <row r="694" spans="6:14" x14ac:dyDescent="0.3">
      <c r="F694" s="127">
        <v>44083</v>
      </c>
      <c r="G694" s="152">
        <v>33.045999999999999</v>
      </c>
      <c r="H694" s="81">
        <f t="shared" si="70"/>
        <v>4.107293887308569E-2</v>
      </c>
      <c r="I694" s="153">
        <f t="shared" si="75"/>
        <v>5.9444416854194176E-4</v>
      </c>
      <c r="J694" s="122">
        <f t="shared" si="76"/>
        <v>4.5899615509551968</v>
      </c>
      <c r="K694" s="68">
        <f t="shared" si="71"/>
        <v>0.64942018517910138</v>
      </c>
      <c r="L694" s="145">
        <f t="shared" si="72"/>
        <v>2.4381225739120292E-2</v>
      </c>
      <c r="M694" s="68">
        <f t="shared" si="73"/>
        <v>0.38550102741171188</v>
      </c>
      <c r="N694" s="80">
        <f t="shared" si="74"/>
        <v>0.38227165093119236</v>
      </c>
    </row>
    <row r="695" spans="6:14" x14ac:dyDescent="0.3">
      <c r="F695" s="127">
        <v>44084</v>
      </c>
      <c r="G695" s="152">
        <v>32.354100000000003</v>
      </c>
      <c r="H695" s="81">
        <f t="shared" si="70"/>
        <v>-2.1159778518135993E-2</v>
      </c>
      <c r="I695" s="153">
        <f t="shared" si="75"/>
        <v>6.8973443477850151E-4</v>
      </c>
      <c r="J695" s="122">
        <f t="shared" si="76"/>
        <v>6.6300609888062487</v>
      </c>
      <c r="K695" s="68">
        <f t="shared" si="71"/>
        <v>0.33456547451006113</v>
      </c>
      <c r="L695" s="145">
        <f t="shared" si="72"/>
        <v>2.6262795639049957E-2</v>
      </c>
      <c r="M695" s="68">
        <f t="shared" si="73"/>
        <v>0.41525125971467608</v>
      </c>
      <c r="N695" s="80">
        <f t="shared" si="74"/>
        <v>0.38227165093119236</v>
      </c>
    </row>
    <row r="696" spans="6:14" x14ac:dyDescent="0.3">
      <c r="F696" s="127">
        <v>44085</v>
      </c>
      <c r="G696" s="152">
        <v>32.823799999999999</v>
      </c>
      <c r="H696" s="81">
        <f t="shared" si="70"/>
        <v>1.4413110308051121E-2</v>
      </c>
      <c r="I696" s="153">
        <f t="shared" si="75"/>
        <v>6.5257654771456856E-4</v>
      </c>
      <c r="J696" s="122">
        <f t="shared" si="76"/>
        <v>7.0162474276802174</v>
      </c>
      <c r="K696" s="68">
        <f t="shared" si="71"/>
        <v>0.22789128370346323</v>
      </c>
      <c r="L696" s="145">
        <f t="shared" si="72"/>
        <v>2.5545577850472841E-2</v>
      </c>
      <c r="M696" s="68">
        <f t="shared" si="73"/>
        <v>0.40391105076321215</v>
      </c>
      <c r="N696" s="80">
        <f t="shared" si="74"/>
        <v>0.38227165093119236</v>
      </c>
    </row>
    <row r="697" spans="6:14" x14ac:dyDescent="0.3">
      <c r="F697" s="127">
        <v>44088</v>
      </c>
      <c r="G697" s="152">
        <v>33.050800000000002</v>
      </c>
      <c r="H697" s="81">
        <f t="shared" si="70"/>
        <v>6.8919097348921834E-3</v>
      </c>
      <c r="I697" s="153">
        <f t="shared" si="75"/>
        <v>6.0300501657444027E-4</v>
      </c>
      <c r="J697" s="122">
        <f t="shared" si="76"/>
        <v>7.334815515143756</v>
      </c>
      <c r="K697" s="68">
        <f t="shared" si="71"/>
        <v>0.10897066095273264</v>
      </c>
      <c r="L697" s="145">
        <f t="shared" si="72"/>
        <v>2.4556160460756895E-2</v>
      </c>
      <c r="M697" s="68">
        <f t="shared" si="73"/>
        <v>0.38826698822280792</v>
      </c>
      <c r="N697" s="80">
        <f t="shared" si="74"/>
        <v>0.38227165093119236</v>
      </c>
    </row>
    <row r="698" spans="6:14" x14ac:dyDescent="0.3">
      <c r="F698" s="127">
        <v>44089</v>
      </c>
      <c r="G698" s="152">
        <v>33.175600000000003</v>
      </c>
      <c r="H698" s="81">
        <f t="shared" si="70"/>
        <v>3.7688942091801455E-3</v>
      </c>
      <c r="I698" s="153">
        <f t="shared" si="75"/>
        <v>5.5103924309078678E-4</v>
      </c>
      <c r="J698" s="122">
        <f t="shared" si="76"/>
        <v>7.4779267585138101</v>
      </c>
      <c r="K698" s="68">
        <f t="shared" si="71"/>
        <v>5.9591449806141721E-2</v>
      </c>
      <c r="L698" s="145">
        <f t="shared" si="72"/>
        <v>2.3474225079665286E-2</v>
      </c>
      <c r="M698" s="68">
        <f t="shared" si="73"/>
        <v>0.37116008779594911</v>
      </c>
      <c r="N698" s="80">
        <f t="shared" si="74"/>
        <v>0.38227165093119236</v>
      </c>
    </row>
    <row r="699" spans="6:14" x14ac:dyDescent="0.3">
      <c r="F699" s="127">
        <v>44090</v>
      </c>
      <c r="G699" s="152">
        <v>33.308300000000003</v>
      </c>
      <c r="H699" s="81">
        <f t="shared" si="70"/>
        <v>3.9919492154273815E-3</v>
      </c>
      <c r="I699" s="153">
        <f t="shared" si="75"/>
        <v>5.084933583729555E-4</v>
      </c>
      <c r="J699" s="122">
        <f t="shared" si="76"/>
        <v>7.552719432918356</v>
      </c>
      <c r="K699" s="68">
        <f t="shared" si="71"/>
        <v>6.311825912236349E-2</v>
      </c>
      <c r="L699" s="145">
        <f t="shared" si="72"/>
        <v>2.2549797302258739E-2</v>
      </c>
      <c r="M699" s="68">
        <f t="shared" si="73"/>
        <v>0.35654360125128998</v>
      </c>
      <c r="N699" s="80">
        <f t="shared" si="74"/>
        <v>0.38227165093119236</v>
      </c>
    </row>
    <row r="700" spans="6:14" x14ac:dyDescent="0.3">
      <c r="F700" s="127">
        <v>44091</v>
      </c>
      <c r="G700" s="152">
        <v>32.907299999999999</v>
      </c>
      <c r="H700" s="81">
        <f t="shared" si="70"/>
        <v>-1.2112097521132091E-2</v>
      </c>
      <c r="I700" s="153">
        <f t="shared" si="75"/>
        <v>4.7622758895878638E-4</v>
      </c>
      <c r="J700" s="122">
        <f t="shared" si="76"/>
        <v>7.3415625951746515</v>
      </c>
      <c r="K700" s="68">
        <f t="shared" si="71"/>
        <v>0.19150907704428408</v>
      </c>
      <c r="L700" s="145">
        <f t="shared" si="72"/>
        <v>2.1822639367381443E-2</v>
      </c>
      <c r="M700" s="68">
        <f t="shared" si="73"/>
        <v>0.34504622478690672</v>
      </c>
      <c r="N700" s="80">
        <f t="shared" si="74"/>
        <v>0.38227165093119236</v>
      </c>
    </row>
    <row r="701" spans="6:14" x14ac:dyDescent="0.3">
      <c r="F701" s="127">
        <v>44092</v>
      </c>
      <c r="G701" s="152">
        <v>32.814</v>
      </c>
      <c r="H701" s="81">
        <f t="shared" si="70"/>
        <v>-2.8392640643911558E-3</v>
      </c>
      <c r="I701" s="153">
        <f t="shared" si="75"/>
        <v>4.6322449492578643E-4</v>
      </c>
      <c r="J701" s="122">
        <f t="shared" si="76"/>
        <v>7.6598959140364924</v>
      </c>
      <c r="K701" s="68">
        <f t="shared" si="71"/>
        <v>4.4892706610715136E-2</v>
      </c>
      <c r="L701" s="145">
        <f t="shared" si="72"/>
        <v>2.1522650741156082E-2</v>
      </c>
      <c r="M701" s="68">
        <f t="shared" si="73"/>
        <v>0.34030298813182142</v>
      </c>
      <c r="N701" s="80">
        <f t="shared" si="74"/>
        <v>0.38227165093119236</v>
      </c>
    </row>
    <row r="702" spans="6:14" x14ac:dyDescent="0.3">
      <c r="F702" s="127">
        <v>44095</v>
      </c>
      <c r="G702" s="152">
        <v>32.383499999999998</v>
      </c>
      <c r="H702" s="81">
        <f t="shared" si="70"/>
        <v>-1.3206219770204291E-2</v>
      </c>
      <c r="I702" s="153">
        <f t="shared" si="75"/>
        <v>4.4103616819398664E-4</v>
      </c>
      <c r="J702" s="122">
        <f t="shared" si="76"/>
        <v>7.3309416351125352</v>
      </c>
      <c r="K702" s="68">
        <f t="shared" si="71"/>
        <v>0.20880866877295509</v>
      </c>
      <c r="L702" s="145">
        <f t="shared" si="72"/>
        <v>2.100086112982005E-2</v>
      </c>
      <c r="M702" s="68">
        <f t="shared" si="73"/>
        <v>0.33205276997564204</v>
      </c>
      <c r="N702" s="80">
        <f t="shared" si="74"/>
        <v>0.38227165093119236</v>
      </c>
    </row>
    <row r="703" spans="6:14" x14ac:dyDescent="0.3">
      <c r="F703" s="127">
        <v>44096</v>
      </c>
      <c r="G703" s="152">
        <v>32.783499999999997</v>
      </c>
      <c r="H703" s="81">
        <f t="shared" si="70"/>
        <v>1.227630621563644E-2</v>
      </c>
      <c r="I703" s="153">
        <f t="shared" si="75"/>
        <v>4.3886300374238309E-4</v>
      </c>
      <c r="J703" s="122">
        <f t="shared" si="76"/>
        <v>7.3879183844228029</v>
      </c>
      <c r="K703" s="68">
        <f t="shared" si="71"/>
        <v>0.19410544447546665</v>
      </c>
      <c r="L703" s="145">
        <f t="shared" si="72"/>
        <v>2.0949057347345802E-2</v>
      </c>
      <c r="M703" s="68">
        <f t="shared" si="73"/>
        <v>0.33123368025548938</v>
      </c>
      <c r="N703" s="80">
        <f t="shared" si="74"/>
        <v>0.38227165093119236</v>
      </c>
    </row>
    <row r="704" spans="6:14" x14ac:dyDescent="0.3">
      <c r="F704" s="127">
        <v>44097</v>
      </c>
      <c r="G704" s="152">
        <v>32.438499999999998</v>
      </c>
      <c r="H704" s="81">
        <f t="shared" si="70"/>
        <v>-1.0579351070826745E-2</v>
      </c>
      <c r="I704" s="153">
        <f t="shared" si="75"/>
        <v>4.3510816411645439E-4</v>
      </c>
      <c r="J704" s="122">
        <f t="shared" si="76"/>
        <v>7.4826863734368692</v>
      </c>
      <c r="K704" s="68">
        <f t="shared" si="71"/>
        <v>0.16727422775176917</v>
      </c>
      <c r="L704" s="145">
        <f t="shared" si="72"/>
        <v>2.0859246489661469E-2</v>
      </c>
      <c r="M704" s="68">
        <f t="shared" si="73"/>
        <v>0.32981364591101076</v>
      </c>
      <c r="N704" s="80">
        <f t="shared" si="74"/>
        <v>0.38227165093119236</v>
      </c>
    </row>
    <row r="705" spans="6:14" x14ac:dyDescent="0.3">
      <c r="F705" s="127">
        <v>44098</v>
      </c>
      <c r="G705" s="152">
        <v>32.319600000000001</v>
      </c>
      <c r="H705" s="81">
        <f t="shared" si="70"/>
        <v>-3.6721316286113504E-3</v>
      </c>
      <c r="I705" s="153">
        <f t="shared" si="75"/>
        <v>4.2881165118868595E-4</v>
      </c>
      <c r="J705" s="122">
        <f t="shared" si="76"/>
        <v>7.7230464516097905</v>
      </c>
      <c r="K705" s="68">
        <f t="shared" si="71"/>
        <v>5.8061499071777004E-2</v>
      </c>
      <c r="L705" s="145">
        <f t="shared" si="72"/>
        <v>2.070776789489118E-2</v>
      </c>
      <c r="M705" s="68">
        <f t="shared" si="73"/>
        <v>0.32741855902983186</v>
      </c>
      <c r="N705" s="80">
        <f t="shared" si="74"/>
        <v>0.38227165093119236</v>
      </c>
    </row>
    <row r="706" spans="6:14" x14ac:dyDescent="0.3">
      <c r="F706" s="127">
        <v>44099</v>
      </c>
      <c r="G706" s="152">
        <v>32.492600000000003</v>
      </c>
      <c r="H706" s="81">
        <f t="shared" si="70"/>
        <v>5.3385137634858991E-3</v>
      </c>
      <c r="I706" s="153">
        <f t="shared" si="75"/>
        <v>4.1529463488946768E-4</v>
      </c>
      <c r="J706" s="122">
        <f t="shared" si="76"/>
        <v>7.7178970012591979</v>
      </c>
      <c r="K706" s="68">
        <f t="shared" si="71"/>
        <v>8.4409314063864385E-2</v>
      </c>
      <c r="L706" s="145">
        <f t="shared" si="72"/>
        <v>2.0378779033334349E-2</v>
      </c>
      <c r="M706" s="68">
        <f t="shared" si="73"/>
        <v>0.32221678839310486</v>
      </c>
      <c r="N706" s="80">
        <f t="shared" si="74"/>
        <v>0.38227165093119236</v>
      </c>
    </row>
    <row r="707" spans="6:14" x14ac:dyDescent="0.3">
      <c r="F707" s="127">
        <v>44102</v>
      </c>
      <c r="G707" s="152">
        <v>33.278799999999997</v>
      </c>
      <c r="H707" s="81">
        <f t="shared" si="70"/>
        <v>2.3908186508435167E-2</v>
      </c>
      <c r="I707" s="153">
        <f t="shared" si="75"/>
        <v>4.0632491865620699E-4</v>
      </c>
      <c r="J707" s="122">
        <f t="shared" si="76"/>
        <v>6.4015980671502941</v>
      </c>
      <c r="K707" s="68">
        <f t="shared" si="71"/>
        <v>0.37802162045381787</v>
      </c>
      <c r="L707" s="145">
        <f t="shared" si="72"/>
        <v>2.0157502788197921E-2</v>
      </c>
      <c r="M707" s="68">
        <f t="shared" si="73"/>
        <v>0.31871810375950049</v>
      </c>
      <c r="N707" s="80">
        <f t="shared" si="74"/>
        <v>0.38227165093119236</v>
      </c>
    </row>
    <row r="708" spans="6:14" x14ac:dyDescent="0.3">
      <c r="F708" s="127">
        <v>44103</v>
      </c>
      <c r="G708" s="152">
        <v>33.817399999999999</v>
      </c>
      <c r="H708" s="81">
        <f t="shared" si="70"/>
        <v>1.6054905317368633E-2</v>
      </c>
      <c r="I708" s="153">
        <f t="shared" si="75"/>
        <v>4.4759565227142829E-4</v>
      </c>
      <c r="J708" s="122">
        <f t="shared" si="76"/>
        <v>7.1357434216598374</v>
      </c>
      <c r="K708" s="68">
        <f t="shared" si="71"/>
        <v>0.25385034210616675</v>
      </c>
      <c r="L708" s="145">
        <f t="shared" si="72"/>
        <v>2.1156456515008092E-2</v>
      </c>
      <c r="M708" s="68">
        <f t="shared" si="73"/>
        <v>0.33451294902866929</v>
      </c>
      <c r="N708" s="80">
        <f t="shared" si="74"/>
        <v>0.38227165093119236</v>
      </c>
    </row>
    <row r="709" spans="6:14" x14ac:dyDescent="0.3">
      <c r="F709" s="127">
        <v>44104</v>
      </c>
      <c r="G709" s="152">
        <v>33.4666</v>
      </c>
      <c r="H709" s="81">
        <f t="shared" si="70"/>
        <v>-1.0427536372312057E-2</v>
      </c>
      <c r="I709" s="153">
        <f t="shared" si="75"/>
        <v>4.5124447057799666E-4</v>
      </c>
      <c r="J709" s="122">
        <f t="shared" si="76"/>
        <v>7.4625376516862261</v>
      </c>
      <c r="K709" s="68">
        <f t="shared" si="71"/>
        <v>0.16487382660377822</v>
      </c>
      <c r="L709" s="145">
        <f t="shared" si="72"/>
        <v>2.1242515636760082E-2</v>
      </c>
      <c r="M709" s="68">
        <f t="shared" si="73"/>
        <v>0.33587366321951939</v>
      </c>
      <c r="N709" s="80">
        <f t="shared" si="74"/>
        <v>0.38227165093119236</v>
      </c>
    </row>
    <row r="710" spans="6:14" x14ac:dyDescent="0.3">
      <c r="F710" s="127">
        <v>44105</v>
      </c>
      <c r="G710" s="152">
        <v>33.392800000000001</v>
      </c>
      <c r="H710" s="81">
        <f t="shared" si="70"/>
        <v>-2.2076186735901239E-3</v>
      </c>
      <c r="I710" s="153">
        <f t="shared" si="75"/>
        <v>4.4082470891152273E-4</v>
      </c>
      <c r="J710" s="122">
        <f t="shared" si="76"/>
        <v>7.7158076502724704</v>
      </c>
      <c r="K710" s="68">
        <f t="shared" si="71"/>
        <v>3.4905516068322991E-2</v>
      </c>
      <c r="L710" s="145">
        <f t="shared" si="72"/>
        <v>2.0995825987836791E-2</v>
      </c>
      <c r="M710" s="68">
        <f t="shared" si="73"/>
        <v>0.33197315739059491</v>
      </c>
      <c r="N710" s="80">
        <f t="shared" si="74"/>
        <v>0.38227165093119236</v>
      </c>
    </row>
    <row r="711" spans="6:14" x14ac:dyDescent="0.3">
      <c r="F711" s="127">
        <v>44106</v>
      </c>
      <c r="G711" s="152">
        <v>33.204099999999997</v>
      </c>
      <c r="H711" s="81">
        <f t="shared" si="70"/>
        <v>-5.6669456084793325E-3</v>
      </c>
      <c r="I711" s="153">
        <f t="shared" si="75"/>
        <v>4.2368562080013594E-4</v>
      </c>
      <c r="J711" s="122">
        <f t="shared" si="76"/>
        <v>7.6907214285552676</v>
      </c>
      <c r="K711" s="68">
        <f t="shared" si="71"/>
        <v>8.9602277495417479E-2</v>
      </c>
      <c r="L711" s="145">
        <f t="shared" si="72"/>
        <v>2.0583625064602588E-2</v>
      </c>
      <c r="M711" s="68">
        <f t="shared" si="73"/>
        <v>0.32545568853537338</v>
      </c>
      <c r="N711" s="80">
        <f t="shared" si="74"/>
        <v>0.38227165093119236</v>
      </c>
    </row>
    <row r="712" spans="6:14" x14ac:dyDescent="0.3">
      <c r="F712" s="127">
        <v>44109</v>
      </c>
      <c r="G712" s="152">
        <v>33.723999999999997</v>
      </c>
      <c r="H712" s="81">
        <f t="shared" si="70"/>
        <v>1.5536387786836119E-2</v>
      </c>
      <c r="I712" s="153">
        <f t="shared" si="75"/>
        <v>4.1303883968903105E-4</v>
      </c>
      <c r="J712" s="122">
        <f t="shared" si="76"/>
        <v>7.2075702641231478</v>
      </c>
      <c r="K712" s="68">
        <f t="shared" si="71"/>
        <v>0.24565186009012355</v>
      </c>
      <c r="L712" s="145">
        <f t="shared" si="72"/>
        <v>2.0323356998513582E-2</v>
      </c>
      <c r="M712" s="68">
        <f t="shared" si="73"/>
        <v>0.32134048908013091</v>
      </c>
      <c r="N712" s="80">
        <f t="shared" si="74"/>
        <v>0.38227165093119236</v>
      </c>
    </row>
    <row r="713" spans="6:14" x14ac:dyDescent="0.3">
      <c r="F713" s="127">
        <v>44110</v>
      </c>
      <c r="G713" s="152">
        <v>33.362400000000001</v>
      </c>
      <c r="H713" s="81">
        <f t="shared" si="70"/>
        <v>-1.0780232711573518E-2</v>
      </c>
      <c r="I713" s="153">
        <f t="shared" si="75"/>
        <v>4.2346195713818834E-4</v>
      </c>
      <c r="J713" s="122">
        <f t="shared" si="76"/>
        <v>7.4926103777684689</v>
      </c>
      <c r="K713" s="68">
        <f t="shared" si="71"/>
        <v>0.17045044537612664</v>
      </c>
      <c r="L713" s="145">
        <f t="shared" si="72"/>
        <v>2.0578191298998762E-2</v>
      </c>
      <c r="M713" s="68">
        <f t="shared" si="73"/>
        <v>0.32536977315747556</v>
      </c>
      <c r="N713" s="80">
        <f t="shared" si="74"/>
        <v>0.38227165093119236</v>
      </c>
    </row>
    <row r="714" spans="6:14" x14ac:dyDescent="0.3">
      <c r="F714" s="127">
        <v>44111</v>
      </c>
      <c r="G714" s="152">
        <v>33.3279</v>
      </c>
      <c r="H714" s="81">
        <f t="shared" si="70"/>
        <v>-1.0346333148176651E-3</v>
      </c>
      <c r="I714" s="153">
        <f t="shared" si="75"/>
        <v>4.2031753246235369E-4</v>
      </c>
      <c r="J714" s="122">
        <f t="shared" si="76"/>
        <v>7.7719532993196445</v>
      </c>
      <c r="K714" s="68">
        <f t="shared" si="71"/>
        <v>1.6358989089569301E-2</v>
      </c>
      <c r="L714" s="145">
        <f t="shared" si="72"/>
        <v>2.0501647067061556E-2</v>
      </c>
      <c r="M714" s="68">
        <f t="shared" si="73"/>
        <v>0.32415950258412668</v>
      </c>
      <c r="N714" s="80">
        <f t="shared" si="74"/>
        <v>0.38227165093119236</v>
      </c>
    </row>
    <row r="715" spans="6:14" x14ac:dyDescent="0.3">
      <c r="F715" s="127">
        <v>44112</v>
      </c>
      <c r="G715" s="152">
        <v>33.946199999999997</v>
      </c>
      <c r="H715" s="81">
        <f t="shared" si="70"/>
        <v>1.8382034398309089E-2</v>
      </c>
      <c r="I715" s="153">
        <f t="shared" si="75"/>
        <v>4.0772270537555648E-4</v>
      </c>
      <c r="J715" s="122">
        <f t="shared" si="76"/>
        <v>6.976175719441887</v>
      </c>
      <c r="K715" s="68">
        <f t="shared" si="71"/>
        <v>0.29064548363109766</v>
      </c>
      <c r="L715" s="145">
        <f t="shared" si="72"/>
        <v>2.0192144645271252E-2</v>
      </c>
      <c r="M715" s="68">
        <f t="shared" si="73"/>
        <v>0.31926583961314919</v>
      </c>
      <c r="N715" s="80">
        <f t="shared" si="74"/>
        <v>0.38227165093119236</v>
      </c>
    </row>
    <row r="716" spans="6:14" x14ac:dyDescent="0.3">
      <c r="F716" s="127">
        <v>44113</v>
      </c>
      <c r="G716" s="152">
        <v>33.812600000000003</v>
      </c>
      <c r="H716" s="81">
        <f t="shared" si="70"/>
        <v>-3.9434043438832172E-3</v>
      </c>
      <c r="I716" s="153">
        <f t="shared" si="75"/>
        <v>4.2796045947717681E-4</v>
      </c>
      <c r="J716" s="122">
        <f t="shared" si="76"/>
        <v>7.7201435955120452</v>
      </c>
      <c r="K716" s="68">
        <f t="shared" si="71"/>
        <v>6.2350697308364213E-2</v>
      </c>
      <c r="L716" s="145">
        <f t="shared" si="72"/>
        <v>2.068720521184959E-2</v>
      </c>
      <c r="M716" s="68">
        <f t="shared" si="73"/>
        <v>0.32709343446375411</v>
      </c>
      <c r="N716" s="80">
        <f t="shared" si="74"/>
        <v>0.38227165093119236</v>
      </c>
    </row>
    <row r="717" spans="6:14" x14ac:dyDescent="0.3">
      <c r="F717" s="127">
        <v>44116</v>
      </c>
      <c r="G717" s="152">
        <v>34.238100000000003</v>
      </c>
      <c r="H717" s="81">
        <f t="shared" si="70"/>
        <v>1.2505544991208668E-2</v>
      </c>
      <c r="I717" s="153">
        <f t="shared" si="75"/>
        <v>4.1482903094539243E-4</v>
      </c>
      <c r="J717" s="122">
        <f t="shared" si="76"/>
        <v>7.4106486502625373</v>
      </c>
      <c r="K717" s="68">
        <f t="shared" si="71"/>
        <v>0.19773002776964871</v>
      </c>
      <c r="L717" s="145">
        <f t="shared" si="72"/>
        <v>2.0367352084780004E-2</v>
      </c>
      <c r="M717" s="68">
        <f t="shared" si="73"/>
        <v>0.32203611247241837</v>
      </c>
      <c r="N717" s="80">
        <f t="shared" si="74"/>
        <v>0.38227165093119236</v>
      </c>
    </row>
    <row r="718" spans="6:14" x14ac:dyDescent="0.3">
      <c r="F718" s="127">
        <v>44117</v>
      </c>
      <c r="G718" s="152">
        <v>34.8611</v>
      </c>
      <c r="H718" s="81">
        <f t="shared" si="70"/>
        <v>1.8032535304951428E-2</v>
      </c>
      <c r="I718" s="153">
        <f t="shared" si="75"/>
        <v>4.1729795762862414E-4</v>
      </c>
      <c r="J718" s="122">
        <f t="shared" si="76"/>
        <v>7.0024770883368799</v>
      </c>
      <c r="K718" s="68">
        <f t="shared" si="71"/>
        <v>0.28511941775522748</v>
      </c>
      <c r="L718" s="145">
        <f t="shared" si="72"/>
        <v>2.0427872077840709E-2</v>
      </c>
      <c r="M718" s="68">
        <f t="shared" si="73"/>
        <v>0.32299301758266541</v>
      </c>
      <c r="N718" s="80">
        <f t="shared" si="74"/>
        <v>0.38227165093119236</v>
      </c>
    </row>
    <row r="719" spans="6:14" x14ac:dyDescent="0.3">
      <c r="F719" s="127">
        <v>44118</v>
      </c>
      <c r="G719" s="152">
        <v>34.93</v>
      </c>
      <c r="H719" s="81">
        <f t="shared" si="70"/>
        <v>1.9744644341167092E-3</v>
      </c>
      <c r="I719" s="153">
        <f t="shared" si="75"/>
        <v>4.3412932032047002E-4</v>
      </c>
      <c r="J719" s="122">
        <f t="shared" si="76"/>
        <v>7.7331880294999715</v>
      </c>
      <c r="K719" s="68">
        <f t="shared" si="71"/>
        <v>3.1219023854021349E-2</v>
      </c>
      <c r="L719" s="145">
        <f t="shared" si="72"/>
        <v>2.0835770211836902E-2</v>
      </c>
      <c r="M719" s="68">
        <f t="shared" si="73"/>
        <v>0.32944245336646805</v>
      </c>
      <c r="N719" s="80">
        <f t="shared" si="74"/>
        <v>0.38227165093119236</v>
      </c>
    </row>
    <row r="720" spans="6:14" x14ac:dyDescent="0.3">
      <c r="F720" s="127">
        <v>44119</v>
      </c>
      <c r="G720" s="152">
        <v>34.628300000000003</v>
      </c>
      <c r="H720" s="81">
        <f t="shared" si="70"/>
        <v>-8.6747919934423417E-3</v>
      </c>
      <c r="I720" s="153">
        <f t="shared" si="75"/>
        <v>4.1849750307547596E-4</v>
      </c>
      <c r="J720" s="122">
        <f t="shared" si="76"/>
        <v>7.5990249029658523</v>
      </c>
      <c r="K720" s="68">
        <f t="shared" si="71"/>
        <v>0.13716050463735119</v>
      </c>
      <c r="L720" s="145">
        <f t="shared" si="72"/>
        <v>2.0457211517591441E-2</v>
      </c>
      <c r="M720" s="68">
        <f t="shared" si="73"/>
        <v>0.32345691485709344</v>
      </c>
      <c r="N720" s="80">
        <f t="shared" si="74"/>
        <v>0.38227165093119236</v>
      </c>
    </row>
    <row r="721" spans="6:14" x14ac:dyDescent="0.3">
      <c r="F721" s="127">
        <v>44120</v>
      </c>
      <c r="G721" s="152">
        <v>34.683199999999999</v>
      </c>
      <c r="H721" s="81">
        <f t="shared" si="70"/>
        <v>1.5841530332238573E-3</v>
      </c>
      <c r="I721" s="153">
        <f t="shared" si="75"/>
        <v>4.1290654435749728E-4</v>
      </c>
      <c r="J721" s="122">
        <f t="shared" si="76"/>
        <v>7.7862115301016104</v>
      </c>
      <c r="K721" s="68">
        <f t="shared" si="71"/>
        <v>2.5047658736258901E-2</v>
      </c>
      <c r="L721" s="145">
        <f t="shared" si="72"/>
        <v>2.0320101977044733E-2</v>
      </c>
      <c r="M721" s="68">
        <f t="shared" si="73"/>
        <v>0.32128902267175941</v>
      </c>
      <c r="N721" s="80">
        <f t="shared" si="74"/>
        <v>0.38227165093119236</v>
      </c>
    </row>
    <row r="722" spans="6:14" x14ac:dyDescent="0.3">
      <c r="F722" s="127">
        <v>44123</v>
      </c>
      <c r="G722" s="152">
        <v>34.360999999999997</v>
      </c>
      <c r="H722" s="81">
        <f t="shared" si="70"/>
        <v>-9.3332195571218871E-3</v>
      </c>
      <c r="I722" s="153">
        <f t="shared" si="75"/>
        <v>4.0220314932606124E-4</v>
      </c>
      <c r="J722" s="122">
        <f t="shared" si="76"/>
        <v>7.6019736750178835</v>
      </c>
      <c r="K722" s="68">
        <f t="shared" si="71"/>
        <v>0.14757115851466579</v>
      </c>
      <c r="L722" s="145">
        <f t="shared" si="72"/>
        <v>2.0055003099627315E-2</v>
      </c>
      <c r="M722" s="68">
        <f t="shared" si="73"/>
        <v>0.31709744138279528</v>
      </c>
      <c r="N722" s="80">
        <f t="shared" si="74"/>
        <v>0.38227165093119236</v>
      </c>
    </row>
    <row r="723" spans="6:14" x14ac:dyDescent="0.3">
      <c r="F723" s="127">
        <v>44124</v>
      </c>
      <c r="G723" s="152">
        <v>34.316699999999997</v>
      </c>
      <c r="H723" s="81">
        <f t="shared" si="70"/>
        <v>-1.2900841508700902E-3</v>
      </c>
      <c r="I723" s="153">
        <f t="shared" si="75"/>
        <v>4.0154081362239112E-4</v>
      </c>
      <c r="J723" s="122">
        <f t="shared" si="76"/>
        <v>7.8160565501090833</v>
      </c>
      <c r="K723" s="68">
        <f t="shared" si="71"/>
        <v>2.0398021450168898E-2</v>
      </c>
      <c r="L723" s="145">
        <f t="shared" si="72"/>
        <v>2.0038483316418713E-2</v>
      </c>
      <c r="M723" s="68">
        <f t="shared" si="73"/>
        <v>0.31683624067583838</v>
      </c>
      <c r="N723" s="80">
        <f t="shared" si="74"/>
        <v>0.38227165093119236</v>
      </c>
    </row>
    <row r="724" spans="6:14" x14ac:dyDescent="0.3">
      <c r="F724" s="127">
        <v>44125</v>
      </c>
      <c r="G724" s="152">
        <v>34.525100000000002</v>
      </c>
      <c r="H724" s="81">
        <f t="shared" ref="H724:H787" si="77">IF(LN(G724/G723)=0,0.001%,LN(G724/G723))</f>
        <v>6.0544795924774245E-3</v>
      </c>
      <c r="I724" s="153">
        <f t="shared" si="75"/>
        <v>3.9346782676434724E-4</v>
      </c>
      <c r="J724" s="122">
        <f t="shared" si="76"/>
        <v>7.7473480518693938</v>
      </c>
      <c r="K724" s="68">
        <f t="shared" si="71"/>
        <v>9.5729727796183564E-2</v>
      </c>
      <c r="L724" s="145">
        <f t="shared" si="72"/>
        <v>1.9836023461479047E-2</v>
      </c>
      <c r="M724" s="68">
        <f t="shared" si="73"/>
        <v>0.31363506929405516</v>
      </c>
      <c r="N724" s="80">
        <f t="shared" si="74"/>
        <v>0.38227165093119236</v>
      </c>
    </row>
    <row r="725" spans="6:14" x14ac:dyDescent="0.3">
      <c r="F725" s="127">
        <v>44126</v>
      </c>
      <c r="G725" s="152">
        <v>34.006100000000004</v>
      </c>
      <c r="H725" s="81">
        <f t="shared" si="77"/>
        <v>-1.5146675454506158E-2</v>
      </c>
      <c r="I725" s="153">
        <f t="shared" si="75"/>
        <v>3.9041584264051929E-4</v>
      </c>
      <c r="J725" s="122">
        <f t="shared" si="76"/>
        <v>7.2606637291355165</v>
      </c>
      <c r="K725" s="68">
        <f t="shared" ref="K725:K788" si="78">SQRT(250)*SQRT(H725^2)</f>
        <v>0.23948996707802778</v>
      </c>
      <c r="L725" s="145">
        <f t="shared" ref="L725:L788" si="79">SQRT(I725)</f>
        <v>1.9758943358401514E-2</v>
      </c>
      <c r="M725" s="68">
        <f t="shared" ref="M725:M788" si="80">L725*SQRT(250)</f>
        <v>0.3124163258540274</v>
      </c>
      <c r="N725" s="80">
        <f t="shared" ref="N725:N788" si="81">$C$12</f>
        <v>0.38227165093119236</v>
      </c>
    </row>
    <row r="726" spans="6:14" x14ac:dyDescent="0.3">
      <c r="F726" s="127">
        <v>44127</v>
      </c>
      <c r="G726" s="152">
        <v>33.709400000000002</v>
      </c>
      <c r="H726" s="81">
        <f t="shared" si="77"/>
        <v>-8.7631900736718799E-3</v>
      </c>
      <c r="I726" s="153">
        <f t="shared" ref="I726:I789" si="82">$C$7+$C$5*(H725^2)+($C$6*(I725))</f>
        <v>4.0516454482566983E-4</v>
      </c>
      <c r="J726" s="122">
        <f t="shared" ref="J726:J789" si="83">-LN(I726)-((H726^2)/I726)</f>
        <v>7.6216807145284697</v>
      </c>
      <c r="K726" s="68">
        <f t="shared" si="78"/>
        <v>0.13855820100890939</v>
      </c>
      <c r="L726" s="145">
        <f t="shared" si="79"/>
        <v>2.0128699531407137E-2</v>
      </c>
      <c r="M726" s="68">
        <f t="shared" si="80"/>
        <v>0.31826268428205257</v>
      </c>
      <c r="N726" s="80">
        <f t="shared" si="81"/>
        <v>0.38227165093119236</v>
      </c>
    </row>
    <row r="727" spans="6:14" x14ac:dyDescent="0.3">
      <c r="F727" s="127">
        <v>44130</v>
      </c>
      <c r="G727" s="152">
        <v>32.008099999999999</v>
      </c>
      <c r="H727" s="81">
        <f t="shared" si="77"/>
        <v>-5.1787734445830819E-2</v>
      </c>
      <c r="I727" s="153">
        <f t="shared" si="82"/>
        <v>4.0288363802890752E-4</v>
      </c>
      <c r="J727" s="122">
        <f t="shared" si="83"/>
        <v>1.1599296433642543</v>
      </c>
      <c r="K727" s="68">
        <f t="shared" si="78"/>
        <v>0.81883597854391632</v>
      </c>
      <c r="L727" s="145">
        <f t="shared" si="79"/>
        <v>2.0071961489324046E-2</v>
      </c>
      <c r="M727" s="68">
        <f t="shared" si="80"/>
        <v>0.31736557706724733</v>
      </c>
      <c r="N727" s="80">
        <f t="shared" si="81"/>
        <v>0.38227165093119236</v>
      </c>
    </row>
    <row r="728" spans="6:14" x14ac:dyDescent="0.3">
      <c r="F728" s="127">
        <v>44131</v>
      </c>
      <c r="G728" s="152">
        <v>31.429200000000002</v>
      </c>
      <c r="H728" s="81">
        <f t="shared" si="77"/>
        <v>-1.8251598671947804E-2</v>
      </c>
      <c r="I728" s="153">
        <f t="shared" si="82"/>
        <v>6.3190027543785332E-4</v>
      </c>
      <c r="J728" s="122">
        <f t="shared" si="83"/>
        <v>6.8396058255866672</v>
      </c>
      <c r="K728" s="68">
        <f t="shared" si="78"/>
        <v>0.28858311371329698</v>
      </c>
      <c r="L728" s="145">
        <f t="shared" si="79"/>
        <v>2.5137626686659448E-2</v>
      </c>
      <c r="M728" s="68">
        <f t="shared" si="80"/>
        <v>0.39746077650437822</v>
      </c>
      <c r="N728" s="80">
        <f t="shared" si="81"/>
        <v>0.38227165093119236</v>
      </c>
    </row>
    <row r="729" spans="6:14" x14ac:dyDescent="0.3">
      <c r="F729" s="127">
        <v>44132</v>
      </c>
      <c r="G729" s="152">
        <v>30.010999999999999</v>
      </c>
      <c r="H729" s="81">
        <f t="shared" si="77"/>
        <v>-4.61734159740236E-2</v>
      </c>
      <c r="I729" s="153">
        <f t="shared" si="82"/>
        <v>5.9835598162533187E-4</v>
      </c>
      <c r="J729" s="122">
        <f t="shared" si="83"/>
        <v>3.8582545349241455</v>
      </c>
      <c r="K729" s="68">
        <f t="shared" si="78"/>
        <v>0.73006580914158303</v>
      </c>
      <c r="L729" s="145">
        <f t="shared" si="79"/>
        <v>2.4461316023986362E-2</v>
      </c>
      <c r="M729" s="68">
        <f t="shared" si="80"/>
        <v>0.3867673660048544</v>
      </c>
      <c r="N729" s="80">
        <f t="shared" si="81"/>
        <v>0.38227165093119236</v>
      </c>
    </row>
    <row r="730" spans="6:14" x14ac:dyDescent="0.3">
      <c r="F730" s="127">
        <v>44133</v>
      </c>
      <c r="G730" s="152">
        <v>29.921600000000002</v>
      </c>
      <c r="H730" s="81">
        <f t="shared" si="77"/>
        <v>-2.9833535107087897E-3</v>
      </c>
      <c r="I730" s="153">
        <f t="shared" si="82"/>
        <v>7.3213106016452735E-4</v>
      </c>
      <c r="J730" s="122">
        <f t="shared" si="83"/>
        <v>7.2073941788036082</v>
      </c>
      <c r="K730" s="68">
        <f t="shared" si="78"/>
        <v>4.7170960796496554E-2</v>
      </c>
      <c r="L730" s="145">
        <f t="shared" si="79"/>
        <v>2.7057920470068046E-2</v>
      </c>
      <c r="M730" s="68">
        <f t="shared" si="80"/>
        <v>0.42782328716554435</v>
      </c>
      <c r="N730" s="80">
        <f t="shared" si="81"/>
        <v>0.38227165093119236</v>
      </c>
    </row>
    <row r="731" spans="6:14" x14ac:dyDescent="0.3">
      <c r="F731" s="127">
        <v>44134</v>
      </c>
      <c r="G731" s="152">
        <v>29.793800000000001</v>
      </c>
      <c r="H731" s="81">
        <f t="shared" si="77"/>
        <v>-4.2803094384065588E-3</v>
      </c>
      <c r="I731" s="153">
        <f t="shared" si="82"/>
        <v>6.4601183419480649E-4</v>
      </c>
      <c r="J731" s="122">
        <f t="shared" si="83"/>
        <v>7.3163324979055862</v>
      </c>
      <c r="K731" s="68">
        <f t="shared" si="78"/>
        <v>6.7677634578404616E-2</v>
      </c>
      <c r="L731" s="145">
        <f t="shared" si="79"/>
        <v>2.5416762858295045E-2</v>
      </c>
      <c r="M731" s="68">
        <f t="shared" si="80"/>
        <v>0.40187430690291909</v>
      </c>
      <c r="N731" s="80">
        <f t="shared" si="81"/>
        <v>0.38227165093119236</v>
      </c>
    </row>
    <row r="732" spans="6:14" x14ac:dyDescent="0.3">
      <c r="F732" s="127">
        <v>44137</v>
      </c>
      <c r="G732" s="152">
        <v>29.808599999999998</v>
      </c>
      <c r="H732" s="81">
        <f t="shared" si="77"/>
        <v>4.9662430721512355E-4</v>
      </c>
      <c r="I732" s="153">
        <f t="shared" si="82"/>
        <v>5.8122516767806554E-4</v>
      </c>
      <c r="J732" s="122">
        <f t="shared" si="83"/>
        <v>7.4499479866327567</v>
      </c>
      <c r="K732" s="68">
        <f t="shared" si="78"/>
        <v>7.852319761014916E-3</v>
      </c>
      <c r="L732" s="145">
        <f t="shared" si="79"/>
        <v>2.4108611898615514E-2</v>
      </c>
      <c r="M732" s="68">
        <f t="shared" si="80"/>
        <v>0.38119062412330706</v>
      </c>
      <c r="N732" s="80">
        <f t="shared" si="81"/>
        <v>0.38227165093119236</v>
      </c>
    </row>
    <row r="733" spans="6:14" x14ac:dyDescent="0.3">
      <c r="F733" s="127">
        <v>44138</v>
      </c>
      <c r="G733" s="152">
        <v>30.529</v>
      </c>
      <c r="H733" s="81">
        <f t="shared" si="77"/>
        <v>2.388010906167342E-2</v>
      </c>
      <c r="I733" s="153">
        <f t="shared" si="82"/>
        <v>5.3025809137309575E-4</v>
      </c>
      <c r="J733" s="122">
        <f t="shared" si="83"/>
        <v>6.4667088794839529</v>
      </c>
      <c r="K733" s="68">
        <f t="shared" si="78"/>
        <v>0.37757767704057166</v>
      </c>
      <c r="L733" s="145">
        <f t="shared" si="79"/>
        <v>2.3027333570630703E-2</v>
      </c>
      <c r="M733" s="68">
        <f t="shared" si="80"/>
        <v>0.36409411261825414</v>
      </c>
      <c r="N733" s="80">
        <f t="shared" si="81"/>
        <v>0.38227165093119236</v>
      </c>
    </row>
    <row r="734" spans="6:14" x14ac:dyDescent="0.3">
      <c r="F734" s="127">
        <v>44139</v>
      </c>
      <c r="G734" s="152">
        <v>30.767800000000001</v>
      </c>
      <c r="H734" s="81">
        <f t="shared" si="77"/>
        <v>7.7916370224862452E-3</v>
      </c>
      <c r="I734" s="153">
        <f t="shared" si="82"/>
        <v>5.4191137012315517E-4</v>
      </c>
      <c r="J734" s="122">
        <f t="shared" si="83"/>
        <v>7.408379428382923</v>
      </c>
      <c r="K734" s="68">
        <f t="shared" si="78"/>
        <v>0.1231965984617456</v>
      </c>
      <c r="L734" s="145">
        <f t="shared" si="79"/>
        <v>2.3278989886229066E-2</v>
      </c>
      <c r="M734" s="68">
        <f t="shared" si="80"/>
        <v>0.36807314834253907</v>
      </c>
      <c r="N734" s="80">
        <f t="shared" si="81"/>
        <v>0.38227165093119236</v>
      </c>
    </row>
    <row r="735" spans="6:14" x14ac:dyDescent="0.3">
      <c r="F735" s="127">
        <v>44140</v>
      </c>
      <c r="G735" s="152">
        <v>31.895099999999999</v>
      </c>
      <c r="H735" s="81">
        <f t="shared" si="77"/>
        <v>3.5983704411379575E-2</v>
      </c>
      <c r="I735" s="153">
        <f t="shared" si="82"/>
        <v>5.0565730954399977E-4</v>
      </c>
      <c r="J735" s="122">
        <f t="shared" si="83"/>
        <v>5.0289705339397361</v>
      </c>
      <c r="K735" s="68">
        <f t="shared" si="78"/>
        <v>0.56895232295103992</v>
      </c>
      <c r="L735" s="145">
        <f t="shared" si="79"/>
        <v>2.2486825243773292E-2</v>
      </c>
      <c r="M735" s="68">
        <f t="shared" si="80"/>
        <v>0.35554792558247322</v>
      </c>
      <c r="N735" s="80">
        <f t="shared" si="81"/>
        <v>0.38227165093119236</v>
      </c>
    </row>
    <row r="736" spans="6:14" x14ac:dyDescent="0.3">
      <c r="F736" s="127">
        <v>44141</v>
      </c>
      <c r="G736" s="152">
        <v>31.933399999999999</v>
      </c>
      <c r="H736" s="81">
        <f t="shared" si="77"/>
        <v>1.2000910125319743E-3</v>
      </c>
      <c r="I736" s="153">
        <f t="shared" si="82"/>
        <v>5.8734495723409153E-4</v>
      </c>
      <c r="J736" s="122">
        <f t="shared" si="83"/>
        <v>7.437446166603916</v>
      </c>
      <c r="K736" s="68">
        <f t="shared" si="78"/>
        <v>1.8975104995493562E-2</v>
      </c>
      <c r="L736" s="145">
        <f t="shared" si="79"/>
        <v>2.4235200787987944E-2</v>
      </c>
      <c r="M736" s="68">
        <f t="shared" si="80"/>
        <v>0.38319217020774687</v>
      </c>
      <c r="N736" s="80">
        <f t="shared" si="81"/>
        <v>0.38227165093119236</v>
      </c>
    </row>
    <row r="737" spans="6:14" x14ac:dyDescent="0.3">
      <c r="F737" s="127">
        <v>44144</v>
      </c>
      <c r="G737" s="152">
        <v>31.761399999999998</v>
      </c>
      <c r="H737" s="81">
        <f t="shared" si="77"/>
        <v>-5.4007679772505339E-3</v>
      </c>
      <c r="I737" s="153">
        <f t="shared" si="82"/>
        <v>5.350269691267492E-4</v>
      </c>
      <c r="J737" s="122">
        <f t="shared" si="83"/>
        <v>7.4786759738651538</v>
      </c>
      <c r="K737" s="68">
        <f t="shared" si="78"/>
        <v>8.539363961106064E-2</v>
      </c>
      <c r="L737" s="145">
        <f t="shared" si="79"/>
        <v>2.313064999360695E-2</v>
      </c>
      <c r="M737" s="68">
        <f t="shared" si="80"/>
        <v>0.36572768869978561</v>
      </c>
      <c r="N737" s="80">
        <f t="shared" si="81"/>
        <v>0.38227165093119236</v>
      </c>
    </row>
    <row r="738" spans="6:14" x14ac:dyDescent="0.3">
      <c r="F738" s="127">
        <v>44145</v>
      </c>
      <c r="G738" s="152">
        <v>31.943200000000001</v>
      </c>
      <c r="H738" s="81">
        <f t="shared" si="77"/>
        <v>5.7076096086740632E-3</v>
      </c>
      <c r="I738" s="153">
        <f t="shared" si="82"/>
        <v>4.976177493971046E-4</v>
      </c>
      <c r="J738" s="122">
        <f t="shared" si="83"/>
        <v>7.5402128217001332</v>
      </c>
      <c r="K738" s="68">
        <f t="shared" si="78"/>
        <v>9.024523179236188E-2</v>
      </c>
      <c r="L738" s="145">
        <f t="shared" si="79"/>
        <v>2.2307347430770532E-2</v>
      </c>
      <c r="M738" s="68">
        <f t="shared" si="80"/>
        <v>0.35271013218970071</v>
      </c>
      <c r="N738" s="80">
        <f t="shared" si="81"/>
        <v>0.38227165093119236</v>
      </c>
    </row>
    <row r="739" spans="6:14" x14ac:dyDescent="0.3">
      <c r="F739" s="127">
        <v>44146</v>
      </c>
      <c r="G739" s="152">
        <v>32.076799999999999</v>
      </c>
      <c r="H739" s="81">
        <f t="shared" si="77"/>
        <v>4.1737017788264124E-3</v>
      </c>
      <c r="I739" s="153">
        <f t="shared" si="82"/>
        <v>4.6941459264319014E-4</v>
      </c>
      <c r="J739" s="122">
        <f t="shared" si="83"/>
        <v>7.626914589784179</v>
      </c>
      <c r="K739" s="68">
        <f t="shared" si="78"/>
        <v>6.5992019476938946E-2</v>
      </c>
      <c r="L739" s="145">
        <f t="shared" si="79"/>
        <v>2.1665977767993536E-2</v>
      </c>
      <c r="M739" s="68">
        <f t="shared" si="80"/>
        <v>0.34256918740715364</v>
      </c>
      <c r="N739" s="80">
        <f t="shared" si="81"/>
        <v>0.38227165093119236</v>
      </c>
    </row>
    <row r="740" spans="6:14" x14ac:dyDescent="0.3">
      <c r="F740" s="127">
        <v>44147</v>
      </c>
      <c r="G740" s="152">
        <v>31.849799999999998</v>
      </c>
      <c r="H740" s="81">
        <f t="shared" si="77"/>
        <v>-7.1019248358422504E-3</v>
      </c>
      <c r="I740" s="153">
        <f t="shared" si="82"/>
        <v>4.4658181873806203E-4</v>
      </c>
      <c r="J740" s="122">
        <f t="shared" si="83"/>
        <v>7.6009470659622691</v>
      </c>
      <c r="K740" s="68">
        <f t="shared" si="78"/>
        <v>0.11229129126289467</v>
      </c>
      <c r="L740" s="145">
        <f t="shared" si="79"/>
        <v>2.1132482550284101E-2</v>
      </c>
      <c r="M740" s="68">
        <f t="shared" si="80"/>
        <v>0.33413388736330757</v>
      </c>
      <c r="N740" s="80">
        <f t="shared" si="81"/>
        <v>0.38227165093119236</v>
      </c>
    </row>
    <row r="741" spans="6:14" x14ac:dyDescent="0.3">
      <c r="F741" s="127">
        <v>44148</v>
      </c>
      <c r="G741" s="152">
        <v>32.685299999999998</v>
      </c>
      <c r="H741" s="81">
        <f t="shared" si="77"/>
        <v>2.589433298122264E-2</v>
      </c>
      <c r="I741" s="153">
        <f t="shared" si="82"/>
        <v>4.3210825221633566E-4</v>
      </c>
      <c r="J741" s="122">
        <f t="shared" si="83"/>
        <v>6.1951017736551739</v>
      </c>
      <c r="K741" s="68">
        <f t="shared" si="78"/>
        <v>0.40942535355740811</v>
      </c>
      <c r="L741" s="145">
        <f t="shared" si="79"/>
        <v>2.0787213671301298E-2</v>
      </c>
      <c r="M741" s="68">
        <f t="shared" si="80"/>
        <v>0.32867470704951407</v>
      </c>
      <c r="N741" s="80">
        <f t="shared" si="81"/>
        <v>0.38227165093119236</v>
      </c>
    </row>
    <row r="742" spans="6:14" x14ac:dyDescent="0.3">
      <c r="F742" s="127">
        <v>44151</v>
      </c>
      <c r="G742" s="152">
        <v>33.298499999999997</v>
      </c>
      <c r="H742" s="81">
        <f t="shared" si="77"/>
        <v>1.8586915381966104E-2</v>
      </c>
      <c r="I742" s="153">
        <f t="shared" si="82"/>
        <v>4.7600347970447386E-4</v>
      </c>
      <c r="J742" s="122">
        <f t="shared" si="83"/>
        <v>6.9243061961467127</v>
      </c>
      <c r="K742" s="68">
        <f t="shared" si="78"/>
        <v>0.29388493641915714</v>
      </c>
      <c r="L742" s="145">
        <f t="shared" si="79"/>
        <v>2.1817503975122221E-2</v>
      </c>
      <c r="M742" s="68">
        <f t="shared" si="80"/>
        <v>0.34496502710581906</v>
      </c>
      <c r="N742" s="80">
        <f t="shared" si="81"/>
        <v>0.38227165093119236</v>
      </c>
    </row>
    <row r="743" spans="6:14" x14ac:dyDescent="0.3">
      <c r="F743" s="127">
        <v>44152</v>
      </c>
      <c r="G743" s="152">
        <v>33.551099999999998</v>
      </c>
      <c r="H743" s="81">
        <f t="shared" si="77"/>
        <v>7.5572988386638732E-3</v>
      </c>
      <c r="I743" s="153">
        <f t="shared" si="82"/>
        <v>4.8065991705435713E-4</v>
      </c>
      <c r="J743" s="122">
        <f t="shared" si="83"/>
        <v>7.5215290015821523</v>
      </c>
      <c r="K743" s="68">
        <f t="shared" si="78"/>
        <v>0.11949138644361601</v>
      </c>
      <c r="L743" s="145">
        <f t="shared" si="79"/>
        <v>2.1923957604738181E-2</v>
      </c>
      <c r="M743" s="68">
        <f t="shared" si="80"/>
        <v>0.34664820677971098</v>
      </c>
      <c r="N743" s="80">
        <f t="shared" si="81"/>
        <v>0.38227165093119236</v>
      </c>
    </row>
    <row r="744" spans="6:14" x14ac:dyDescent="0.3">
      <c r="F744" s="127">
        <v>44153</v>
      </c>
      <c r="G744" s="152">
        <v>33.4223</v>
      </c>
      <c r="H744" s="81">
        <f t="shared" si="77"/>
        <v>-3.8463079010412856E-3</v>
      </c>
      <c r="I744" s="153">
        <f t="shared" si="82"/>
        <v>4.5866635170924928E-4</v>
      </c>
      <c r="J744" s="122">
        <f t="shared" si="83"/>
        <v>7.6549329480426511</v>
      </c>
      <c r="K744" s="68">
        <f t="shared" si="78"/>
        <v>6.0815467747959935E-2</v>
      </c>
      <c r="L744" s="145">
        <f t="shared" si="79"/>
        <v>2.1416497185796964E-2</v>
      </c>
      <c r="M744" s="68">
        <f t="shared" si="80"/>
        <v>0.33862455304852351</v>
      </c>
      <c r="N744" s="80">
        <f t="shared" si="81"/>
        <v>0.38227165093119236</v>
      </c>
    </row>
    <row r="745" spans="6:14" x14ac:dyDescent="0.3">
      <c r="F745" s="127">
        <v>44154</v>
      </c>
      <c r="G745" s="152">
        <v>33.8675</v>
      </c>
      <c r="H745" s="81">
        <f t="shared" si="77"/>
        <v>1.3232510608337245E-2</v>
      </c>
      <c r="I745" s="153">
        <f t="shared" si="82"/>
        <v>4.3815930421219437E-4</v>
      </c>
      <c r="J745" s="122">
        <f t="shared" si="83"/>
        <v>7.3333031765140904</v>
      </c>
      <c r="K745" s="68">
        <f t="shared" si="78"/>
        <v>0.20922436342342979</v>
      </c>
      <c r="L745" s="145">
        <f t="shared" si="79"/>
        <v>2.0932255115304572E-2</v>
      </c>
      <c r="M745" s="68">
        <f t="shared" si="80"/>
        <v>0.33096801364036466</v>
      </c>
      <c r="N745" s="80">
        <f t="shared" si="81"/>
        <v>0.38227165093119236</v>
      </c>
    </row>
    <row r="746" spans="6:14" x14ac:dyDescent="0.3">
      <c r="F746" s="127">
        <v>44155</v>
      </c>
      <c r="G746" s="152">
        <v>33.7879</v>
      </c>
      <c r="H746" s="81">
        <f t="shared" si="77"/>
        <v>-2.3531022425220286E-3</v>
      </c>
      <c r="I746" s="153">
        <f t="shared" si="82"/>
        <v>4.3673246016723109E-4</v>
      </c>
      <c r="J746" s="122">
        <f t="shared" si="83"/>
        <v>7.7235113207837482</v>
      </c>
      <c r="K746" s="68">
        <f t="shared" si="78"/>
        <v>3.7205813268097632E-2</v>
      </c>
      <c r="L746" s="145">
        <f t="shared" si="79"/>
        <v>2.0898144897747051E-2</v>
      </c>
      <c r="M746" s="68">
        <f t="shared" si="80"/>
        <v>0.33042868374553647</v>
      </c>
      <c r="N746" s="80">
        <f t="shared" si="81"/>
        <v>0.38227165093119236</v>
      </c>
    </row>
    <row r="747" spans="6:14" x14ac:dyDescent="0.3">
      <c r="F747" s="127">
        <v>44158</v>
      </c>
      <c r="G747" s="152">
        <v>34.302900000000001</v>
      </c>
      <c r="H747" s="81">
        <f t="shared" si="77"/>
        <v>1.5127148472628634E-2</v>
      </c>
      <c r="I747" s="153">
        <f t="shared" si="82"/>
        <v>4.2062618088448226E-4</v>
      </c>
      <c r="J747" s="122">
        <f t="shared" si="83"/>
        <v>7.2297423271246206</v>
      </c>
      <c r="K747" s="68">
        <f t="shared" si="78"/>
        <v>0.23918121838521875</v>
      </c>
      <c r="L747" s="145">
        <f t="shared" si="79"/>
        <v>2.0509173091192202E-2</v>
      </c>
      <c r="M747" s="68">
        <f t="shared" si="80"/>
        <v>0.32427849947401782</v>
      </c>
      <c r="N747" s="80">
        <f t="shared" si="81"/>
        <v>0.38227165093119236</v>
      </c>
    </row>
    <row r="748" spans="6:14" x14ac:dyDescent="0.3">
      <c r="F748" s="127">
        <v>44159</v>
      </c>
      <c r="G748" s="152">
        <v>34.771700000000003</v>
      </c>
      <c r="H748" s="81">
        <f t="shared" si="77"/>
        <v>1.3573938845311152E-2</v>
      </c>
      <c r="I748" s="153">
        <f t="shared" si="82"/>
        <v>4.2813184839009049E-4</v>
      </c>
      <c r="J748" s="122">
        <f t="shared" si="83"/>
        <v>7.3257170322820615</v>
      </c>
      <c r="K748" s="68">
        <f t="shared" si="78"/>
        <v>0.2146228178550961</v>
      </c>
      <c r="L748" s="145">
        <f t="shared" si="79"/>
        <v>2.0691347186447055E-2</v>
      </c>
      <c r="M748" s="68">
        <f t="shared" si="80"/>
        <v>0.32715892483244685</v>
      </c>
      <c r="N748" s="80">
        <f t="shared" si="81"/>
        <v>0.38227165093119236</v>
      </c>
    </row>
    <row r="749" spans="6:14" x14ac:dyDescent="0.3">
      <c r="F749" s="127">
        <v>44160</v>
      </c>
      <c r="G749" s="152">
        <v>34.287199999999999</v>
      </c>
      <c r="H749" s="81">
        <f t="shared" si="77"/>
        <v>-1.4031730867022672E-2</v>
      </c>
      <c r="I749" s="153">
        <f t="shared" si="82"/>
        <v>4.2990242700802547E-4</v>
      </c>
      <c r="J749" s="122">
        <f t="shared" si="83"/>
        <v>7.2939658744736038</v>
      </c>
      <c r="K749" s="68">
        <f t="shared" si="78"/>
        <v>0.22186114527140438</v>
      </c>
      <c r="L749" s="145">
        <f t="shared" si="79"/>
        <v>2.0734088526096955E-2</v>
      </c>
      <c r="M749" s="68">
        <f t="shared" si="80"/>
        <v>0.32783472475014958</v>
      </c>
      <c r="N749" s="80">
        <f t="shared" si="81"/>
        <v>0.38227165093119236</v>
      </c>
    </row>
    <row r="750" spans="6:14" x14ac:dyDescent="0.3">
      <c r="F750" s="127">
        <v>44162</v>
      </c>
      <c r="G750" s="152">
        <v>34.520099999999999</v>
      </c>
      <c r="H750" s="81">
        <f t="shared" si="77"/>
        <v>6.7696564012605974E-3</v>
      </c>
      <c r="I750" s="153">
        <f t="shared" si="82"/>
        <v>4.3237095809616909E-4</v>
      </c>
      <c r="J750" s="122">
        <f t="shared" si="83"/>
        <v>7.6402337479917586</v>
      </c>
      <c r="K750" s="68">
        <f t="shared" si="78"/>
        <v>0.10703766602361127</v>
      </c>
      <c r="L750" s="145">
        <f t="shared" si="79"/>
        <v>2.0793531640781203E-2</v>
      </c>
      <c r="M750" s="68">
        <f t="shared" si="80"/>
        <v>0.32877460291823374</v>
      </c>
      <c r="N750" s="80">
        <f t="shared" si="81"/>
        <v>0.38227165093119236</v>
      </c>
    </row>
    <row r="751" spans="6:14" x14ac:dyDescent="0.3">
      <c r="F751" s="127">
        <v>44165</v>
      </c>
      <c r="G751" s="152">
        <v>34.128999999999998</v>
      </c>
      <c r="H751" s="81">
        <f t="shared" si="77"/>
        <v>-1.1394300329342589E-2</v>
      </c>
      <c r="I751" s="153">
        <f t="shared" si="82"/>
        <v>4.2087161228357406E-4</v>
      </c>
      <c r="J751" s="122">
        <f t="shared" si="83"/>
        <v>7.4647036681758649</v>
      </c>
      <c r="K751" s="68">
        <f t="shared" si="78"/>
        <v>0.18015970692364638</v>
      </c>
      <c r="L751" s="145">
        <f t="shared" si="79"/>
        <v>2.0515155672906165E-2</v>
      </c>
      <c r="M751" s="68">
        <f t="shared" si="80"/>
        <v>0.32437309239653878</v>
      </c>
      <c r="N751" s="80">
        <f t="shared" si="81"/>
        <v>0.38227165093119236</v>
      </c>
    </row>
    <row r="752" spans="6:14" x14ac:dyDescent="0.3">
      <c r="F752" s="127">
        <v>44166</v>
      </c>
      <c r="G752" s="152">
        <v>34.865099999999998</v>
      </c>
      <c r="H752" s="81">
        <f t="shared" si="77"/>
        <v>2.1338866121730381E-2</v>
      </c>
      <c r="I752" s="153">
        <f t="shared" si="82"/>
        <v>4.1954984426010585E-4</v>
      </c>
      <c r="J752" s="122">
        <f t="shared" si="83"/>
        <v>6.691004954524038</v>
      </c>
      <c r="K752" s="68">
        <f t="shared" si="78"/>
        <v>0.33739709815035923</v>
      </c>
      <c r="L752" s="145">
        <f t="shared" si="79"/>
        <v>2.0482915912049874E-2</v>
      </c>
      <c r="M752" s="68">
        <f t="shared" si="80"/>
        <v>0.32386333701891368</v>
      </c>
      <c r="N752" s="80">
        <f t="shared" si="81"/>
        <v>0.38227165093119236</v>
      </c>
    </row>
    <row r="753" spans="6:14" x14ac:dyDescent="0.3">
      <c r="F753" s="127">
        <v>44167</v>
      </c>
      <c r="G753" s="152">
        <v>34.865099999999998</v>
      </c>
      <c r="H753" s="81">
        <f t="shared" si="77"/>
        <v>1.0000000000000001E-5</v>
      </c>
      <c r="I753" s="153">
        <f t="shared" si="82"/>
        <v>4.4737551123356705E-4</v>
      </c>
      <c r="J753" s="122">
        <f t="shared" si="83"/>
        <v>7.7121120226122883</v>
      </c>
      <c r="K753" s="68">
        <f t="shared" si="78"/>
        <v>1.5811388300841897E-4</v>
      </c>
      <c r="L753" s="145">
        <f t="shared" si="79"/>
        <v>2.1151253183524777E-2</v>
      </c>
      <c r="M753" s="68">
        <f t="shared" si="80"/>
        <v>0.33443067713412855</v>
      </c>
      <c r="N753" s="80">
        <f t="shared" si="81"/>
        <v>0.38227165093119236</v>
      </c>
    </row>
    <row r="754" spans="6:14" x14ac:dyDescent="0.3">
      <c r="F754" s="127">
        <v>44168</v>
      </c>
      <c r="G754" s="152">
        <v>35.058700000000002</v>
      </c>
      <c r="H754" s="81">
        <f t="shared" si="77"/>
        <v>5.5374706381954705E-3</v>
      </c>
      <c r="I754" s="153">
        <f t="shared" si="82"/>
        <v>4.2824552869059201E-4</v>
      </c>
      <c r="J754" s="122">
        <f t="shared" si="83"/>
        <v>7.684211056733373</v>
      </c>
      <c r="K754" s="68">
        <f t="shared" si="78"/>
        <v>8.7555098465019368E-2</v>
      </c>
      <c r="L754" s="145">
        <f t="shared" si="79"/>
        <v>2.0694094053390982E-2</v>
      </c>
      <c r="M754" s="68">
        <f t="shared" si="80"/>
        <v>0.32720235661230801</v>
      </c>
      <c r="N754" s="80">
        <f t="shared" si="81"/>
        <v>0.38227165093119236</v>
      </c>
    </row>
    <row r="755" spans="6:14" x14ac:dyDescent="0.3">
      <c r="F755" s="127">
        <v>44169</v>
      </c>
      <c r="G755" s="152">
        <v>35.647399999999998</v>
      </c>
      <c r="H755" s="81">
        <f t="shared" si="77"/>
        <v>1.665241341139926E-2</v>
      </c>
      <c r="I755" s="153">
        <f t="shared" si="82"/>
        <v>4.1638490143731954E-4</v>
      </c>
      <c r="J755" s="122">
        <f t="shared" si="83"/>
        <v>7.1179232296600343</v>
      </c>
      <c r="K755" s="68">
        <f t="shared" si="78"/>
        <v>0.26329777459378095</v>
      </c>
      <c r="L755" s="145">
        <f t="shared" si="79"/>
        <v>2.0405511545592763E-2</v>
      </c>
      <c r="M755" s="68">
        <f t="shared" si="80"/>
        <v>0.32263946652467967</v>
      </c>
      <c r="N755" s="80">
        <f t="shared" si="81"/>
        <v>0.38227165093119236</v>
      </c>
    </row>
    <row r="756" spans="6:14" x14ac:dyDescent="0.3">
      <c r="F756" s="127">
        <v>44172</v>
      </c>
      <c r="G756" s="152">
        <v>34.796399999999998</v>
      </c>
      <c r="H756" s="81">
        <f t="shared" si="77"/>
        <v>-2.4162279770968076E-2</v>
      </c>
      <c r="I756" s="153">
        <f t="shared" si="82"/>
        <v>4.2919353109919454E-4</v>
      </c>
      <c r="J756" s="122">
        <f t="shared" si="83"/>
        <v>6.393340356661076</v>
      </c>
      <c r="K756" s="68">
        <f t="shared" si="78"/>
        <v>0.38203918769235345</v>
      </c>
      <c r="L756" s="145">
        <f t="shared" si="79"/>
        <v>2.0716986535188813E-2</v>
      </c>
      <c r="M756" s="68">
        <f t="shared" si="80"/>
        <v>0.32756431853118351</v>
      </c>
      <c r="N756" s="80">
        <f t="shared" si="81"/>
        <v>0.38227165093119236</v>
      </c>
    </row>
    <row r="757" spans="6:14" x14ac:dyDescent="0.3">
      <c r="F757" s="127">
        <v>44173</v>
      </c>
      <c r="G757" s="152">
        <v>35.5334</v>
      </c>
      <c r="H757" s="81">
        <f t="shared" si="77"/>
        <v>2.095916608105779E-2</v>
      </c>
      <c r="I757" s="153">
        <f t="shared" si="82"/>
        <v>4.661029659067267E-4</v>
      </c>
      <c r="J757" s="122">
        <f t="shared" si="83"/>
        <v>6.728637036753411</v>
      </c>
      <c r="K757" s="68">
        <f t="shared" si="78"/>
        <v>0.33139351336943945</v>
      </c>
      <c r="L757" s="145">
        <f t="shared" si="79"/>
        <v>2.15894179149584E-2</v>
      </c>
      <c r="M757" s="68">
        <f t="shared" si="80"/>
        <v>0.34135866984255969</v>
      </c>
      <c r="N757" s="80">
        <f t="shared" si="81"/>
        <v>0.38227165093119236</v>
      </c>
    </row>
    <row r="758" spans="6:14" x14ac:dyDescent="0.3">
      <c r="F758" s="127">
        <v>44174</v>
      </c>
      <c r="G758" s="152">
        <v>35.365400000000001</v>
      </c>
      <c r="H758" s="81">
        <f t="shared" si="77"/>
        <v>-4.7391581926511731E-3</v>
      </c>
      <c r="I758" s="153">
        <f t="shared" si="82"/>
        <v>4.8142547470233707E-4</v>
      </c>
      <c r="J758" s="122">
        <f t="shared" si="83"/>
        <v>7.5921067855254289</v>
      </c>
      <c r="K758" s="68">
        <f t="shared" si="78"/>
        <v>7.4932670403123777E-2</v>
      </c>
      <c r="L758" s="145">
        <f t="shared" si="79"/>
        <v>2.1941410043621559E-2</v>
      </c>
      <c r="M758" s="68">
        <f t="shared" si="80"/>
        <v>0.34692415406769278</v>
      </c>
      <c r="N758" s="80">
        <f t="shared" si="81"/>
        <v>0.38227165093119236</v>
      </c>
    </row>
    <row r="759" spans="6:14" x14ac:dyDescent="0.3">
      <c r="F759" s="127">
        <v>44175</v>
      </c>
      <c r="G759" s="152">
        <v>35.676900000000003</v>
      </c>
      <c r="H759" s="81">
        <f t="shared" si="77"/>
        <v>8.7694794873237891E-3</v>
      </c>
      <c r="I759" s="153">
        <f t="shared" si="82"/>
        <v>4.5618027303109745E-4</v>
      </c>
      <c r="J759" s="122">
        <f t="shared" si="83"/>
        <v>7.5240405179638312</v>
      </c>
      <c r="K759" s="68">
        <f t="shared" si="78"/>
        <v>0.13865764537034436</v>
      </c>
      <c r="L759" s="145">
        <f t="shared" si="79"/>
        <v>2.1358377116042722E-2</v>
      </c>
      <c r="M759" s="68">
        <f t="shared" si="80"/>
        <v>0.33770559405756717</v>
      </c>
      <c r="N759" s="80">
        <f t="shared" si="81"/>
        <v>0.38227165093119236</v>
      </c>
    </row>
    <row r="760" spans="6:14" x14ac:dyDescent="0.3">
      <c r="F760" s="127">
        <v>44176</v>
      </c>
      <c r="G760" s="152">
        <v>35.420400000000001</v>
      </c>
      <c r="H760" s="81">
        <f t="shared" si="77"/>
        <v>-7.215495183462259E-3</v>
      </c>
      <c r="I760" s="153">
        <f t="shared" si="82"/>
        <v>4.4176635629251189E-4</v>
      </c>
      <c r="J760" s="122">
        <f t="shared" si="83"/>
        <v>7.6068766921553683</v>
      </c>
      <c r="K760" s="68">
        <f t="shared" si="78"/>
        <v>0.11408699612857622</v>
      </c>
      <c r="L760" s="145">
        <f t="shared" si="79"/>
        <v>2.1018238658187128E-2</v>
      </c>
      <c r="M760" s="68">
        <f t="shared" si="80"/>
        <v>0.33232753282436284</v>
      </c>
      <c r="N760" s="80">
        <f t="shared" si="81"/>
        <v>0.38227165093119236</v>
      </c>
    </row>
    <row r="761" spans="6:14" x14ac:dyDescent="0.3">
      <c r="F761" s="127">
        <v>44179</v>
      </c>
      <c r="G761" s="152">
        <v>35.810600000000001</v>
      </c>
      <c r="H761" s="81">
        <f t="shared" si="77"/>
        <v>1.095601362062539E-2</v>
      </c>
      <c r="I761" s="153">
        <f t="shared" si="82"/>
        <v>4.2858299415375221E-4</v>
      </c>
      <c r="J761" s="122">
        <f t="shared" si="83"/>
        <v>7.474953831111109</v>
      </c>
      <c r="K761" s="68">
        <f t="shared" si="78"/>
        <v>0.17322978558502075</v>
      </c>
      <c r="L761" s="145">
        <f t="shared" si="79"/>
        <v>2.0702246113737326E-2</v>
      </c>
      <c r="M761" s="68">
        <f t="shared" si="80"/>
        <v>0.32733125200389596</v>
      </c>
      <c r="N761" s="80">
        <f t="shared" si="81"/>
        <v>0.38227165093119236</v>
      </c>
    </row>
    <row r="762" spans="6:14" x14ac:dyDescent="0.3">
      <c r="F762" s="127">
        <v>44180</v>
      </c>
      <c r="G762" s="152">
        <v>36.457299999999996</v>
      </c>
      <c r="H762" s="81">
        <f t="shared" si="77"/>
        <v>1.7897773784541483E-2</v>
      </c>
      <c r="I762" s="153">
        <f t="shared" si="82"/>
        <v>4.2455808950119314E-4</v>
      </c>
      <c r="J762" s="122">
        <f t="shared" si="83"/>
        <v>7.0099588271882034</v>
      </c>
      <c r="K762" s="68">
        <f t="shared" si="78"/>
        <v>0.28298865102801402</v>
      </c>
      <c r="L762" s="145">
        <f t="shared" si="79"/>
        <v>2.0604807436644321E-2</v>
      </c>
      <c r="M762" s="68">
        <f t="shared" si="80"/>
        <v>0.32579061124485814</v>
      </c>
      <c r="N762" s="80">
        <f t="shared" si="81"/>
        <v>0.38227165093119236</v>
      </c>
    </row>
    <row r="763" spans="6:14" x14ac:dyDescent="0.3">
      <c r="F763" s="127">
        <v>44181</v>
      </c>
      <c r="G763" s="152">
        <v>36.522100000000002</v>
      </c>
      <c r="H763" s="81">
        <f t="shared" si="77"/>
        <v>1.7758440609149289E-3</v>
      </c>
      <c r="I763" s="153">
        <f t="shared" si="82"/>
        <v>4.3923250928270575E-4</v>
      </c>
      <c r="J763" s="122">
        <f t="shared" si="83"/>
        <v>7.723301804388659</v>
      </c>
      <c r="K763" s="68">
        <f t="shared" si="78"/>
        <v>2.8078560008869869E-2</v>
      </c>
      <c r="L763" s="145">
        <f t="shared" si="79"/>
        <v>2.0957874636582444E-2</v>
      </c>
      <c r="M763" s="68">
        <f t="shared" si="80"/>
        <v>0.33137309383937075</v>
      </c>
      <c r="N763" s="80">
        <f t="shared" si="81"/>
        <v>0.38227165093119236</v>
      </c>
    </row>
    <row r="764" spans="6:14" x14ac:dyDescent="0.3">
      <c r="F764" s="127">
        <v>44182</v>
      </c>
      <c r="G764" s="152">
        <v>36.937899999999999</v>
      </c>
      <c r="H764" s="81">
        <f t="shared" si="77"/>
        <v>1.1320567399123177E-2</v>
      </c>
      <c r="I764" s="153">
        <f t="shared" si="82"/>
        <v>4.2232005088165984E-4</v>
      </c>
      <c r="J764" s="122">
        <f t="shared" si="83"/>
        <v>7.4662918441939423</v>
      </c>
      <c r="K764" s="68">
        <f t="shared" si="78"/>
        <v>0.17899388693338839</v>
      </c>
      <c r="L764" s="145">
        <f t="shared" si="79"/>
        <v>2.0550427024314113E-2</v>
      </c>
      <c r="M764" s="68">
        <f t="shared" si="80"/>
        <v>0.32493078142954529</v>
      </c>
      <c r="N764" s="80">
        <f t="shared" si="81"/>
        <v>0.38227165093119236</v>
      </c>
    </row>
    <row r="765" spans="6:14" x14ac:dyDescent="0.3">
      <c r="F765" s="127">
        <v>44183</v>
      </c>
      <c r="G765" s="152">
        <v>36.052300000000002</v>
      </c>
      <c r="H765" s="81">
        <f t="shared" si="77"/>
        <v>-2.4267462237697969E-2</v>
      </c>
      <c r="I765" s="153">
        <f t="shared" si="82"/>
        <v>4.2050517595758265E-4</v>
      </c>
      <c r="J765" s="122">
        <f t="shared" si="83"/>
        <v>6.373572260356414</v>
      </c>
      <c r="K765" s="68">
        <f t="shared" si="78"/>
        <v>0.38370226851626016</v>
      </c>
      <c r="L765" s="145">
        <f t="shared" si="79"/>
        <v>2.0506222859356198E-2</v>
      </c>
      <c r="M765" s="68">
        <f t="shared" si="80"/>
        <v>0.32423185221288126</v>
      </c>
      <c r="N765" s="80">
        <f t="shared" si="81"/>
        <v>0.38227165093119236</v>
      </c>
    </row>
    <row r="766" spans="6:14" x14ac:dyDescent="0.3">
      <c r="F766" s="127">
        <v>44186</v>
      </c>
      <c r="G766" s="152">
        <v>36.122100000000003</v>
      </c>
      <c r="H766" s="81">
        <f t="shared" si="77"/>
        <v>1.9342044204316406E-3</v>
      </c>
      <c r="I766" s="153">
        <f t="shared" si="82"/>
        <v>4.5993381516009225E-4</v>
      </c>
      <c r="J766" s="122">
        <f t="shared" si="83"/>
        <v>7.676293860889202</v>
      </c>
      <c r="K766" s="68">
        <f t="shared" si="78"/>
        <v>3.0582457144649522E-2</v>
      </c>
      <c r="L766" s="145">
        <f t="shared" si="79"/>
        <v>2.1446067591987399E-2</v>
      </c>
      <c r="M766" s="68">
        <f t="shared" si="80"/>
        <v>0.33909210222301411</v>
      </c>
      <c r="N766" s="80">
        <f t="shared" si="81"/>
        <v>0.38227165093119236</v>
      </c>
    </row>
    <row r="767" spans="6:14" x14ac:dyDescent="0.3">
      <c r="F767" s="127">
        <v>44187</v>
      </c>
      <c r="G767" s="152">
        <v>35.959000000000003</v>
      </c>
      <c r="H767" s="81">
        <f t="shared" si="77"/>
        <v>-4.5254658531870811E-3</v>
      </c>
      <c r="I767" s="153">
        <f t="shared" si="82"/>
        <v>4.3814606669572256E-4</v>
      </c>
      <c r="J767" s="122">
        <f t="shared" si="83"/>
        <v>7.6862161770889168</v>
      </c>
      <c r="K767" s="68">
        <f t="shared" si="78"/>
        <v>7.1553897846941703E-2</v>
      </c>
      <c r="L767" s="145">
        <f t="shared" si="79"/>
        <v>2.0931938913911499E-2</v>
      </c>
      <c r="M767" s="68">
        <f t="shared" si="80"/>
        <v>0.33096301405735751</v>
      </c>
      <c r="N767" s="80">
        <f t="shared" si="81"/>
        <v>0.38227165093119236</v>
      </c>
    </row>
    <row r="768" spans="6:14" x14ac:dyDescent="0.3">
      <c r="F768" s="127">
        <v>44188</v>
      </c>
      <c r="G768" s="152">
        <v>36.289200000000001</v>
      </c>
      <c r="H768" s="81">
        <f t="shared" si="77"/>
        <v>9.1407758011512515E-3</v>
      </c>
      <c r="I768" s="153">
        <f t="shared" si="82"/>
        <v>4.2302688137131964E-4</v>
      </c>
      <c r="J768" s="122">
        <f t="shared" si="83"/>
        <v>7.5705607115096782</v>
      </c>
      <c r="K768" s="68">
        <f t="shared" si="78"/>
        <v>0.14452835556294161</v>
      </c>
      <c r="L768" s="145">
        <f t="shared" si="79"/>
        <v>2.0567617299320787E-2</v>
      </c>
      <c r="M768" s="68">
        <f t="shared" si="80"/>
        <v>0.32520258354267406</v>
      </c>
      <c r="N768" s="80">
        <f t="shared" si="81"/>
        <v>0.38227165093119236</v>
      </c>
    </row>
    <row r="769" spans="6:14" x14ac:dyDescent="0.3">
      <c r="F769" s="127">
        <v>44189</v>
      </c>
      <c r="G769" s="152">
        <v>36.086799999999997</v>
      </c>
      <c r="H769" s="81">
        <f t="shared" si="77"/>
        <v>-5.5930288389055925E-3</v>
      </c>
      <c r="I769" s="153">
        <f t="shared" si="82"/>
        <v>4.1709317153336797E-4</v>
      </c>
      <c r="J769" s="122">
        <f t="shared" si="83"/>
        <v>7.7072009672024375</v>
      </c>
      <c r="K769" s="68">
        <f t="shared" si="78"/>
        <v>8.8433550749743225E-2</v>
      </c>
      <c r="L769" s="145">
        <f t="shared" si="79"/>
        <v>2.0422859044055705E-2</v>
      </c>
      <c r="M769" s="68">
        <f t="shared" si="80"/>
        <v>0.32291375455892551</v>
      </c>
      <c r="N769" s="80">
        <f t="shared" si="81"/>
        <v>0.38227165093119236</v>
      </c>
    </row>
    <row r="770" spans="6:14" x14ac:dyDescent="0.3">
      <c r="F770" s="127">
        <v>44193</v>
      </c>
      <c r="G770" s="152">
        <v>36.017000000000003</v>
      </c>
      <c r="H770" s="81">
        <f t="shared" si="77"/>
        <v>-1.9360982861827427E-3</v>
      </c>
      <c r="I770" s="153">
        <f t="shared" si="82"/>
        <v>4.0794180551398775E-4</v>
      </c>
      <c r="J770" s="122">
        <f t="shared" si="83"/>
        <v>7.79519727407021</v>
      </c>
      <c r="K770" s="68">
        <f t="shared" si="78"/>
        <v>3.0612401791429864E-2</v>
      </c>
      <c r="L770" s="145">
        <f t="shared" si="79"/>
        <v>2.0197569297170086E-2</v>
      </c>
      <c r="M770" s="68">
        <f t="shared" si="80"/>
        <v>0.31935161089071856</v>
      </c>
      <c r="N770" s="80">
        <f t="shared" si="81"/>
        <v>0.38227165093119236</v>
      </c>
    </row>
    <row r="771" spans="6:14" x14ac:dyDescent="0.3">
      <c r="F771" s="127">
        <v>44194</v>
      </c>
      <c r="G771" s="152">
        <v>35.3506</v>
      </c>
      <c r="H771" s="81">
        <f t="shared" si="77"/>
        <v>-1.8675683892083274E-2</v>
      </c>
      <c r="I771" s="153">
        <f t="shared" si="82"/>
        <v>3.9852985823663378E-4</v>
      </c>
      <c r="J771" s="122">
        <f t="shared" si="83"/>
        <v>6.9525586558753112</v>
      </c>
      <c r="K771" s="68">
        <f t="shared" si="78"/>
        <v>0.2952884898015069</v>
      </c>
      <c r="L771" s="145">
        <f t="shared" si="79"/>
        <v>1.9963212623138434E-2</v>
      </c>
      <c r="M771" s="68">
        <f t="shared" si="80"/>
        <v>0.31564610651671032</v>
      </c>
      <c r="N771" s="80">
        <f t="shared" si="81"/>
        <v>0.38227165093119236</v>
      </c>
    </row>
    <row r="772" spans="6:14" x14ac:dyDescent="0.3">
      <c r="F772" s="127">
        <v>44195</v>
      </c>
      <c r="G772" s="152">
        <v>35.844900000000003</v>
      </c>
      <c r="H772" s="81">
        <f t="shared" si="77"/>
        <v>1.3885932187149305E-2</v>
      </c>
      <c r="I772" s="153">
        <f t="shared" si="82"/>
        <v>4.2191957259638912E-4</v>
      </c>
      <c r="J772" s="122">
        <f t="shared" si="83"/>
        <v>7.3136914209024715</v>
      </c>
      <c r="K772" s="68">
        <f t="shared" si="78"/>
        <v>0.21955586573017644</v>
      </c>
      <c r="L772" s="145">
        <f t="shared" si="79"/>
        <v>2.0540680918518479E-2</v>
      </c>
      <c r="M772" s="68">
        <f t="shared" si="80"/>
        <v>0.32477668196638942</v>
      </c>
      <c r="N772" s="80">
        <f t="shared" si="81"/>
        <v>0.38227165093119236</v>
      </c>
    </row>
    <row r="773" spans="6:14" x14ac:dyDescent="0.3">
      <c r="F773" s="127">
        <v>44196</v>
      </c>
      <c r="G773" s="152">
        <v>36.235100000000003</v>
      </c>
      <c r="H773" s="81">
        <f t="shared" si="77"/>
        <v>1.0826964808523789E-2</v>
      </c>
      <c r="I773" s="153">
        <f t="shared" si="82"/>
        <v>4.2592765096577064E-4</v>
      </c>
      <c r="J773" s="122">
        <f t="shared" si="83"/>
        <v>7.486022564796448</v>
      </c>
      <c r="K773" s="68">
        <f t="shared" si="78"/>
        <v>0.17118934470711997</v>
      </c>
      <c r="L773" s="145">
        <f t="shared" si="79"/>
        <v>2.0638014705047836E-2</v>
      </c>
      <c r="M773" s="68">
        <f t="shared" si="80"/>
        <v>0.32631566425999636</v>
      </c>
      <c r="N773" s="80">
        <f t="shared" si="81"/>
        <v>0.38227165093119236</v>
      </c>
    </row>
    <row r="774" spans="6:14" x14ac:dyDescent="0.3">
      <c r="F774" s="127">
        <v>44200</v>
      </c>
      <c r="G774" s="152">
        <v>35.8401</v>
      </c>
      <c r="H774" s="81">
        <f t="shared" si="77"/>
        <v>-1.0960884038688525E-2</v>
      </c>
      <c r="I774" s="153">
        <f t="shared" si="82"/>
        <v>4.2228578022413546E-4</v>
      </c>
      <c r="J774" s="122">
        <f t="shared" si="83"/>
        <v>7.4853266716974867</v>
      </c>
      <c r="K774" s="68">
        <f t="shared" si="78"/>
        <v>0.17330679365620441</v>
      </c>
      <c r="L774" s="145">
        <f t="shared" si="79"/>
        <v>2.0549593188774699E-2</v>
      </c>
      <c r="M774" s="68">
        <f t="shared" si="80"/>
        <v>0.32491759733205261</v>
      </c>
      <c r="N774" s="80">
        <f t="shared" si="81"/>
        <v>0.38227165093119236</v>
      </c>
    </row>
    <row r="775" spans="6:14" x14ac:dyDescent="0.3">
      <c r="F775" s="127">
        <v>44201</v>
      </c>
      <c r="G775" s="152">
        <v>36.319600000000001</v>
      </c>
      <c r="H775" s="81">
        <f t="shared" si="77"/>
        <v>1.3290162175179091E-2</v>
      </c>
      <c r="I775" s="153">
        <f t="shared" si="82"/>
        <v>4.1976919504199965E-4</v>
      </c>
      <c r="J775" s="122">
        <f t="shared" si="83"/>
        <v>7.3550304676037106</v>
      </c>
      <c r="K775" s="68">
        <f t="shared" si="78"/>
        <v>0.21013591473291818</v>
      </c>
      <c r="L775" s="145">
        <f t="shared" si="79"/>
        <v>2.0488269693705218E-2</v>
      </c>
      <c r="M775" s="68">
        <f t="shared" si="80"/>
        <v>0.32394798773954425</v>
      </c>
      <c r="N775" s="80">
        <f t="shared" si="81"/>
        <v>0.38227165093119236</v>
      </c>
    </row>
    <row r="776" spans="6:14" x14ac:dyDescent="0.3">
      <c r="F776" s="127">
        <v>44202</v>
      </c>
      <c r="G776" s="152">
        <v>36.621400000000001</v>
      </c>
      <c r="H776" s="81">
        <f t="shared" si="77"/>
        <v>8.2752285341612178E-3</v>
      </c>
      <c r="I776" s="153">
        <f t="shared" si="82"/>
        <v>4.22855008058136E-4</v>
      </c>
      <c r="J776" s="122">
        <f t="shared" si="83"/>
        <v>7.6065358463693915</v>
      </c>
      <c r="K776" s="68">
        <f t="shared" si="78"/>
        <v>0.13084285163182971</v>
      </c>
      <c r="L776" s="145">
        <f t="shared" si="79"/>
        <v>2.0563438624367669E-2</v>
      </c>
      <c r="M776" s="68">
        <f t="shared" si="80"/>
        <v>0.32513651289040735</v>
      </c>
      <c r="N776" s="80">
        <f t="shared" si="81"/>
        <v>0.38227165093119236</v>
      </c>
    </row>
    <row r="777" spans="6:14" x14ac:dyDescent="0.3">
      <c r="F777" s="127">
        <v>44203</v>
      </c>
      <c r="G777" s="152">
        <v>37.742800000000003</v>
      </c>
      <c r="H777" s="81">
        <f t="shared" si="77"/>
        <v>3.0161960036474662E-2</v>
      </c>
      <c r="I777" s="153">
        <f t="shared" si="82"/>
        <v>4.1562698794279538E-4</v>
      </c>
      <c r="J777" s="122">
        <f t="shared" si="83"/>
        <v>5.5968754897058846</v>
      </c>
      <c r="K777" s="68">
        <f t="shared" si="78"/>
        <v>0.47690246205117626</v>
      </c>
      <c r="L777" s="145">
        <f t="shared" si="79"/>
        <v>2.0386931793254112E-2</v>
      </c>
      <c r="M777" s="68">
        <f t="shared" si="80"/>
        <v>0.32234569484591979</v>
      </c>
      <c r="N777" s="80">
        <f t="shared" si="81"/>
        <v>0.38227165093119236</v>
      </c>
    </row>
    <row r="778" spans="6:14" x14ac:dyDescent="0.3">
      <c r="F778" s="127">
        <v>44204</v>
      </c>
      <c r="G778" s="152">
        <v>38.178199999999997</v>
      </c>
      <c r="H778" s="81">
        <f t="shared" si="77"/>
        <v>1.1469943056865011E-2</v>
      </c>
      <c r="I778" s="153">
        <f t="shared" si="82"/>
        <v>4.8463476176348899E-4</v>
      </c>
      <c r="J778" s="122">
        <f t="shared" si="83"/>
        <v>7.3606536959908917</v>
      </c>
      <c r="K778" s="68">
        <f t="shared" si="78"/>
        <v>0.18135572346063816</v>
      </c>
      <c r="L778" s="145">
        <f t="shared" si="79"/>
        <v>2.2014421676789263E-2</v>
      </c>
      <c r="M778" s="68">
        <f t="shared" si="80"/>
        <v>0.348078569350186</v>
      </c>
      <c r="N778" s="80">
        <f t="shared" si="81"/>
        <v>0.38227165093119236</v>
      </c>
    </row>
    <row r="779" spans="6:14" x14ac:dyDescent="0.3">
      <c r="F779" s="127">
        <v>44207</v>
      </c>
      <c r="G779" s="152">
        <v>37.3919</v>
      </c>
      <c r="H779" s="81">
        <f t="shared" si="77"/>
        <v>-2.0810568660011405E-2</v>
      </c>
      <c r="I779" s="153">
        <f t="shared" si="82"/>
        <v>4.6828926443148917E-4</v>
      </c>
      <c r="J779" s="122">
        <f t="shared" si="83"/>
        <v>6.7416118610583675</v>
      </c>
      <c r="K779" s="68">
        <f t="shared" si="78"/>
        <v>0.32904398184477135</v>
      </c>
      <c r="L779" s="145">
        <f t="shared" si="79"/>
        <v>2.1639992246567215E-2</v>
      </c>
      <c r="M779" s="68">
        <f t="shared" si="80"/>
        <v>0.34215832023768222</v>
      </c>
      <c r="N779" s="80">
        <f t="shared" si="81"/>
        <v>0.38227165093119236</v>
      </c>
    </row>
    <row r="780" spans="6:14" x14ac:dyDescent="0.3">
      <c r="F780" s="127">
        <v>44208</v>
      </c>
      <c r="G780" s="152">
        <v>37.946199999999997</v>
      </c>
      <c r="H780" s="81">
        <f t="shared" si="77"/>
        <v>1.4715263651737471E-2</v>
      </c>
      <c r="I780" s="153">
        <f t="shared" si="82"/>
        <v>4.8254161311141858E-4</v>
      </c>
      <c r="J780" s="122">
        <f t="shared" si="83"/>
        <v>7.1876966384113814</v>
      </c>
      <c r="K780" s="68">
        <f t="shared" si="78"/>
        <v>0.23266874754688585</v>
      </c>
      <c r="L780" s="145">
        <f t="shared" si="79"/>
        <v>2.1966829837539566E-2</v>
      </c>
      <c r="M780" s="68">
        <f t="shared" si="80"/>
        <v>0.34732607629985779</v>
      </c>
      <c r="N780" s="80">
        <f t="shared" si="81"/>
        <v>0.38227165093119236</v>
      </c>
    </row>
    <row r="781" spans="6:14" x14ac:dyDescent="0.3">
      <c r="F781" s="127">
        <v>44209</v>
      </c>
      <c r="G781" s="152">
        <v>35.216999999999999</v>
      </c>
      <c r="H781" s="81">
        <f t="shared" si="77"/>
        <v>-7.4640446511319875E-2</v>
      </c>
      <c r="I781" s="153">
        <f t="shared" si="82"/>
        <v>4.7422141570242679E-4</v>
      </c>
      <c r="J781" s="122">
        <f t="shared" si="83"/>
        <v>-4.0942545857454853</v>
      </c>
      <c r="K781" s="68">
        <f t="shared" si="78"/>
        <v>1.1801690827386984</v>
      </c>
      <c r="L781" s="145">
        <f t="shared" si="79"/>
        <v>2.177662544340667E-2</v>
      </c>
      <c r="M781" s="68">
        <f t="shared" si="80"/>
        <v>0.34431868076769617</v>
      </c>
      <c r="N781" s="80">
        <f t="shared" si="81"/>
        <v>0.38227165093119236</v>
      </c>
    </row>
    <row r="782" spans="6:14" x14ac:dyDescent="0.3">
      <c r="F782" s="127">
        <v>44210</v>
      </c>
      <c r="G782" s="152">
        <v>36.215400000000002</v>
      </c>
      <c r="H782" s="81">
        <f t="shared" si="77"/>
        <v>2.7955522168836035E-2</v>
      </c>
      <c r="I782" s="153">
        <f t="shared" si="82"/>
        <v>9.4217279400153229E-4</v>
      </c>
      <c r="J782" s="122">
        <f t="shared" si="83"/>
        <v>6.137844275813066</v>
      </c>
      <c r="K782" s="68">
        <f t="shared" si="78"/>
        <v>0.44201561616426038</v>
      </c>
      <c r="L782" s="145">
        <f t="shared" si="79"/>
        <v>3.0694833343765403E-2</v>
      </c>
      <c r="M782" s="68">
        <f t="shared" si="80"/>
        <v>0.48532792882790404</v>
      </c>
      <c r="N782" s="80">
        <f t="shared" si="81"/>
        <v>0.38227165093119236</v>
      </c>
    </row>
    <row r="783" spans="6:14" x14ac:dyDescent="0.3">
      <c r="F783" s="127">
        <v>44211</v>
      </c>
      <c r="G783" s="152">
        <v>36.714700000000001</v>
      </c>
      <c r="H783" s="81">
        <f t="shared" si="77"/>
        <v>1.3692777089603947E-2</v>
      </c>
      <c r="I783" s="153">
        <f t="shared" si="82"/>
        <v>8.7449373323691005E-4</v>
      </c>
      <c r="J783" s="122">
        <f t="shared" si="83"/>
        <v>6.8274646428778576</v>
      </c>
      <c r="K783" s="68">
        <f t="shared" si="78"/>
        <v>0.2165018154805998</v>
      </c>
      <c r="L783" s="145">
        <f t="shared" si="79"/>
        <v>2.9571840207144873E-2</v>
      </c>
      <c r="M783" s="68">
        <f t="shared" si="80"/>
        <v>0.46757184828561643</v>
      </c>
      <c r="N783" s="80">
        <f t="shared" si="81"/>
        <v>0.38227165093119236</v>
      </c>
    </row>
    <row r="784" spans="6:14" x14ac:dyDescent="0.3">
      <c r="F784" s="127">
        <v>44215</v>
      </c>
      <c r="G784" s="152">
        <v>37.011499999999998</v>
      </c>
      <c r="H784" s="81">
        <f t="shared" si="77"/>
        <v>8.0514553404266009E-3</v>
      </c>
      <c r="I784" s="153">
        <f t="shared" si="82"/>
        <v>7.7030815106376343E-4</v>
      </c>
      <c r="J784" s="122">
        <f t="shared" si="83"/>
        <v>7.0845640823300515</v>
      </c>
      <c r="K784" s="68">
        <f t="shared" si="78"/>
        <v>0.12730468677437218</v>
      </c>
      <c r="L784" s="145">
        <f t="shared" si="79"/>
        <v>2.7754425792362619E-2</v>
      </c>
      <c r="M784" s="68">
        <f t="shared" si="80"/>
        <v>0.43883600326994687</v>
      </c>
      <c r="N784" s="80">
        <f t="shared" si="81"/>
        <v>0.38227165093119236</v>
      </c>
    </row>
    <row r="785" spans="6:14" x14ac:dyDescent="0.3">
      <c r="F785" s="127">
        <v>44216</v>
      </c>
      <c r="G785" s="152">
        <v>38.093600000000002</v>
      </c>
      <c r="H785" s="81">
        <f t="shared" si="77"/>
        <v>2.8817613856616613E-2</v>
      </c>
      <c r="I785" s="153">
        <f t="shared" si="82"/>
        <v>6.8005563343961786E-4</v>
      </c>
      <c r="J785" s="122">
        <f t="shared" si="83"/>
        <v>6.0721786974782708</v>
      </c>
      <c r="K785" s="68">
        <f t="shared" si="78"/>
        <v>0.45564648259068724</v>
      </c>
      <c r="L785" s="145">
        <f t="shared" si="79"/>
        <v>2.6077876321503213E-2</v>
      </c>
      <c r="M785" s="68">
        <f t="shared" si="80"/>
        <v>0.41232742858061783</v>
      </c>
      <c r="N785" s="80">
        <f t="shared" si="81"/>
        <v>0.38227165093119236</v>
      </c>
    </row>
    <row r="786" spans="6:14" x14ac:dyDescent="0.3">
      <c r="F786" s="127">
        <v>44217</v>
      </c>
      <c r="G786" s="152">
        <v>38.0199</v>
      </c>
      <c r="H786" s="81">
        <f t="shared" si="77"/>
        <v>-1.9365821577881283E-3</v>
      </c>
      <c r="I786" s="153">
        <f t="shared" si="82"/>
        <v>6.7910097475547889E-4</v>
      </c>
      <c r="J786" s="122">
        <f t="shared" si="83"/>
        <v>7.2892182079214933</v>
      </c>
      <c r="K786" s="68">
        <f t="shared" si="78"/>
        <v>3.0620052473270369E-2</v>
      </c>
      <c r="L786" s="145">
        <f t="shared" si="79"/>
        <v>2.6059565897295352E-2</v>
      </c>
      <c r="M786" s="68">
        <f t="shared" si="80"/>
        <v>0.41203791535351419</v>
      </c>
      <c r="N786" s="80">
        <f t="shared" si="81"/>
        <v>0.38227165093119236</v>
      </c>
    </row>
    <row r="787" spans="6:14" x14ac:dyDescent="0.3">
      <c r="F787" s="127">
        <v>44218</v>
      </c>
      <c r="G787" s="152">
        <v>37.545200000000001</v>
      </c>
      <c r="H787" s="81">
        <f t="shared" si="77"/>
        <v>-1.256416638352646E-2</v>
      </c>
      <c r="I787" s="153">
        <f t="shared" si="82"/>
        <v>6.0514781598237422E-4</v>
      </c>
      <c r="J787" s="122">
        <f t="shared" si="83"/>
        <v>7.1491787681882286</v>
      </c>
      <c r="K787" s="68">
        <f t="shared" si="78"/>
        <v>0.19865691336632132</v>
      </c>
      <c r="L787" s="145">
        <f t="shared" si="79"/>
        <v>2.4599752356118835E-2</v>
      </c>
      <c r="M787" s="68">
        <f t="shared" si="80"/>
        <v>0.38895623660714523</v>
      </c>
      <c r="N787" s="80">
        <f t="shared" si="81"/>
        <v>0.38227165093119236</v>
      </c>
    </row>
    <row r="788" spans="6:14" x14ac:dyDescent="0.3">
      <c r="F788" s="127">
        <v>44221</v>
      </c>
      <c r="G788" s="152">
        <v>37.416400000000003</v>
      </c>
      <c r="H788" s="81">
        <f t="shared" ref="H788:H851" si="84">IF(LN(G788/G787)=0,0.001%,LN(G788/G787))</f>
        <v>-3.4364294985810982E-3</v>
      </c>
      <c r="I788" s="153">
        <f t="shared" si="82"/>
        <v>5.624471872893045E-4</v>
      </c>
      <c r="J788" s="122">
        <f t="shared" si="83"/>
        <v>7.4622174836981543</v>
      </c>
      <c r="K788" s="68">
        <f t="shared" si="78"/>
        <v>5.433472117053316E-2</v>
      </c>
      <c r="L788" s="145">
        <f t="shared" si="79"/>
        <v>2.3715969035426415E-2</v>
      </c>
      <c r="M788" s="68">
        <f t="shared" si="80"/>
        <v>0.37498239534986988</v>
      </c>
      <c r="N788" s="80">
        <f t="shared" si="81"/>
        <v>0.38227165093119236</v>
      </c>
    </row>
    <row r="789" spans="6:14" x14ac:dyDescent="0.3">
      <c r="F789" s="127">
        <v>44222</v>
      </c>
      <c r="G789" s="152">
        <v>37.5944</v>
      </c>
      <c r="H789" s="81">
        <f t="shared" si="84"/>
        <v>4.7459921534610877E-3</v>
      </c>
      <c r="I789" s="153">
        <f t="shared" si="82"/>
        <v>5.1697379675813169E-4</v>
      </c>
      <c r="J789" s="122">
        <f t="shared" si="83"/>
        <v>7.5239485745880978</v>
      </c>
      <c r="K789" s="68">
        <f t="shared" ref="K789:K852" si="85">SQRT(250)*SQRT(H789^2)</f>
        <v>7.5040724811122075E-2</v>
      </c>
      <c r="L789" s="145">
        <f t="shared" ref="L789:L852" si="86">SQRT(I789)</f>
        <v>2.273705778587308E-2</v>
      </c>
      <c r="M789" s="68">
        <f t="shared" ref="M789:M852" si="87">L789*SQRT(250)</f>
        <v>0.35950444947111976</v>
      </c>
      <c r="N789" s="80">
        <f t="shared" ref="N789:N852" si="88">$C$12</f>
        <v>0.38227165093119236</v>
      </c>
    </row>
    <row r="790" spans="6:14" x14ac:dyDescent="0.3">
      <c r="F790" s="127">
        <v>44223</v>
      </c>
      <c r="G790" s="152">
        <v>36.517200000000003</v>
      </c>
      <c r="H790" s="81">
        <f t="shared" si="84"/>
        <v>-2.9071720663728751E-2</v>
      </c>
      <c r="I790" s="153">
        <f t="shared" ref="I790:I853" si="89">$C$7+$C$5*(H789^2)+($C$6*(I789))</f>
        <v>4.8327311559291045E-4</v>
      </c>
      <c r="J790" s="122">
        <f t="shared" ref="J790:J853" si="90">-LN(I790)-((H790^2)/I790)</f>
        <v>5.8860936006996978</v>
      </c>
      <c r="K790" s="68">
        <f t="shared" si="85"/>
        <v>0.4596642639878244</v>
      </c>
      <c r="L790" s="145">
        <f t="shared" si="86"/>
        <v>2.1983473692592591E-2</v>
      </c>
      <c r="M790" s="68">
        <f t="shared" si="87"/>
        <v>0.34758923875492409</v>
      </c>
      <c r="N790" s="80">
        <f t="shared" si="88"/>
        <v>0.38227165093119236</v>
      </c>
    </row>
    <row r="791" spans="6:14" x14ac:dyDescent="0.3">
      <c r="F791" s="127">
        <v>44224</v>
      </c>
      <c r="G791" s="152">
        <v>36.547600000000003</v>
      </c>
      <c r="H791" s="81">
        <f t="shared" si="84"/>
        <v>8.3213809534037617E-4</v>
      </c>
      <c r="I791" s="153">
        <f t="shared" si="89"/>
        <v>5.304596355499106E-4</v>
      </c>
      <c r="J791" s="122">
        <f t="shared" si="90"/>
        <v>7.5404613058196386</v>
      </c>
      <c r="K791" s="68">
        <f t="shared" si="85"/>
        <v>1.3157258545349682E-2</v>
      </c>
      <c r="L791" s="145">
        <f t="shared" si="86"/>
        <v>2.3031709349284318E-2</v>
      </c>
      <c r="M791" s="68">
        <f t="shared" si="87"/>
        <v>0.36416329975366496</v>
      </c>
      <c r="N791" s="80">
        <f t="shared" si="88"/>
        <v>0.38227165093119236</v>
      </c>
    </row>
    <row r="792" spans="6:14" x14ac:dyDescent="0.3">
      <c r="F792" s="127">
        <v>44225</v>
      </c>
      <c r="G792" s="152">
        <v>36.037599999999998</v>
      </c>
      <c r="H792" s="81">
        <f t="shared" si="84"/>
        <v>-1.4052682717214365E-2</v>
      </c>
      <c r="I792" s="153">
        <f t="shared" si="89"/>
        <v>4.9161527322541705E-4</v>
      </c>
      <c r="J792" s="122">
        <f t="shared" si="90"/>
        <v>7.2161221749685858</v>
      </c>
      <c r="K792" s="68">
        <f t="shared" si="85"/>
        <v>0.22219242311040632</v>
      </c>
      <c r="L792" s="145">
        <f t="shared" si="86"/>
        <v>2.2172398905518028E-2</v>
      </c>
      <c r="M792" s="68">
        <f t="shared" si="87"/>
        <v>0.3505764086563074</v>
      </c>
      <c r="N792" s="80">
        <f t="shared" si="88"/>
        <v>0.38227165093119236</v>
      </c>
    </row>
    <row r="793" spans="6:14" x14ac:dyDescent="0.3">
      <c r="F793" s="127">
        <v>44228</v>
      </c>
      <c r="G793" s="152">
        <v>36.561399999999999</v>
      </c>
      <c r="H793" s="81">
        <f t="shared" si="84"/>
        <v>1.4430201221472214E-2</v>
      </c>
      <c r="I793" s="153">
        <f t="shared" si="89"/>
        <v>4.7944701587413678E-4</v>
      </c>
      <c r="J793" s="122">
        <f t="shared" si="90"/>
        <v>7.208562842986673</v>
      </c>
      <c r="K793" s="68">
        <f t="shared" si="85"/>
        <v>0.22816151477198021</v>
      </c>
      <c r="L793" s="145">
        <f t="shared" si="86"/>
        <v>2.1896278585050402E-2</v>
      </c>
      <c r="M793" s="68">
        <f t="shared" si="87"/>
        <v>0.34621056305164088</v>
      </c>
      <c r="N793" s="80">
        <f t="shared" si="88"/>
        <v>0.38227165093119236</v>
      </c>
    </row>
    <row r="794" spans="6:14" x14ac:dyDescent="0.3">
      <c r="F794" s="127">
        <v>44229</v>
      </c>
      <c r="G794" s="152">
        <v>38.153599999999997</v>
      </c>
      <c r="H794" s="81">
        <f t="shared" si="84"/>
        <v>4.2627078560262696E-2</v>
      </c>
      <c r="I794" s="153">
        <f t="shared" si="89"/>
        <v>4.7112748590788869E-4</v>
      </c>
      <c r="J794" s="122">
        <f t="shared" si="90"/>
        <v>3.8035322913885006</v>
      </c>
      <c r="K794" s="68">
        <f t="shared" si="85"/>
        <v>0.67399329124680607</v>
      </c>
      <c r="L794" s="145">
        <f t="shared" si="86"/>
        <v>2.1705471335768976E-2</v>
      </c>
      <c r="M794" s="68">
        <f t="shared" si="87"/>
        <v>0.34319363554263671</v>
      </c>
      <c r="N794" s="80">
        <f t="shared" si="88"/>
        <v>0.38227165093119236</v>
      </c>
    </row>
    <row r="795" spans="6:14" x14ac:dyDescent="0.3">
      <c r="F795" s="127">
        <v>44230</v>
      </c>
      <c r="G795" s="152">
        <v>38.4405</v>
      </c>
      <c r="H795" s="81">
        <f t="shared" si="84"/>
        <v>7.4914736719010663E-3</v>
      </c>
      <c r="I795" s="153">
        <f t="shared" si="89"/>
        <v>6.0729165132102341E-4</v>
      </c>
      <c r="J795" s="122">
        <f t="shared" si="90"/>
        <v>7.3140875223845692</v>
      </c>
      <c r="K795" s="68">
        <f t="shared" si="85"/>
        <v>0.1184505991719616</v>
      </c>
      <c r="L795" s="145">
        <f t="shared" si="86"/>
        <v>2.4643288159679977E-2</v>
      </c>
      <c r="M795" s="68">
        <f t="shared" si="87"/>
        <v>0.38964459810223961</v>
      </c>
      <c r="N795" s="80">
        <f t="shared" si="88"/>
        <v>0.38227165093119236</v>
      </c>
    </row>
    <row r="796" spans="6:14" x14ac:dyDescent="0.3">
      <c r="F796" s="127">
        <v>44231</v>
      </c>
      <c r="G796" s="152">
        <v>39.2121</v>
      </c>
      <c r="H796" s="81">
        <f t="shared" si="84"/>
        <v>1.9873781334373595E-2</v>
      </c>
      <c r="I796" s="153">
        <f t="shared" si="89"/>
        <v>5.550694251772048E-4</v>
      </c>
      <c r="J796" s="122">
        <f t="shared" si="90"/>
        <v>6.7848537866780783</v>
      </c>
      <c r="K796" s="68">
        <f t="shared" si="85"/>
        <v>0.31423207368380474</v>
      </c>
      <c r="L796" s="145">
        <f t="shared" si="86"/>
        <v>2.3559911400028753E-2</v>
      </c>
      <c r="M796" s="68">
        <f t="shared" si="87"/>
        <v>0.37251490747928623</v>
      </c>
      <c r="N796" s="80">
        <f t="shared" si="88"/>
        <v>0.38227165093119236</v>
      </c>
    </row>
    <row r="797" spans="6:14" x14ac:dyDescent="0.3">
      <c r="F797" s="127">
        <v>44232</v>
      </c>
      <c r="G797" s="152">
        <v>39.359400000000001</v>
      </c>
      <c r="H797" s="81">
        <f t="shared" si="84"/>
        <v>3.7494555294738099E-3</v>
      </c>
      <c r="I797" s="153">
        <f t="shared" si="89"/>
        <v>5.4529049756047647E-4</v>
      </c>
      <c r="J797" s="122">
        <f t="shared" si="90"/>
        <v>7.4884103642800159</v>
      </c>
      <c r="K797" s="68">
        <f t="shared" si="85"/>
        <v>5.9284097293249155E-2</v>
      </c>
      <c r="L797" s="145">
        <f t="shared" si="86"/>
        <v>2.3351456005150439E-2</v>
      </c>
      <c r="M797" s="68">
        <f t="shared" si="87"/>
        <v>0.36921893828745989</v>
      </c>
      <c r="N797" s="80">
        <f t="shared" si="88"/>
        <v>0.38227165093119236</v>
      </c>
    </row>
    <row r="798" spans="6:14" x14ac:dyDescent="0.3">
      <c r="F798" s="127">
        <v>44235</v>
      </c>
      <c r="G798" s="152">
        <v>39.5227</v>
      </c>
      <c r="H798" s="81">
        <f t="shared" si="84"/>
        <v>4.1403622186057644E-3</v>
      </c>
      <c r="I798" s="153">
        <f t="shared" si="89"/>
        <v>5.0409998576195257E-4</v>
      </c>
      <c r="J798" s="122">
        <f t="shared" si="90"/>
        <v>7.55872957759897</v>
      </c>
      <c r="K798" s="68">
        <f t="shared" si="85"/>
        <v>6.5464874744510987E-2</v>
      </c>
      <c r="L798" s="145">
        <f t="shared" si="86"/>
        <v>2.2452171070120427E-2</v>
      </c>
      <c r="M798" s="68">
        <f t="shared" si="87"/>
        <v>0.35499999498660301</v>
      </c>
      <c r="N798" s="80">
        <f t="shared" si="88"/>
        <v>0.38227165093119236</v>
      </c>
    </row>
    <row r="799" spans="6:14" x14ac:dyDescent="0.3">
      <c r="F799" s="127">
        <v>44236</v>
      </c>
      <c r="G799" s="152">
        <v>39.3506</v>
      </c>
      <c r="H799" s="81">
        <f t="shared" si="84"/>
        <v>-4.3639678604979306E-3</v>
      </c>
      <c r="I799" s="153">
        <f t="shared" si="89"/>
        <v>4.7298683338972095E-4</v>
      </c>
      <c r="J799" s="122">
        <f t="shared" si="90"/>
        <v>7.61617927342414</v>
      </c>
      <c r="K799" s="68">
        <f t="shared" si="85"/>
        <v>6.9000390374727022E-2</v>
      </c>
      <c r="L799" s="145">
        <f t="shared" si="86"/>
        <v>2.1748260468132181E-2</v>
      </c>
      <c r="M799" s="68">
        <f t="shared" si="87"/>
        <v>0.34387019112948747</v>
      </c>
      <c r="N799" s="80">
        <f t="shared" si="88"/>
        <v>0.38227165093119236</v>
      </c>
    </row>
    <row r="800" spans="6:14" x14ac:dyDescent="0.3">
      <c r="F800" s="127">
        <v>44237</v>
      </c>
      <c r="G800" s="152">
        <v>39.345700000000001</v>
      </c>
      <c r="H800" s="81">
        <f t="shared" si="84"/>
        <v>-1.2452936177001386E-4</v>
      </c>
      <c r="I800" s="153">
        <f t="shared" si="89"/>
        <v>4.4944767832544709E-4</v>
      </c>
      <c r="J800" s="122">
        <f t="shared" si="90"/>
        <v>7.707456606950652</v>
      </c>
      <c r="K800" s="68">
        <f t="shared" si="85"/>
        <v>1.9689820938017053E-3</v>
      </c>
      <c r="L800" s="145">
        <f t="shared" si="86"/>
        <v>2.1200181091807851E-2</v>
      </c>
      <c r="M800" s="68">
        <f t="shared" si="87"/>
        <v>0.33520429529074025</v>
      </c>
      <c r="N800" s="80">
        <f t="shared" si="88"/>
        <v>0.38227165093119236</v>
      </c>
    </row>
    <row r="801" spans="6:14" x14ac:dyDescent="0.3">
      <c r="F801" s="127">
        <v>44238</v>
      </c>
      <c r="G801" s="152">
        <v>39.305500000000002</v>
      </c>
      <c r="H801" s="81">
        <f t="shared" si="84"/>
        <v>-1.0222349690946805E-3</v>
      </c>
      <c r="I801" s="153">
        <f t="shared" si="89"/>
        <v>4.2982584275274812E-4</v>
      </c>
      <c r="J801" s="122">
        <f t="shared" si="90"/>
        <v>7.7496993139124735</v>
      </c>
      <c r="K801" s="68">
        <f t="shared" si="85"/>
        <v>1.616295403105511E-2</v>
      </c>
      <c r="L801" s="145">
        <f t="shared" si="86"/>
        <v>2.0732241623923547E-2</v>
      </c>
      <c r="M801" s="68">
        <f t="shared" si="87"/>
        <v>0.32780552266273216</v>
      </c>
      <c r="N801" s="80">
        <f t="shared" si="88"/>
        <v>0.38227165093119236</v>
      </c>
    </row>
    <row r="802" spans="6:14" x14ac:dyDescent="0.3">
      <c r="F802" s="127">
        <v>44239</v>
      </c>
      <c r="G802" s="152">
        <v>39.577599999999997</v>
      </c>
      <c r="H802" s="81">
        <f t="shared" si="84"/>
        <v>6.8988434580796853E-3</v>
      </c>
      <c r="I802" s="153">
        <f t="shared" si="89"/>
        <v>4.1496558629513819E-4</v>
      </c>
      <c r="J802" s="122">
        <f t="shared" si="90"/>
        <v>7.6726210185265238</v>
      </c>
      <c r="K802" s="68">
        <f t="shared" si="85"/>
        <v>0.10908029274242079</v>
      </c>
      <c r="L802" s="145">
        <f t="shared" si="86"/>
        <v>2.0370704118786328E-2</v>
      </c>
      <c r="M802" s="68">
        <f t="shared" si="87"/>
        <v>0.32208911278368996</v>
      </c>
      <c r="N802" s="80">
        <f t="shared" si="88"/>
        <v>0.38227165093119236</v>
      </c>
    </row>
    <row r="803" spans="6:14" x14ac:dyDescent="0.3">
      <c r="F803" s="127">
        <v>44243</v>
      </c>
      <c r="G803" s="152">
        <v>39.276000000000003</v>
      </c>
      <c r="H803" s="81">
        <f t="shared" si="84"/>
        <v>-7.6496563437030785E-3</v>
      </c>
      <c r="I803" s="153">
        <f t="shared" si="89"/>
        <v>4.0776547764184126E-4</v>
      </c>
      <c r="J803" s="122">
        <f t="shared" si="90"/>
        <v>7.6613112560748817</v>
      </c>
      <c r="K803" s="68">
        <f t="shared" si="85"/>
        <v>0.12095168681828786</v>
      </c>
      <c r="L803" s="145">
        <f t="shared" si="86"/>
        <v>2.0193203748831965E-2</v>
      </c>
      <c r="M803" s="68">
        <f t="shared" si="87"/>
        <v>0.31928258551079847</v>
      </c>
      <c r="N803" s="80">
        <f t="shared" si="88"/>
        <v>0.38227165093119236</v>
      </c>
    </row>
    <row r="804" spans="6:14" x14ac:dyDescent="0.3">
      <c r="F804" s="127">
        <v>44244</v>
      </c>
      <c r="G804" s="152">
        <v>39.1875</v>
      </c>
      <c r="H804" s="81">
        <f t="shared" si="84"/>
        <v>-2.2558269139043761E-3</v>
      </c>
      <c r="I804" s="153">
        <f t="shared" si="89"/>
        <v>4.0324666826316655E-4</v>
      </c>
      <c r="J804" s="122">
        <f t="shared" si="90"/>
        <v>7.8033426435389517</v>
      </c>
      <c r="K804" s="68">
        <f t="shared" si="85"/>
        <v>3.566775527523193E-2</v>
      </c>
      <c r="L804" s="145">
        <f t="shared" si="86"/>
        <v>2.0081002670762398E-2</v>
      </c>
      <c r="M804" s="68">
        <f t="shared" si="87"/>
        <v>0.31750853069766743</v>
      </c>
      <c r="N804" s="80">
        <f t="shared" si="88"/>
        <v>0.38227165093119236</v>
      </c>
    </row>
    <row r="805" spans="6:14" x14ac:dyDescent="0.3">
      <c r="F805" s="127">
        <v>44245</v>
      </c>
      <c r="G805" s="152">
        <v>39.399799999999999</v>
      </c>
      <c r="H805" s="81">
        <f t="shared" si="84"/>
        <v>5.4029217557330176E-3</v>
      </c>
      <c r="I805" s="153">
        <f t="shared" si="89"/>
        <v>3.9507097457737705E-4</v>
      </c>
      <c r="J805" s="122">
        <f t="shared" si="90"/>
        <v>7.7625557109613466</v>
      </c>
      <c r="K805" s="68">
        <f t="shared" si="85"/>
        <v>8.5427693838961191E-2</v>
      </c>
      <c r="L805" s="145">
        <f t="shared" si="86"/>
        <v>1.9876392393424341E-2</v>
      </c>
      <c r="M805" s="68">
        <f t="shared" si="87"/>
        <v>0.31427335815233248</v>
      </c>
      <c r="N805" s="80">
        <f t="shared" si="88"/>
        <v>0.38227165093119236</v>
      </c>
    </row>
    <row r="806" spans="6:14" x14ac:dyDescent="0.3">
      <c r="F806" s="127">
        <v>44246</v>
      </c>
      <c r="G806" s="152">
        <v>39.933399999999999</v>
      </c>
      <c r="H806" s="81">
        <f t="shared" si="84"/>
        <v>1.3452326312055085E-2</v>
      </c>
      <c r="I806" s="153">
        <f t="shared" si="89"/>
        <v>3.9097617887946611E-4</v>
      </c>
      <c r="J806" s="122">
        <f t="shared" si="90"/>
        <v>7.3840094249031774</v>
      </c>
      <c r="K806" s="68">
        <f t="shared" si="85"/>
        <v>0.21269995486953538</v>
      </c>
      <c r="L806" s="145">
        <f t="shared" si="86"/>
        <v>1.9773117581187497E-2</v>
      </c>
      <c r="M806" s="68">
        <f t="shared" si="87"/>
        <v>0.3126404399943592</v>
      </c>
      <c r="N806" s="80">
        <f t="shared" si="88"/>
        <v>0.38227165093119236</v>
      </c>
    </row>
    <row r="807" spans="6:14" x14ac:dyDescent="0.3">
      <c r="F807" s="127">
        <v>44249</v>
      </c>
      <c r="G807" s="152">
        <v>39.933399999999999</v>
      </c>
      <c r="H807" s="81">
        <f t="shared" si="84"/>
        <v>1.0000000000000001E-5</v>
      </c>
      <c r="I807" s="153">
        <f t="shared" si="89"/>
        <v>4.0129943599148817E-4</v>
      </c>
      <c r="J807" s="122">
        <f t="shared" si="90"/>
        <v>7.8208024369554634</v>
      </c>
      <c r="K807" s="68">
        <f t="shared" si="85"/>
        <v>1.5811388300841897E-4</v>
      </c>
      <c r="L807" s="145">
        <f t="shared" si="86"/>
        <v>2.0032459559212599E-2</v>
      </c>
      <c r="M807" s="68">
        <f t="shared" si="87"/>
        <v>0.31674099671162248</v>
      </c>
      <c r="N807" s="80">
        <f t="shared" si="88"/>
        <v>0.38227165093119236</v>
      </c>
    </row>
    <row r="808" spans="6:14" x14ac:dyDescent="0.3">
      <c r="F808" s="127">
        <v>44250</v>
      </c>
      <c r="G808" s="152">
        <v>39.829300000000003</v>
      </c>
      <c r="H808" s="81">
        <f t="shared" si="84"/>
        <v>-2.6102441142541659E-3</v>
      </c>
      <c r="I808" s="153">
        <f t="shared" si="89"/>
        <v>3.9313649311421438E-4</v>
      </c>
      <c r="J808" s="122">
        <f t="shared" si="90"/>
        <v>7.8240228844753013</v>
      </c>
      <c r="K808" s="68">
        <f t="shared" si="85"/>
        <v>4.1271583250459737E-2</v>
      </c>
      <c r="L808" s="145">
        <f t="shared" si="86"/>
        <v>1.9827669886151887E-2</v>
      </c>
      <c r="M808" s="68">
        <f t="shared" si="87"/>
        <v>0.3135029876708571</v>
      </c>
      <c r="N808" s="80">
        <f t="shared" si="88"/>
        <v>0.38227165093119236</v>
      </c>
    </row>
    <row r="809" spans="6:14" x14ac:dyDescent="0.3">
      <c r="F809" s="127">
        <v>44251</v>
      </c>
      <c r="G809" s="152">
        <v>40.388500000000001</v>
      </c>
      <c r="H809" s="81">
        <f t="shared" si="84"/>
        <v>1.394226863359694E-2</v>
      </c>
      <c r="I809" s="153">
        <f t="shared" si="89"/>
        <v>3.8751998493765695E-4</v>
      </c>
      <c r="J809" s="122">
        <f t="shared" si="90"/>
        <v>7.3541255110373704</v>
      </c>
      <c r="K809" s="68">
        <f t="shared" si="85"/>
        <v>0.22044662316044958</v>
      </c>
      <c r="L809" s="145">
        <f t="shared" si="86"/>
        <v>1.9685527296408826E-2</v>
      </c>
      <c r="M809" s="68">
        <f t="shared" si="87"/>
        <v>0.31125551599034229</v>
      </c>
      <c r="N809" s="80">
        <f t="shared" si="88"/>
        <v>0.38227165093119236</v>
      </c>
    </row>
    <row r="810" spans="6:14" x14ac:dyDescent="0.3">
      <c r="F810" s="127">
        <v>44252</v>
      </c>
      <c r="G810" s="152">
        <v>39.393900000000002</v>
      </c>
      <c r="H810" s="81">
        <f t="shared" si="84"/>
        <v>-2.4934108997622415E-2</v>
      </c>
      <c r="I810" s="153">
        <f t="shared" si="89"/>
        <v>3.9985472575212793E-4</v>
      </c>
      <c r="J810" s="122">
        <f t="shared" si="90"/>
        <v>6.269570088451645</v>
      </c>
      <c r="K810" s="68">
        <f t="shared" si="85"/>
        <v>0.3942428792969237</v>
      </c>
      <c r="L810" s="145">
        <f t="shared" si="86"/>
        <v>1.9996367813983815E-2</v>
      </c>
      <c r="M810" s="68">
        <f t="shared" si="87"/>
        <v>0.31617033611335515</v>
      </c>
      <c r="N810" s="80">
        <f t="shared" si="88"/>
        <v>0.38227165093119236</v>
      </c>
    </row>
    <row r="811" spans="6:14" x14ac:dyDescent="0.3">
      <c r="F811" s="127">
        <v>44253</v>
      </c>
      <c r="G811" s="152">
        <v>40.081899999999997</v>
      </c>
      <c r="H811" s="81">
        <f t="shared" si="84"/>
        <v>1.7313878859991565E-2</v>
      </c>
      <c r="I811" s="153">
        <f t="shared" si="89"/>
        <v>4.4710387152329989E-4</v>
      </c>
      <c r="J811" s="122">
        <f t="shared" si="90"/>
        <v>7.042248120532915</v>
      </c>
      <c r="K811" s="68">
        <f t="shared" si="85"/>
        <v>0.27375646164906448</v>
      </c>
      <c r="L811" s="145">
        <f t="shared" si="86"/>
        <v>2.1144830846410192E-2</v>
      </c>
      <c r="M811" s="68">
        <f t="shared" si="87"/>
        <v>0.33432913106821094</v>
      </c>
      <c r="N811" s="80">
        <f t="shared" si="88"/>
        <v>0.38227165093119236</v>
      </c>
    </row>
    <row r="812" spans="6:14" x14ac:dyDescent="0.3">
      <c r="F812" s="127">
        <v>44256</v>
      </c>
      <c r="G812" s="152">
        <v>41.080399999999997</v>
      </c>
      <c r="H812" s="81">
        <f t="shared" si="84"/>
        <v>2.4606261268657358E-2</v>
      </c>
      <c r="I812" s="153">
        <f t="shared" si="89"/>
        <v>4.5459083533234306E-4</v>
      </c>
      <c r="J812" s="122">
        <f t="shared" si="90"/>
        <v>6.3642159741894471</v>
      </c>
      <c r="K812" s="68">
        <f t="shared" si="85"/>
        <v>0.38905915155070803</v>
      </c>
      <c r="L812" s="145">
        <f t="shared" si="86"/>
        <v>2.1321135882788774E-2</v>
      </c>
      <c r="M812" s="68">
        <f t="shared" si="87"/>
        <v>0.33711675845778677</v>
      </c>
      <c r="N812" s="80">
        <f t="shared" si="88"/>
        <v>0.38227165093119236</v>
      </c>
    </row>
    <row r="813" spans="6:14" x14ac:dyDescent="0.3">
      <c r="F813" s="127">
        <v>44257</v>
      </c>
      <c r="G813" s="152">
        <v>40.892600000000002</v>
      </c>
      <c r="H813" s="81">
        <f t="shared" si="84"/>
        <v>-4.5820045275386471E-3</v>
      </c>
      <c r="I813" s="153">
        <f t="shared" si="89"/>
        <v>4.8737306199700018E-4</v>
      </c>
      <c r="J813" s="122">
        <f t="shared" si="90"/>
        <v>7.5834032847211859</v>
      </c>
      <c r="K813" s="68">
        <f t="shared" si="85"/>
        <v>7.2447852781129168E-2</v>
      </c>
      <c r="L813" s="145">
        <f t="shared" si="86"/>
        <v>2.2076527398959288E-2</v>
      </c>
      <c r="M813" s="68">
        <f t="shared" si="87"/>
        <v>0.34906054703912048</v>
      </c>
      <c r="N813" s="80">
        <f t="shared" si="88"/>
        <v>0.38227165093119236</v>
      </c>
    </row>
    <row r="814" spans="6:14" x14ac:dyDescent="0.3">
      <c r="F814" s="127">
        <v>44258</v>
      </c>
      <c r="G814" s="152">
        <v>41.332000000000001</v>
      </c>
      <c r="H814" s="81">
        <f t="shared" si="84"/>
        <v>1.0687900768350182E-2</v>
      </c>
      <c r="I814" s="153">
        <f t="shared" si="89"/>
        <v>4.605824638315583E-4</v>
      </c>
      <c r="J814" s="122">
        <f t="shared" si="90"/>
        <v>7.435003941052222</v>
      </c>
      <c r="K814" s="68">
        <f t="shared" si="85"/>
        <v>0.16899054916925119</v>
      </c>
      <c r="L814" s="145">
        <f t="shared" si="86"/>
        <v>2.1461185051892134E-2</v>
      </c>
      <c r="M814" s="68">
        <f t="shared" si="87"/>
        <v>0.33933113025169026</v>
      </c>
      <c r="N814" s="80">
        <f t="shared" si="88"/>
        <v>0.38227165093119236</v>
      </c>
    </row>
    <row r="815" spans="6:14" x14ac:dyDescent="0.3">
      <c r="F815" s="127">
        <v>44259</v>
      </c>
      <c r="G815" s="152">
        <v>40.936900000000001</v>
      </c>
      <c r="H815" s="81">
        <f t="shared" si="84"/>
        <v>-9.6051615525947383E-3</v>
      </c>
      <c r="I815" s="153">
        <f t="shared" si="89"/>
        <v>4.4842703251773942E-4</v>
      </c>
      <c r="J815" s="122">
        <f t="shared" si="90"/>
        <v>7.5040251377314995</v>
      </c>
      <c r="K815" s="68">
        <f t="shared" si="85"/>
        <v>0.15187093900039284</v>
      </c>
      <c r="L815" s="145">
        <f t="shared" si="86"/>
        <v>2.1176095780802925E-2</v>
      </c>
      <c r="M815" s="68">
        <f t="shared" si="87"/>
        <v>0.33482347308609478</v>
      </c>
      <c r="N815" s="80">
        <f t="shared" si="88"/>
        <v>0.38227165093119236</v>
      </c>
    </row>
    <row r="816" spans="6:14" x14ac:dyDescent="0.3">
      <c r="F816" s="127">
        <v>44260</v>
      </c>
      <c r="G816" s="152">
        <v>42.197800000000001</v>
      </c>
      <c r="H816" s="81">
        <f t="shared" si="84"/>
        <v>3.0336230182074181E-2</v>
      </c>
      <c r="I816" s="153">
        <f t="shared" si="89"/>
        <v>4.372186519527378E-4</v>
      </c>
      <c r="J816" s="122">
        <f t="shared" si="90"/>
        <v>5.6302107134973012</v>
      </c>
      <c r="K816" s="68">
        <f t="shared" si="85"/>
        <v>0.47965791499249455</v>
      </c>
      <c r="L816" s="145">
        <f t="shared" si="86"/>
        <v>2.0909774077037223E-2</v>
      </c>
      <c r="M816" s="68">
        <f t="shared" si="87"/>
        <v>0.33061255721491351</v>
      </c>
      <c r="N816" s="80">
        <f t="shared" si="88"/>
        <v>0.38227165093119236</v>
      </c>
    </row>
    <row r="817" spans="6:14" x14ac:dyDescent="0.3">
      <c r="F817" s="127">
        <v>44263</v>
      </c>
      <c r="G817" s="152">
        <v>42.079000000000001</v>
      </c>
      <c r="H817" s="81">
        <f t="shared" si="84"/>
        <v>-2.8192830930629403E-3</v>
      </c>
      <c r="I817" s="153">
        <f t="shared" si="89"/>
        <v>5.020210257028453E-4</v>
      </c>
      <c r="J817" s="122">
        <f t="shared" si="90"/>
        <v>7.5810358376204485</v>
      </c>
      <c r="K817" s="68">
        <f t="shared" si="85"/>
        <v>4.4576779714416731E-2</v>
      </c>
      <c r="L817" s="145">
        <f t="shared" si="86"/>
        <v>2.2405825709016957E-2</v>
      </c>
      <c r="M817" s="68">
        <f t="shared" si="87"/>
        <v>0.35426721048625331</v>
      </c>
      <c r="N817" s="80">
        <f t="shared" si="88"/>
        <v>0.38227165093119236</v>
      </c>
    </row>
    <row r="818" spans="6:14" x14ac:dyDescent="0.3">
      <c r="F818" s="127">
        <v>44264</v>
      </c>
      <c r="G818" s="152">
        <v>42.761000000000003</v>
      </c>
      <c r="H818" s="81">
        <f t="shared" si="84"/>
        <v>1.6077668337239486E-2</v>
      </c>
      <c r="I818" s="153">
        <f t="shared" si="89"/>
        <v>4.7058832378179502E-4</v>
      </c>
      <c r="J818" s="122">
        <f t="shared" si="90"/>
        <v>7.1122327308896391</v>
      </c>
      <c r="K818" s="68">
        <f t="shared" si="85"/>
        <v>0.25421025705224459</v>
      </c>
      <c r="L818" s="145">
        <f t="shared" si="86"/>
        <v>2.1693047821405711E-2</v>
      </c>
      <c r="M818" s="68">
        <f t="shared" si="87"/>
        <v>0.34299720253297805</v>
      </c>
      <c r="N818" s="80">
        <f t="shared" si="88"/>
        <v>0.38227165093119236</v>
      </c>
    </row>
    <row r="819" spans="6:14" x14ac:dyDescent="0.3">
      <c r="F819" s="127">
        <v>44265</v>
      </c>
      <c r="G819" s="152">
        <v>43.349699999999999</v>
      </c>
      <c r="H819" s="81">
        <f t="shared" si="84"/>
        <v>1.3673310561615318E-2</v>
      </c>
      <c r="I819" s="153">
        <f t="shared" si="89"/>
        <v>4.6882920744456969E-4</v>
      </c>
      <c r="J819" s="122">
        <f t="shared" si="90"/>
        <v>7.2664926368464435</v>
      </c>
      <c r="K819" s="68">
        <f t="shared" si="85"/>
        <v>0.21619402264770238</v>
      </c>
      <c r="L819" s="145">
        <f t="shared" si="86"/>
        <v>2.1652464234921846E-2</v>
      </c>
      <c r="M819" s="68">
        <f t="shared" si="87"/>
        <v>0.34235551968844086</v>
      </c>
      <c r="N819" s="80">
        <f t="shared" si="88"/>
        <v>0.38227165093119236</v>
      </c>
    </row>
    <row r="820" spans="6:14" x14ac:dyDescent="0.3">
      <c r="F820" s="127">
        <v>44266</v>
      </c>
      <c r="G820" s="152">
        <v>43.814599999999999</v>
      </c>
      <c r="H820" s="81">
        <f t="shared" si="84"/>
        <v>1.0667312385141016E-2</v>
      </c>
      <c r="I820" s="153">
        <f t="shared" si="89"/>
        <v>4.6115281727810673E-4</v>
      </c>
      <c r="J820" s="122">
        <f t="shared" si="90"/>
        <v>7.4350265342317883</v>
      </c>
      <c r="K820" s="68">
        <f t="shared" si="85"/>
        <v>0.16866501824784452</v>
      </c>
      <c r="L820" s="145">
        <f t="shared" si="86"/>
        <v>2.1474468963820891E-2</v>
      </c>
      <c r="M820" s="68">
        <f t="shared" si="87"/>
        <v>0.33954116734135004</v>
      </c>
      <c r="N820" s="80">
        <f t="shared" si="88"/>
        <v>0.38227165093119236</v>
      </c>
    </row>
    <row r="821" spans="6:14" x14ac:dyDescent="0.3">
      <c r="F821" s="127">
        <v>44267</v>
      </c>
      <c r="G821" s="152">
        <v>43.913800000000002</v>
      </c>
      <c r="H821" s="81">
        <f t="shared" si="84"/>
        <v>2.2615263080115085E-3</v>
      </c>
      <c r="I821" s="153">
        <f t="shared" si="89"/>
        <v>4.4882268637644898E-4</v>
      </c>
      <c r="J821" s="122">
        <f t="shared" si="90"/>
        <v>7.69748728458194</v>
      </c>
      <c r="K821" s="68">
        <f t="shared" si="85"/>
        <v>3.5757870608539334E-2</v>
      </c>
      <c r="L821" s="145">
        <f t="shared" si="86"/>
        <v>2.118543571363235E-2</v>
      </c>
      <c r="M821" s="68">
        <f t="shared" si="87"/>
        <v>0.33497115039076464</v>
      </c>
      <c r="N821" s="80">
        <f t="shared" si="88"/>
        <v>0.38227165093119236</v>
      </c>
    </row>
    <row r="822" spans="6:14" x14ac:dyDescent="0.3">
      <c r="F822" s="127">
        <v>44270</v>
      </c>
      <c r="G822" s="152">
        <v>44.150599999999997</v>
      </c>
      <c r="H822" s="81">
        <f t="shared" si="84"/>
        <v>5.3778955110681389E-3</v>
      </c>
      <c r="I822" s="153">
        <f t="shared" si="89"/>
        <v>4.2980125723481998E-4</v>
      </c>
      <c r="J822" s="122">
        <f t="shared" si="90"/>
        <v>7.6848966399253644</v>
      </c>
      <c r="K822" s="68">
        <f t="shared" si="85"/>
        <v>8.503199416685292E-2</v>
      </c>
      <c r="L822" s="145">
        <f t="shared" si="86"/>
        <v>2.073164868588169E-2</v>
      </c>
      <c r="M822" s="68">
        <f t="shared" si="87"/>
        <v>0.32779614748911401</v>
      </c>
      <c r="N822" s="80">
        <f t="shared" si="88"/>
        <v>0.38227165093119236</v>
      </c>
    </row>
    <row r="823" spans="6:14" x14ac:dyDescent="0.3">
      <c r="F823" s="127">
        <v>44271</v>
      </c>
      <c r="G823" s="152">
        <v>44.041600000000003</v>
      </c>
      <c r="H823" s="81">
        <f t="shared" si="84"/>
        <v>-2.4718751885239444E-3</v>
      </c>
      <c r="I823" s="153">
        <f t="shared" si="89"/>
        <v>4.1741605247923568E-4</v>
      </c>
      <c r="J823" s="122">
        <f t="shared" si="90"/>
        <v>7.766789032078159</v>
      </c>
      <c r="K823" s="68">
        <f t="shared" si="85"/>
        <v>3.908377843696885E-2</v>
      </c>
      <c r="L823" s="145">
        <f t="shared" si="86"/>
        <v>2.0430762405726215E-2</v>
      </c>
      <c r="M823" s="68">
        <f t="shared" si="87"/>
        <v>0.32303871767917991</v>
      </c>
      <c r="N823" s="80">
        <f t="shared" si="88"/>
        <v>0.38227165093119236</v>
      </c>
    </row>
    <row r="824" spans="6:14" x14ac:dyDescent="0.3">
      <c r="F824" s="127">
        <v>44272</v>
      </c>
      <c r="G824" s="152">
        <v>45.129600000000003</v>
      </c>
      <c r="H824" s="81">
        <f t="shared" si="84"/>
        <v>2.4403708712707622E-2</v>
      </c>
      <c r="I824" s="153">
        <f t="shared" si="89"/>
        <v>4.059582302207576E-4</v>
      </c>
      <c r="J824" s="122">
        <f t="shared" si="90"/>
        <v>6.3422596069805373</v>
      </c>
      <c r="K824" s="68">
        <f t="shared" si="85"/>
        <v>0.38585651443725877</v>
      </c>
      <c r="L824" s="145">
        <f t="shared" si="86"/>
        <v>2.0148405153280931E-2</v>
      </c>
      <c r="M824" s="68">
        <f t="shared" si="87"/>
        <v>0.31857425752120866</v>
      </c>
      <c r="N824" s="80">
        <f t="shared" si="88"/>
        <v>0.38227165093119236</v>
      </c>
    </row>
    <row r="825" spans="6:14" x14ac:dyDescent="0.3">
      <c r="F825" s="127">
        <v>44273</v>
      </c>
      <c r="G825" s="152">
        <v>43.562899999999999</v>
      </c>
      <c r="H825" s="81">
        <f t="shared" si="84"/>
        <v>-3.5332479827728518E-2</v>
      </c>
      <c r="I825" s="153">
        <f t="shared" si="89"/>
        <v>4.4943670554839087E-4</v>
      </c>
      <c r="J825" s="122">
        <f t="shared" si="90"/>
        <v>4.9298515837312511</v>
      </c>
      <c r="K825" s="68">
        <f t="shared" si="85"/>
        <v>0.55865555818787893</v>
      </c>
      <c r="L825" s="145">
        <f t="shared" si="86"/>
        <v>2.119992230052721E-2</v>
      </c>
      <c r="M825" s="68">
        <f t="shared" si="87"/>
        <v>0.33520020344131313</v>
      </c>
      <c r="N825" s="80">
        <f t="shared" si="88"/>
        <v>0.38227165093119236</v>
      </c>
    </row>
    <row r="826" spans="6:14" x14ac:dyDescent="0.3">
      <c r="F826" s="127">
        <v>44274</v>
      </c>
      <c r="G826" s="152">
        <v>43.325099999999999</v>
      </c>
      <c r="H826" s="81">
        <f t="shared" si="84"/>
        <v>-5.4737269528695081E-3</v>
      </c>
      <c r="I826" s="153">
        <f t="shared" si="89"/>
        <v>5.4039229958545475E-4</v>
      </c>
      <c r="J826" s="122">
        <f t="shared" si="90"/>
        <v>7.467770875583903</v>
      </c>
      <c r="K826" s="68">
        <f t="shared" si="85"/>
        <v>8.6547222304603905E-2</v>
      </c>
      <c r="L826" s="145">
        <f t="shared" si="86"/>
        <v>2.324633948787324E-2</v>
      </c>
      <c r="M826" s="68">
        <f t="shared" si="87"/>
        <v>0.36755690021595794</v>
      </c>
      <c r="N826" s="80">
        <f t="shared" si="88"/>
        <v>0.38227165093119236</v>
      </c>
    </row>
    <row r="827" spans="6:14" x14ac:dyDescent="0.3">
      <c r="F827" s="127">
        <v>44277</v>
      </c>
      <c r="G827" s="152">
        <v>43.186599999999999</v>
      </c>
      <c r="H827" s="81">
        <f t="shared" si="84"/>
        <v>-3.2018817876816553E-3</v>
      </c>
      <c r="I827" s="153">
        <f t="shared" si="89"/>
        <v>5.0177629753286206E-4</v>
      </c>
      <c r="J827" s="122">
        <f t="shared" si="90"/>
        <v>7.576924650950021</v>
      </c>
      <c r="K827" s="68">
        <f t="shared" si="85"/>
        <v>5.0626196238428463E-2</v>
      </c>
      <c r="L827" s="145">
        <f t="shared" si="86"/>
        <v>2.2400363781261725E-2</v>
      </c>
      <c r="M827" s="68">
        <f t="shared" si="87"/>
        <v>0.35418084982564418</v>
      </c>
      <c r="N827" s="80">
        <f t="shared" si="88"/>
        <v>0.38227165093119236</v>
      </c>
    </row>
    <row r="828" spans="6:14" x14ac:dyDescent="0.3">
      <c r="F828" s="127">
        <v>44278</v>
      </c>
      <c r="G828" s="152">
        <v>42.395400000000002</v>
      </c>
      <c r="H828" s="81">
        <f t="shared" si="84"/>
        <v>-1.8490396161157132E-2</v>
      </c>
      <c r="I828" s="153">
        <f t="shared" si="89"/>
        <v>4.7060589624837675E-4</v>
      </c>
      <c r="J828" s="122">
        <f t="shared" si="90"/>
        <v>6.934990473534679</v>
      </c>
      <c r="K828" s="68">
        <f t="shared" si="85"/>
        <v>0.29235883354045178</v>
      </c>
      <c r="L828" s="145">
        <f t="shared" si="86"/>
        <v>2.1693452842928826E-2</v>
      </c>
      <c r="M828" s="68">
        <f t="shared" si="87"/>
        <v>0.34300360648555023</v>
      </c>
      <c r="N828" s="80">
        <f t="shared" si="88"/>
        <v>0.38227165093119236</v>
      </c>
    </row>
    <row r="829" spans="6:14" x14ac:dyDescent="0.3">
      <c r="F829" s="127">
        <v>44279</v>
      </c>
      <c r="G829" s="152">
        <v>42.6922</v>
      </c>
      <c r="H829" s="81">
        <f t="shared" si="84"/>
        <v>6.9763679728464534E-3</v>
      </c>
      <c r="I829" s="153">
        <f t="shared" si="89"/>
        <v>4.7623008523989393E-4</v>
      </c>
      <c r="J829" s="122">
        <f t="shared" si="90"/>
        <v>7.547411557691265</v>
      </c>
      <c r="K829" s="68">
        <f t="shared" si="85"/>
        <v>0.1103060629482325</v>
      </c>
      <c r="L829" s="145">
        <f t="shared" si="86"/>
        <v>2.1822696562063405E-2</v>
      </c>
      <c r="M829" s="68">
        <f t="shared" si="87"/>
        <v>0.34504712911423202</v>
      </c>
      <c r="N829" s="80">
        <f t="shared" si="88"/>
        <v>0.38227165093119236</v>
      </c>
    </row>
    <row r="830" spans="6:14" x14ac:dyDescent="0.3">
      <c r="F830" s="127">
        <v>44280</v>
      </c>
      <c r="G830" s="152">
        <v>42.514299999999999</v>
      </c>
      <c r="H830" s="81">
        <f t="shared" si="84"/>
        <v>-4.1757438341213397E-3</v>
      </c>
      <c r="I830" s="153">
        <f t="shared" si="89"/>
        <v>4.5454306215079955E-4</v>
      </c>
      <c r="J830" s="122">
        <f t="shared" si="90"/>
        <v>7.6578566602729454</v>
      </c>
      <c r="K830" s="68">
        <f t="shared" si="85"/>
        <v>6.6024307206138833E-2</v>
      </c>
      <c r="L830" s="145">
        <f t="shared" si="86"/>
        <v>2.1320015528859249E-2</v>
      </c>
      <c r="M830" s="68">
        <f t="shared" si="87"/>
        <v>0.33709904410677266</v>
      </c>
      <c r="N830" s="80">
        <f t="shared" si="88"/>
        <v>0.38227165093119236</v>
      </c>
    </row>
    <row r="831" spans="6:14" x14ac:dyDescent="0.3">
      <c r="F831" s="127">
        <v>44281</v>
      </c>
      <c r="G831" s="152">
        <v>43.997300000000003</v>
      </c>
      <c r="H831" s="81">
        <f t="shared" si="84"/>
        <v>3.4287778474000281E-2</v>
      </c>
      <c r="I831" s="153">
        <f t="shared" si="89"/>
        <v>4.3525152409707249E-4</v>
      </c>
      <c r="J831" s="122">
        <f t="shared" si="90"/>
        <v>5.0385005822811326</v>
      </c>
      <c r="K831" s="68">
        <f t="shared" si="85"/>
        <v>0.54213737942566664</v>
      </c>
      <c r="L831" s="145">
        <f t="shared" si="86"/>
        <v>2.086268257192906E-2</v>
      </c>
      <c r="M831" s="68">
        <f t="shared" si="87"/>
        <v>0.32986797514197724</v>
      </c>
      <c r="N831" s="80">
        <f t="shared" si="88"/>
        <v>0.38227165093119236</v>
      </c>
    </row>
    <row r="832" spans="6:14" x14ac:dyDescent="0.3">
      <c r="F832" s="127">
        <v>44284</v>
      </c>
      <c r="G832" s="152">
        <v>43.612099999999998</v>
      </c>
      <c r="H832" s="81">
        <f t="shared" si="84"/>
        <v>-8.793633610670858E-3</v>
      </c>
      <c r="I832" s="153">
        <f t="shared" si="89"/>
        <v>5.2314117536232771E-4</v>
      </c>
      <c r="J832" s="122">
        <f t="shared" si="90"/>
        <v>7.4078444273852355</v>
      </c>
      <c r="K832" s="68">
        <f t="shared" si="85"/>
        <v>0.13903955559365128</v>
      </c>
      <c r="L832" s="145">
        <f t="shared" si="86"/>
        <v>2.2872279627582551E-2</v>
      </c>
      <c r="M832" s="68">
        <f t="shared" si="87"/>
        <v>0.3616424945171432</v>
      </c>
      <c r="N832" s="80">
        <f t="shared" si="88"/>
        <v>0.38227165093119236</v>
      </c>
    </row>
    <row r="833" spans="6:14" x14ac:dyDescent="0.3">
      <c r="F833" s="127">
        <v>44285</v>
      </c>
      <c r="G833" s="152">
        <v>43.799799999999998</v>
      </c>
      <c r="H833" s="81">
        <f t="shared" si="84"/>
        <v>4.2946163735277775E-3</v>
      </c>
      <c r="I833" s="153">
        <f t="shared" si="89"/>
        <v>4.9282678248875752E-4</v>
      </c>
      <c r="J833" s="122">
        <f t="shared" si="90"/>
        <v>7.577928433814936</v>
      </c>
      <c r="K833" s="68">
        <f t="shared" si="85"/>
        <v>6.7903847085001148E-2</v>
      </c>
      <c r="L833" s="145">
        <f t="shared" si="86"/>
        <v>2.2199702306309368E-2</v>
      </c>
      <c r="M833" s="68">
        <f t="shared" si="87"/>
        <v>0.35100811332815279</v>
      </c>
      <c r="N833" s="80">
        <f t="shared" si="88"/>
        <v>0.38227165093119236</v>
      </c>
    </row>
    <row r="834" spans="6:14" x14ac:dyDescent="0.3">
      <c r="F834" s="127">
        <v>44286</v>
      </c>
      <c r="G834" s="152">
        <v>43.581600000000002</v>
      </c>
      <c r="H834" s="81">
        <f t="shared" si="84"/>
        <v>-4.9942082303697215E-3</v>
      </c>
      <c r="I834" s="153">
        <f t="shared" si="89"/>
        <v>4.6451212917805881E-4</v>
      </c>
      <c r="J834" s="122">
        <f t="shared" si="90"/>
        <v>7.6208275926313744</v>
      </c>
      <c r="K834" s="68">
        <f t="shared" si="85"/>
        <v>7.8965365585636119E-2</v>
      </c>
      <c r="L834" s="145">
        <f t="shared" si="86"/>
        <v>2.1552543450322953E-2</v>
      </c>
      <c r="M834" s="68">
        <f t="shared" si="87"/>
        <v>0.34077563336382299</v>
      </c>
      <c r="N834" s="80">
        <f t="shared" si="88"/>
        <v>0.38227165093119236</v>
      </c>
    </row>
    <row r="835" spans="6:14" x14ac:dyDescent="0.3">
      <c r="F835" s="127">
        <v>44287</v>
      </c>
      <c r="G835" s="152">
        <v>44.041600000000003</v>
      </c>
      <c r="H835" s="81">
        <f t="shared" si="84"/>
        <v>1.0499598871516481E-2</v>
      </c>
      <c r="I835" s="153">
        <f t="shared" si="89"/>
        <v>4.4351253466445363E-4</v>
      </c>
      <c r="J835" s="122">
        <f t="shared" si="90"/>
        <v>7.4722197567230912</v>
      </c>
      <c r="K835" s="68">
        <f t="shared" si="85"/>
        <v>0.16601323476062846</v>
      </c>
      <c r="L835" s="145">
        <f t="shared" si="86"/>
        <v>2.1059737288590605E-2</v>
      </c>
      <c r="M835" s="68">
        <f t="shared" si="87"/>
        <v>0.33298368378362531</v>
      </c>
      <c r="N835" s="80">
        <f t="shared" si="88"/>
        <v>0.38227165093119236</v>
      </c>
    </row>
    <row r="836" spans="6:14" x14ac:dyDescent="0.3">
      <c r="F836" s="127">
        <v>44291</v>
      </c>
      <c r="G836" s="152">
        <v>44.180199999999999</v>
      </c>
      <c r="H836" s="81">
        <f t="shared" si="84"/>
        <v>3.142083113913059E-3</v>
      </c>
      <c r="I836" s="153">
        <f t="shared" si="89"/>
        <v>4.3506670768468951E-4</v>
      </c>
      <c r="J836" s="122">
        <f t="shared" si="90"/>
        <v>7.7173188369654024</v>
      </c>
      <c r="K836" s="68">
        <f t="shared" si="85"/>
        <v>4.9680696187597816E-2</v>
      </c>
      <c r="L836" s="145">
        <f t="shared" si="86"/>
        <v>2.0858252747646182E-2</v>
      </c>
      <c r="M836" s="68">
        <f t="shared" si="87"/>
        <v>0.3297979334701362</v>
      </c>
      <c r="N836" s="80">
        <f t="shared" si="88"/>
        <v>0.38227165093119236</v>
      </c>
    </row>
    <row r="837" spans="6:14" x14ac:dyDescent="0.3">
      <c r="F837" s="127">
        <v>44292</v>
      </c>
      <c r="G837" s="152">
        <v>44.240099999999998</v>
      </c>
      <c r="H837" s="81">
        <f t="shared" si="84"/>
        <v>1.354892692365213E-3</v>
      </c>
      <c r="I837" s="153">
        <f t="shared" si="89"/>
        <v>4.1974093864693881E-4</v>
      </c>
      <c r="J837" s="122">
        <f t="shared" si="90"/>
        <v>7.771499356380124</v>
      </c>
      <c r="K837" s="68">
        <f t="shared" si="85"/>
        <v>2.1422734464959507E-2</v>
      </c>
      <c r="L837" s="145">
        <f t="shared" si="86"/>
        <v>2.0487580107151231E-2</v>
      </c>
      <c r="M837" s="68">
        <f t="shared" si="87"/>
        <v>0.32393708441877211</v>
      </c>
      <c r="N837" s="80">
        <f t="shared" si="88"/>
        <v>0.38227165093119236</v>
      </c>
    </row>
    <row r="838" spans="6:14" x14ac:dyDescent="0.3">
      <c r="F838" s="127">
        <v>44293</v>
      </c>
      <c r="G838" s="152">
        <v>45.243600000000001</v>
      </c>
      <c r="H838" s="81">
        <f t="shared" si="84"/>
        <v>2.2429606069412286E-2</v>
      </c>
      <c r="I838" s="153">
        <f t="shared" si="89"/>
        <v>4.0735113654382716E-4</v>
      </c>
      <c r="J838" s="122">
        <f t="shared" si="90"/>
        <v>6.5708139509824921</v>
      </c>
      <c r="K838" s="68">
        <f t="shared" si="85"/>
        <v>0.3546432109983978</v>
      </c>
      <c r="L838" s="145">
        <f t="shared" si="86"/>
        <v>2.0182941721756695E-2</v>
      </c>
      <c r="M838" s="68">
        <f t="shared" si="87"/>
        <v>0.31912032861595763</v>
      </c>
      <c r="N838" s="80">
        <f t="shared" si="88"/>
        <v>0.38227165093119236</v>
      </c>
    </row>
    <row r="839" spans="6:14" x14ac:dyDescent="0.3">
      <c r="F839" s="127">
        <v>44294</v>
      </c>
      <c r="G839" s="152">
        <v>45.772300000000001</v>
      </c>
      <c r="H839" s="81">
        <f t="shared" si="84"/>
        <v>1.1617880980513287E-2</v>
      </c>
      <c r="I839" s="153">
        <f t="shared" si="89"/>
        <v>4.4230893721932302E-4</v>
      </c>
      <c r="J839" s="122">
        <f t="shared" si="90"/>
        <v>7.4183415980928036</v>
      </c>
      <c r="K839" s="68">
        <f t="shared" si="85"/>
        <v>0.18369482741586138</v>
      </c>
      <c r="L839" s="145">
        <f t="shared" si="86"/>
        <v>2.1031142080717418E-2</v>
      </c>
      <c r="M839" s="68">
        <f t="shared" si="87"/>
        <v>0.33253155384839905</v>
      </c>
      <c r="N839" s="80">
        <f t="shared" si="88"/>
        <v>0.38227165093119236</v>
      </c>
    </row>
    <row r="840" spans="6:14" x14ac:dyDescent="0.3">
      <c r="F840" s="127">
        <v>44295</v>
      </c>
      <c r="G840" s="152">
        <v>46.414999999999999</v>
      </c>
      <c r="H840" s="81">
        <f t="shared" si="84"/>
        <v>1.3943578192615736E-2</v>
      </c>
      <c r="I840" s="153">
        <f t="shared" si="89"/>
        <v>4.3634037908514334E-4</v>
      </c>
      <c r="J840" s="122">
        <f t="shared" si="90"/>
        <v>7.291510622170839</v>
      </c>
      <c r="K840" s="68">
        <f t="shared" si="85"/>
        <v>0.22046732910659864</v>
      </c>
      <c r="L840" s="145">
        <f t="shared" si="86"/>
        <v>2.088876202854404E-2</v>
      </c>
      <c r="M840" s="68">
        <f t="shared" si="87"/>
        <v>0.33028032755719167</v>
      </c>
      <c r="N840" s="80">
        <f t="shared" si="88"/>
        <v>0.38227165093119236</v>
      </c>
    </row>
    <row r="841" spans="6:14" x14ac:dyDescent="0.3">
      <c r="F841" s="127">
        <v>44298</v>
      </c>
      <c r="G841" s="152">
        <v>46.202800000000003</v>
      </c>
      <c r="H841" s="81">
        <f t="shared" si="84"/>
        <v>-4.5822805400696593E-3</v>
      </c>
      <c r="I841" s="153">
        <f t="shared" si="89"/>
        <v>4.3705811133203554E-4</v>
      </c>
      <c r="J841" s="122">
        <f t="shared" si="90"/>
        <v>7.6874020525435771</v>
      </c>
      <c r="K841" s="68">
        <f t="shared" si="85"/>
        <v>7.2452216922432894E-2</v>
      </c>
      <c r="L841" s="145">
        <f t="shared" si="86"/>
        <v>2.0905934835161892E-2</v>
      </c>
      <c r="M841" s="68">
        <f t="shared" si="87"/>
        <v>0.33055185347084182</v>
      </c>
      <c r="N841" s="80">
        <f t="shared" si="88"/>
        <v>0.38227165093119236</v>
      </c>
    </row>
    <row r="842" spans="6:14" x14ac:dyDescent="0.3">
      <c r="F842" s="127">
        <v>44299</v>
      </c>
      <c r="G842" s="152">
        <v>45.747700000000002</v>
      </c>
      <c r="H842" s="81">
        <f t="shared" si="84"/>
        <v>-9.8988850780804723E-3</v>
      </c>
      <c r="I842" s="153">
        <f t="shared" si="89"/>
        <v>4.2224371513403141E-4</v>
      </c>
      <c r="J842" s="122">
        <f t="shared" si="90"/>
        <v>7.5378630333650536</v>
      </c>
      <c r="K842" s="68">
        <f t="shared" si="85"/>
        <v>0.15651511571494001</v>
      </c>
      <c r="L842" s="145">
        <f t="shared" si="86"/>
        <v>2.0548569661512486E-2</v>
      </c>
      <c r="M842" s="68">
        <f t="shared" si="87"/>
        <v>0.32490141394507327</v>
      </c>
      <c r="N842" s="80">
        <f t="shared" si="88"/>
        <v>0.38227165093119236</v>
      </c>
    </row>
    <row r="843" spans="6:14" x14ac:dyDescent="0.3">
      <c r="F843" s="127">
        <v>44300</v>
      </c>
      <c r="G843" s="152">
        <v>45.831299999999999</v>
      </c>
      <c r="H843" s="81">
        <f t="shared" si="84"/>
        <v>1.8257465843117158E-3</v>
      </c>
      <c r="I843" s="153">
        <f t="shared" si="89"/>
        <v>4.1777492555274896E-4</v>
      </c>
      <c r="J843" s="122">
        <f t="shared" si="90"/>
        <v>7.7725889068913574</v>
      </c>
      <c r="K843" s="68">
        <f t="shared" si="85"/>
        <v>2.8867588183488318E-2</v>
      </c>
      <c r="L843" s="145">
        <f t="shared" si="86"/>
        <v>2.0439543183563301E-2</v>
      </c>
      <c r="M843" s="68">
        <f t="shared" si="87"/>
        <v>0.32317755396714548</v>
      </c>
      <c r="N843" s="80">
        <f t="shared" si="88"/>
        <v>0.38227165093119236</v>
      </c>
    </row>
    <row r="844" spans="6:14" x14ac:dyDescent="0.3">
      <c r="F844" s="127">
        <v>44301</v>
      </c>
      <c r="G844" s="152">
        <v>48.906500000000001</v>
      </c>
      <c r="H844" s="81">
        <f t="shared" si="84"/>
        <v>6.4943048164490563E-2</v>
      </c>
      <c r="I844" s="153">
        <f t="shared" si="89"/>
        <v>4.0598572645978429E-4</v>
      </c>
      <c r="J844" s="122">
        <f t="shared" si="90"/>
        <v>-2.5793487897332446</v>
      </c>
      <c r="K844" s="68">
        <f t="shared" si="85"/>
        <v>1.026839751969038</v>
      </c>
      <c r="L844" s="145">
        <f t="shared" si="86"/>
        <v>2.0149087484543419E-2</v>
      </c>
      <c r="M844" s="68">
        <f t="shared" si="87"/>
        <v>0.31858504612574967</v>
      </c>
      <c r="N844" s="80">
        <f t="shared" si="88"/>
        <v>0.38227165093119236</v>
      </c>
    </row>
    <row r="845" spans="6:14" x14ac:dyDescent="0.3">
      <c r="F845" s="127">
        <v>44302</v>
      </c>
      <c r="G845" s="152">
        <v>50.143799999999999</v>
      </c>
      <c r="H845" s="81">
        <f t="shared" si="84"/>
        <v>2.4984565670025917E-2</v>
      </c>
      <c r="I845" s="153">
        <f t="shared" si="89"/>
        <v>7.702831345927011E-4</v>
      </c>
      <c r="J845" s="122">
        <f t="shared" si="90"/>
        <v>6.3583639973000903</v>
      </c>
      <c r="K845" s="68">
        <f t="shared" si="85"/>
        <v>0.39504066933666387</v>
      </c>
      <c r="L845" s="145">
        <f t="shared" si="86"/>
        <v>2.7753975113354503E-2</v>
      </c>
      <c r="M845" s="68">
        <f t="shared" si="87"/>
        <v>0.43882887740915055</v>
      </c>
      <c r="N845" s="80">
        <f t="shared" si="88"/>
        <v>0.38227165093119236</v>
      </c>
    </row>
    <row r="846" spans="6:14" x14ac:dyDescent="0.3">
      <c r="F846" s="127">
        <v>44305</v>
      </c>
      <c r="G846" s="152">
        <v>51.1325</v>
      </c>
      <c r="H846" s="81">
        <f t="shared" si="84"/>
        <v>1.9525425217610404E-2</v>
      </c>
      <c r="I846" s="153">
        <f t="shared" si="89"/>
        <v>7.2958590978856625E-4</v>
      </c>
      <c r="J846" s="122">
        <f t="shared" si="90"/>
        <v>6.7004873889886518</v>
      </c>
      <c r="K846" s="68">
        <f t="shared" si="85"/>
        <v>0.30872407985468847</v>
      </c>
      <c r="L846" s="145">
        <f t="shared" si="86"/>
        <v>2.7010848002026265E-2</v>
      </c>
      <c r="M846" s="68">
        <f t="shared" si="87"/>
        <v>0.42707900609505678</v>
      </c>
      <c r="N846" s="80">
        <f t="shared" si="88"/>
        <v>0.38227165093119236</v>
      </c>
    </row>
    <row r="847" spans="6:14" x14ac:dyDescent="0.3">
      <c r="F847" s="127">
        <v>44306</v>
      </c>
      <c r="G847" s="152">
        <v>50.1723</v>
      </c>
      <c r="H847" s="81">
        <f t="shared" si="84"/>
        <v>-1.8957221294874583E-2</v>
      </c>
      <c r="I847" s="153">
        <f t="shared" si="89"/>
        <v>6.7705282806968946E-4</v>
      </c>
      <c r="J847" s="122">
        <f t="shared" si="90"/>
        <v>6.766966280092567</v>
      </c>
      <c r="K847" s="68">
        <f t="shared" si="85"/>
        <v>0.29973998699825083</v>
      </c>
      <c r="L847" s="145">
        <f t="shared" si="86"/>
        <v>2.6020238816538359E-2</v>
      </c>
      <c r="M847" s="68">
        <f t="shared" si="87"/>
        <v>0.41141609960892678</v>
      </c>
      <c r="N847" s="80">
        <f t="shared" si="88"/>
        <v>0.38227165093119236</v>
      </c>
    </row>
    <row r="848" spans="6:14" x14ac:dyDescent="0.3">
      <c r="F848" s="127">
        <v>44307</v>
      </c>
      <c r="G848" s="152">
        <v>50.137999999999998</v>
      </c>
      <c r="H848" s="81">
        <f t="shared" si="84"/>
        <v>-6.8387795344667973E-4</v>
      </c>
      <c r="I848" s="153">
        <f t="shared" si="89"/>
        <v>6.3508689435366099E-4</v>
      </c>
      <c r="J848" s="122">
        <f t="shared" si="90"/>
        <v>7.3610123095069833</v>
      </c>
      <c r="K848" s="68">
        <f t="shared" si="85"/>
        <v>1.0813059872330531E-2</v>
      </c>
      <c r="L848" s="145">
        <f t="shared" si="86"/>
        <v>2.5200930426348567E-2</v>
      </c>
      <c r="M848" s="68">
        <f t="shared" si="87"/>
        <v>0.39846169651349833</v>
      </c>
      <c r="N848" s="80">
        <f t="shared" si="88"/>
        <v>0.38227165093119236</v>
      </c>
    </row>
    <row r="849" spans="6:14" x14ac:dyDescent="0.3">
      <c r="F849" s="127">
        <v>44308</v>
      </c>
      <c r="G849" s="152">
        <v>49.682899999999997</v>
      </c>
      <c r="H849" s="81">
        <f t="shared" si="84"/>
        <v>-9.1183941093292281E-3</v>
      </c>
      <c r="I849" s="153">
        <f t="shared" si="89"/>
        <v>5.7131921546224942E-4</v>
      </c>
      <c r="J849" s="122">
        <f t="shared" si="90"/>
        <v>7.3220306628422334</v>
      </c>
      <c r="K849" s="68">
        <f t="shared" si="85"/>
        <v>0.14417446994271382</v>
      </c>
      <c r="L849" s="145">
        <f t="shared" si="86"/>
        <v>2.3902284733101339E-2</v>
      </c>
      <c r="M849" s="68">
        <f t="shared" si="87"/>
        <v>0.37792830519235038</v>
      </c>
      <c r="N849" s="80">
        <f t="shared" si="88"/>
        <v>0.38227165093119236</v>
      </c>
    </row>
    <row r="850" spans="6:14" x14ac:dyDescent="0.3">
      <c r="F850" s="127">
        <v>44309</v>
      </c>
      <c r="G850" s="152">
        <v>50.137999999999998</v>
      </c>
      <c r="H850" s="81">
        <f t="shared" si="84"/>
        <v>9.1183941093293478E-3</v>
      </c>
      <c r="I850" s="153">
        <f t="shared" si="89"/>
        <v>5.300527266519227E-4</v>
      </c>
      <c r="J850" s="122">
        <f t="shared" si="90"/>
        <v>7.385672109236415</v>
      </c>
      <c r="K850" s="68">
        <f t="shared" si="85"/>
        <v>0.14417446994271571</v>
      </c>
      <c r="L850" s="145">
        <f t="shared" si="86"/>
        <v>2.3022873987665456E-2</v>
      </c>
      <c r="M850" s="68">
        <f t="shared" si="87"/>
        <v>0.36402360042033083</v>
      </c>
      <c r="N850" s="80">
        <f t="shared" si="88"/>
        <v>0.38227165093119236</v>
      </c>
    </row>
    <row r="851" spans="6:14" x14ac:dyDescent="0.3">
      <c r="F851" s="127">
        <v>44312</v>
      </c>
      <c r="G851" s="152">
        <v>49.628900000000002</v>
      </c>
      <c r="H851" s="81">
        <f t="shared" si="84"/>
        <v>-1.0205878281840339E-2</v>
      </c>
      <c r="I851" s="153">
        <f t="shared" si="89"/>
        <v>4.9860849846751335E-4</v>
      </c>
      <c r="J851" s="122">
        <f t="shared" si="90"/>
        <v>7.394788066461417</v>
      </c>
      <c r="K851" s="68">
        <f t="shared" si="85"/>
        <v>0.16136910446530672</v>
      </c>
      <c r="L851" s="145">
        <f t="shared" si="86"/>
        <v>2.2329543176417947E-2</v>
      </c>
      <c r="M851" s="68">
        <f t="shared" si="87"/>
        <v>0.35306107774275869</v>
      </c>
      <c r="N851" s="80">
        <f t="shared" si="88"/>
        <v>0.38227165093119236</v>
      </c>
    </row>
    <row r="852" spans="6:14" x14ac:dyDescent="0.3">
      <c r="F852" s="127">
        <v>44313</v>
      </c>
      <c r="G852" s="152">
        <v>49.792000000000002</v>
      </c>
      <c r="H852" s="81">
        <f t="shared" ref="H852:H915" si="91">IF(LN(G852/G851)=0,0.001%,LN(G852/G851))</f>
        <v>3.2810032159036654E-3</v>
      </c>
      <c r="I852" s="153">
        <f t="shared" si="89"/>
        <v>4.7651003285802856E-4</v>
      </c>
      <c r="J852" s="122">
        <f t="shared" si="90"/>
        <v>7.6264304776825025</v>
      </c>
      <c r="K852" s="68">
        <f t="shared" si="85"/>
        <v>5.1877215862963851E-2</v>
      </c>
      <c r="L852" s="145">
        <f t="shared" si="86"/>
        <v>2.1829109758715048E-2</v>
      </c>
      <c r="M852" s="68">
        <f t="shared" si="87"/>
        <v>0.34514853065674078</v>
      </c>
      <c r="N852" s="80">
        <f t="shared" si="88"/>
        <v>0.38227165093119236</v>
      </c>
    </row>
    <row r="853" spans="6:14" x14ac:dyDescent="0.3">
      <c r="F853" s="127">
        <v>44314</v>
      </c>
      <c r="G853" s="152">
        <v>49.154200000000003</v>
      </c>
      <c r="H853" s="81">
        <f t="shared" si="91"/>
        <v>-1.2892032917795306E-2</v>
      </c>
      <c r="I853" s="153">
        <f t="shared" si="89"/>
        <v>4.5139894806279081E-4</v>
      </c>
      <c r="J853" s="122">
        <f t="shared" si="90"/>
        <v>7.3349603086960098</v>
      </c>
      <c r="K853" s="68">
        <f t="shared" ref="K853:K916" si="92">SQRT(250)*SQRT(H853^2)</f>
        <v>0.20384093845049733</v>
      </c>
      <c r="L853" s="145">
        <f t="shared" ref="L853:L916" si="93">SQRT(I853)</f>
        <v>2.1246151370608063E-2</v>
      </c>
      <c r="M853" s="68">
        <f t="shared" ref="M853:M916" si="94">L853*SQRT(250)</f>
        <v>0.33593114921914835</v>
      </c>
      <c r="N853" s="80">
        <f t="shared" ref="N853:N916" si="95">$C$12</f>
        <v>0.38227165093119236</v>
      </c>
    </row>
    <row r="854" spans="6:14" x14ac:dyDescent="0.3">
      <c r="F854" s="127">
        <v>44315</v>
      </c>
      <c r="G854" s="152">
        <v>49.441099999999999</v>
      </c>
      <c r="H854" s="81">
        <f t="shared" si="91"/>
        <v>5.8197664547331232E-3</v>
      </c>
      <c r="I854" s="153">
        <f t="shared" ref="I854:I917" si="96">$C$7+$C$5*(H853^2)+($C$6*(I853))</f>
        <v>4.4603293737437079E-4</v>
      </c>
      <c r="J854" s="122">
        <f t="shared" ref="J854:J917" si="97">-LN(I854)-((H854^2)/I854)</f>
        <v>7.6391823758237338</v>
      </c>
      <c r="K854" s="68">
        <f t="shared" si="92"/>
        <v>9.2018587235999427E-2</v>
      </c>
      <c r="L854" s="145">
        <f t="shared" si="93"/>
        <v>2.1119491882485499E-2</v>
      </c>
      <c r="M854" s="68">
        <f t="shared" si="94"/>
        <v>0.33392848687045662</v>
      </c>
      <c r="N854" s="80">
        <f t="shared" si="95"/>
        <v>0.38227165093119236</v>
      </c>
    </row>
    <row r="855" spans="6:14" x14ac:dyDescent="0.3">
      <c r="F855" s="127">
        <v>44316</v>
      </c>
      <c r="G855" s="152">
        <v>48.614600000000003</v>
      </c>
      <c r="H855" s="81">
        <f t="shared" si="91"/>
        <v>-1.6858164778288817E-2</v>
      </c>
      <c r="I855" s="153">
        <f t="shared" si="96"/>
        <v>4.3022252819212639E-4</v>
      </c>
      <c r="J855" s="122">
        <f t="shared" si="97"/>
        <v>7.0906249028418511</v>
      </c>
      <c r="K855" s="68">
        <f t="shared" si="92"/>
        <v>0.26655098934910071</v>
      </c>
      <c r="L855" s="145">
        <f t="shared" si="93"/>
        <v>2.0741806290487972E-2</v>
      </c>
      <c r="M855" s="68">
        <f t="shared" si="94"/>
        <v>0.32795675331975038</v>
      </c>
      <c r="N855" s="80">
        <f t="shared" si="95"/>
        <v>0.38227165093119236</v>
      </c>
    </row>
    <row r="856" spans="6:14" x14ac:dyDescent="0.3">
      <c r="F856" s="127">
        <v>44319</v>
      </c>
      <c r="G856" s="152">
        <v>48.343299999999999</v>
      </c>
      <c r="H856" s="81">
        <f t="shared" si="91"/>
        <v>-5.5962579232788313E-3</v>
      </c>
      <c r="I856" s="153">
        <f t="shared" si="96"/>
        <v>4.4034823648761033E-4</v>
      </c>
      <c r="J856" s="122">
        <f t="shared" si="97"/>
        <v>7.6568234799250492</v>
      </c>
      <c r="K856" s="68">
        <f t="shared" si="92"/>
        <v>8.8484607056624684E-2</v>
      </c>
      <c r="L856" s="145">
        <f t="shared" si="93"/>
        <v>2.0984476083229009E-2</v>
      </c>
      <c r="M856" s="68">
        <f t="shared" si="94"/>
        <v>0.33179369964166372</v>
      </c>
      <c r="N856" s="80">
        <f t="shared" si="95"/>
        <v>0.38227165093119236</v>
      </c>
    </row>
    <row r="857" spans="6:14" x14ac:dyDescent="0.3">
      <c r="F857" s="127">
        <v>44320</v>
      </c>
      <c r="G857" s="152">
        <v>47.720199999999998</v>
      </c>
      <c r="H857" s="81">
        <f t="shared" si="91"/>
        <v>-1.2972851055527415E-2</v>
      </c>
      <c r="I857" s="153">
        <f t="shared" si="96"/>
        <v>4.2566489406500884E-4</v>
      </c>
      <c r="J857" s="122">
        <f t="shared" si="97"/>
        <v>7.3664887766547418</v>
      </c>
      <c r="K857" s="68">
        <f t="shared" si="92"/>
        <v>0.2051187854079306</v>
      </c>
      <c r="L857" s="145">
        <f t="shared" si="93"/>
        <v>2.0631647875654743E-2</v>
      </c>
      <c r="M857" s="68">
        <f t="shared" si="94"/>
        <v>0.32621499584821695</v>
      </c>
      <c r="N857" s="80">
        <f t="shared" si="95"/>
        <v>0.38227165093119236</v>
      </c>
    </row>
    <row r="858" spans="6:14" x14ac:dyDescent="0.3">
      <c r="F858" s="127">
        <v>44321</v>
      </c>
      <c r="G858" s="152">
        <v>48.649900000000002</v>
      </c>
      <c r="H858" s="81">
        <f t="shared" si="91"/>
        <v>1.9294964795673979E-2</v>
      </c>
      <c r="I858" s="153">
        <f t="shared" si="96"/>
        <v>4.2660926359968672E-4</v>
      </c>
      <c r="J858" s="122">
        <f t="shared" si="97"/>
        <v>6.886956659199849</v>
      </c>
      <c r="K858" s="68">
        <f t="shared" si="92"/>
        <v>0.30508018063547582</v>
      </c>
      <c r="L858" s="145">
        <f t="shared" si="93"/>
        <v>2.0654521626019003E-2</v>
      </c>
      <c r="M858" s="68">
        <f t="shared" si="94"/>
        <v>0.32657666159712279</v>
      </c>
      <c r="N858" s="80">
        <f t="shared" si="95"/>
        <v>0.38227165093119236</v>
      </c>
    </row>
    <row r="859" spans="6:14" x14ac:dyDescent="0.3">
      <c r="F859" s="127">
        <v>44322</v>
      </c>
      <c r="G859" s="152">
        <v>49.327100000000002</v>
      </c>
      <c r="H859" s="81">
        <f t="shared" si="91"/>
        <v>1.3823872630206305E-2</v>
      </c>
      <c r="I859" s="153">
        <f t="shared" si="96"/>
        <v>4.4539831774664026E-4</v>
      </c>
      <c r="J859" s="122">
        <f t="shared" si="97"/>
        <v>7.2874886472915055</v>
      </c>
      <c r="K859" s="68">
        <f t="shared" si="92"/>
        <v>0.21857461797757247</v>
      </c>
      <c r="L859" s="145">
        <f t="shared" si="93"/>
        <v>2.1104462034049584E-2</v>
      </c>
      <c r="M859" s="68">
        <f t="shared" si="94"/>
        <v>0.33369084410073357</v>
      </c>
      <c r="N859" s="80">
        <f t="shared" si="95"/>
        <v>0.38227165093119236</v>
      </c>
    </row>
    <row r="860" spans="6:14" x14ac:dyDescent="0.3">
      <c r="F860" s="127">
        <v>44323</v>
      </c>
      <c r="G860" s="152">
        <v>49.9649</v>
      </c>
      <c r="H860" s="81">
        <f t="shared" si="91"/>
        <v>1.2847133149119614E-2</v>
      </c>
      <c r="I860" s="153">
        <f t="shared" si="96"/>
        <v>4.4366565945293615E-4</v>
      </c>
      <c r="J860" s="122">
        <f t="shared" si="97"/>
        <v>7.3484275670088923</v>
      </c>
      <c r="K860" s="68">
        <f t="shared" si="92"/>
        <v>0.20313101077334797</v>
      </c>
      <c r="L860" s="145">
        <f t="shared" si="93"/>
        <v>2.1063372461525152E-2</v>
      </c>
      <c r="M860" s="68">
        <f t="shared" si="94"/>
        <v>0.33304116091443414</v>
      </c>
      <c r="N860" s="80">
        <f t="shared" si="95"/>
        <v>0.38227165093119236</v>
      </c>
    </row>
    <row r="861" spans="6:14" x14ac:dyDescent="0.3">
      <c r="F861" s="127">
        <v>44326</v>
      </c>
      <c r="G861" s="152">
        <v>49.282899999999998</v>
      </c>
      <c r="H861" s="81">
        <f t="shared" si="91"/>
        <v>-1.374359401434792E-2</v>
      </c>
      <c r="I861" s="153">
        <f t="shared" si="96"/>
        <v>4.4003796306172721E-4</v>
      </c>
      <c r="J861" s="122">
        <f t="shared" si="97"/>
        <v>7.2993993714971834</v>
      </c>
      <c r="K861" s="68">
        <f t="shared" si="92"/>
        <v>0.2173053016099814</v>
      </c>
      <c r="L861" s="145">
        <f t="shared" si="93"/>
        <v>2.0977081852863309E-2</v>
      </c>
      <c r="M861" s="68">
        <f t="shared" si="94"/>
        <v>0.33167678659416577</v>
      </c>
      <c r="N861" s="80">
        <f t="shared" si="95"/>
        <v>0.38227165093119236</v>
      </c>
    </row>
    <row r="862" spans="6:14" x14ac:dyDescent="0.3">
      <c r="F862" s="127">
        <v>44327</v>
      </c>
      <c r="G862" s="152">
        <v>48.363</v>
      </c>
      <c r="H862" s="81">
        <f t="shared" si="91"/>
        <v>-1.8842106334450152E-2</v>
      </c>
      <c r="I862" s="153">
        <f t="shared" si="96"/>
        <v>4.3938515341881165E-4</v>
      </c>
      <c r="J862" s="122">
        <f t="shared" si="97"/>
        <v>6.9221301650050622</v>
      </c>
      <c r="K862" s="68">
        <f t="shared" si="92"/>
        <v>0.2979198596597441</v>
      </c>
      <c r="L862" s="145">
        <f t="shared" si="93"/>
        <v>2.0961516009554548E-2</v>
      </c>
      <c r="M862" s="68">
        <f t="shared" si="94"/>
        <v>0.33143066900138091</v>
      </c>
      <c r="N862" s="80">
        <f t="shared" si="95"/>
        <v>0.38227165093119236</v>
      </c>
    </row>
    <row r="863" spans="6:14" x14ac:dyDescent="0.3">
      <c r="F863" s="127">
        <v>44328</v>
      </c>
      <c r="G863" s="152">
        <v>46.518300000000004</v>
      </c>
      <c r="H863" s="81">
        <f t="shared" si="91"/>
        <v>-3.8889275001418554E-2</v>
      </c>
      <c r="I863" s="153">
        <f t="shared" si="96"/>
        <v>4.5360352719254213E-4</v>
      </c>
      <c r="J863" s="122">
        <f t="shared" si="97"/>
        <v>4.3641513373491483</v>
      </c>
      <c r="K863" s="68">
        <f t="shared" si="92"/>
        <v>0.61489342778565259</v>
      </c>
      <c r="L863" s="145">
        <f t="shared" si="93"/>
        <v>2.1297970025158316E-2</v>
      </c>
      <c r="M863" s="68">
        <f t="shared" si="94"/>
        <v>0.33675047408746961</v>
      </c>
      <c r="N863" s="80">
        <f t="shared" si="95"/>
        <v>0.38227165093119236</v>
      </c>
    </row>
    <row r="864" spans="6:14" x14ac:dyDescent="0.3">
      <c r="F864" s="127">
        <v>44329</v>
      </c>
      <c r="G864" s="152">
        <v>47.661299999999997</v>
      </c>
      <c r="H864" s="81">
        <f t="shared" si="91"/>
        <v>2.427396428021909E-2</v>
      </c>
      <c r="I864" s="153">
        <f t="shared" si="96"/>
        <v>5.6695050729385415E-4</v>
      </c>
      <c r="J864" s="122">
        <f t="shared" si="97"/>
        <v>6.4359496947501782</v>
      </c>
      <c r="K864" s="68">
        <f t="shared" si="92"/>
        <v>0.38380507483531018</v>
      </c>
      <c r="L864" s="145">
        <f t="shared" si="93"/>
        <v>2.381072252775741E-2</v>
      </c>
      <c r="M864" s="68">
        <f t="shared" si="94"/>
        <v>0.37648057960997611</v>
      </c>
      <c r="N864" s="80">
        <f t="shared" si="95"/>
        <v>0.38227165093119236</v>
      </c>
    </row>
    <row r="865" spans="6:14" x14ac:dyDescent="0.3">
      <c r="F865" s="127">
        <v>44330</v>
      </c>
      <c r="G865" s="152">
        <v>48.664700000000003</v>
      </c>
      <c r="H865" s="81">
        <f t="shared" si="91"/>
        <v>2.0834173424006328E-2</v>
      </c>
      <c r="I865" s="153">
        <f t="shared" si="96"/>
        <v>5.7155014588456819E-4</v>
      </c>
      <c r="J865" s="122">
        <f t="shared" si="97"/>
        <v>6.7077100419387561</v>
      </c>
      <c r="K865" s="68">
        <f t="shared" si="92"/>
        <v>0.32941720593404478</v>
      </c>
      <c r="L865" s="145">
        <f t="shared" si="93"/>
        <v>2.3907114963637253E-2</v>
      </c>
      <c r="M865" s="68">
        <f t="shared" si="94"/>
        <v>0.37800467784293629</v>
      </c>
      <c r="N865" s="80">
        <f t="shared" si="95"/>
        <v>0.38227165093119236</v>
      </c>
    </row>
    <row r="866" spans="6:14" x14ac:dyDescent="0.3">
      <c r="F866" s="127">
        <v>44333</v>
      </c>
      <c r="G866" s="152">
        <v>48.645099999999999</v>
      </c>
      <c r="H866" s="81">
        <f t="shared" si="91"/>
        <v>-4.0283712976614951E-4</v>
      </c>
      <c r="I866" s="153">
        <f t="shared" si="96"/>
        <v>5.6131138307659529E-4</v>
      </c>
      <c r="J866" s="122">
        <f t="shared" si="97"/>
        <v>7.48494565168797</v>
      </c>
      <c r="K866" s="68">
        <f t="shared" si="92"/>
        <v>6.3694142807292249E-3</v>
      </c>
      <c r="L866" s="145">
        <f t="shared" si="93"/>
        <v>2.3692010954678273E-2</v>
      </c>
      <c r="M866" s="68">
        <f t="shared" si="94"/>
        <v>0.37460358483221812</v>
      </c>
      <c r="N866" s="80">
        <f t="shared" si="95"/>
        <v>0.38227165093119236</v>
      </c>
    </row>
    <row r="867" spans="6:14" x14ac:dyDescent="0.3">
      <c r="F867" s="127">
        <v>44334</v>
      </c>
      <c r="G867" s="152">
        <v>48.5261</v>
      </c>
      <c r="H867" s="81">
        <f t="shared" si="91"/>
        <v>-2.4492866094094528E-3</v>
      </c>
      <c r="I867" s="153">
        <f t="shared" si="96"/>
        <v>5.1507671902735258E-4</v>
      </c>
      <c r="J867" s="122">
        <f t="shared" si="97"/>
        <v>7.5595478812306114</v>
      </c>
      <c r="K867" s="68">
        <f t="shared" si="92"/>
        <v>3.8726621641425339E-2</v>
      </c>
      <c r="L867" s="145">
        <f t="shared" si="93"/>
        <v>2.2695301695006227E-2</v>
      </c>
      <c r="M867" s="68">
        <f t="shared" si="94"/>
        <v>0.3588442277044987</v>
      </c>
      <c r="N867" s="80">
        <f t="shared" si="95"/>
        <v>0.38227165093119236</v>
      </c>
    </row>
    <row r="868" spans="6:14" x14ac:dyDescent="0.3">
      <c r="F868" s="127">
        <v>44335</v>
      </c>
      <c r="G868" s="152">
        <v>47.858800000000002</v>
      </c>
      <c r="H868" s="81">
        <f t="shared" si="91"/>
        <v>-1.3846788489673537E-2</v>
      </c>
      <c r="I868" s="153">
        <f t="shared" si="96"/>
        <v>4.8036383275170834E-4</v>
      </c>
      <c r="J868" s="122">
        <f t="shared" si="97"/>
        <v>7.2418244012542505</v>
      </c>
      <c r="K868" s="68">
        <f t="shared" si="92"/>
        <v>0.2189369495298564</v>
      </c>
      <c r="L868" s="145">
        <f t="shared" si="93"/>
        <v>2.1917204035909972E-2</v>
      </c>
      <c r="M868" s="68">
        <f t="shared" si="94"/>
        <v>0.34654142348055172</v>
      </c>
      <c r="N868" s="80">
        <f t="shared" si="95"/>
        <v>0.38227165093119236</v>
      </c>
    </row>
    <row r="869" spans="6:14" x14ac:dyDescent="0.3">
      <c r="F869" s="127">
        <v>44336</v>
      </c>
      <c r="G869" s="152">
        <v>48.754100000000001</v>
      </c>
      <c r="H869" s="81">
        <f t="shared" si="91"/>
        <v>1.8534287435607571E-2</v>
      </c>
      <c r="I869" s="153">
        <f t="shared" si="96"/>
        <v>4.7036483871876558E-4</v>
      </c>
      <c r="J869" s="122">
        <f t="shared" si="97"/>
        <v>6.9316756151242878</v>
      </c>
      <c r="K869" s="68">
        <f t="shared" si="92"/>
        <v>0.29305281552380652</v>
      </c>
      <c r="L869" s="145">
        <f t="shared" si="93"/>
        <v>2.1687896133990626E-2</v>
      </c>
      <c r="M869" s="68">
        <f t="shared" si="94"/>
        <v>0.34291574720285356</v>
      </c>
      <c r="N869" s="80">
        <f t="shared" si="95"/>
        <v>0.38227165093119236</v>
      </c>
    </row>
    <row r="870" spans="6:14" x14ac:dyDescent="0.3">
      <c r="F870" s="127">
        <v>44337</v>
      </c>
      <c r="G870" s="152">
        <v>48.684399999999997</v>
      </c>
      <c r="H870" s="81">
        <f t="shared" si="91"/>
        <v>-1.4306462412332238E-3</v>
      </c>
      <c r="I870" s="153">
        <f t="shared" si="96"/>
        <v>4.7619034476381909E-4</v>
      </c>
      <c r="J870" s="122">
        <f t="shared" si="97"/>
        <v>7.6453947263193891</v>
      </c>
      <c r="K870" s="68">
        <f t="shared" si="92"/>
        <v>2.2620503241278428E-2</v>
      </c>
      <c r="L870" s="145">
        <f t="shared" si="93"/>
        <v>2.1821786012236007E-2</v>
      </c>
      <c r="M870" s="68">
        <f t="shared" si="94"/>
        <v>0.34503273205734375</v>
      </c>
      <c r="N870" s="80">
        <f t="shared" si="95"/>
        <v>0.38227165093119236</v>
      </c>
    </row>
    <row r="871" spans="6:14" x14ac:dyDescent="0.3">
      <c r="F871" s="127">
        <v>44340</v>
      </c>
      <c r="G871" s="152">
        <v>49.509900000000002</v>
      </c>
      <c r="H871" s="81">
        <f t="shared" si="91"/>
        <v>1.6813999347007651E-2</v>
      </c>
      <c r="I871" s="153">
        <f t="shared" si="96"/>
        <v>4.5038313072692771E-4</v>
      </c>
      <c r="J871" s="122">
        <f t="shared" si="97"/>
        <v>7.0777006501324182</v>
      </c>
      <c r="K871" s="68">
        <f t="shared" si="92"/>
        <v>0.26585267256564005</v>
      </c>
      <c r="L871" s="145">
        <f t="shared" si="93"/>
        <v>2.1222231992109777E-2</v>
      </c>
      <c r="M871" s="68">
        <f t="shared" si="94"/>
        <v>0.33555295063779716</v>
      </c>
      <c r="N871" s="80">
        <f t="shared" si="95"/>
        <v>0.38227165093119236</v>
      </c>
    </row>
    <row r="872" spans="6:14" x14ac:dyDescent="0.3">
      <c r="F872" s="127">
        <v>44341</v>
      </c>
      <c r="G872" s="152">
        <v>49.198300000000003</v>
      </c>
      <c r="H872" s="81">
        <f t="shared" si="91"/>
        <v>-6.3135795215401788E-3</v>
      </c>
      <c r="I872" s="153">
        <f t="shared" si="96"/>
        <v>4.5557848245141285E-4</v>
      </c>
      <c r="J872" s="122">
        <f t="shared" si="97"/>
        <v>7.6064465752562374</v>
      </c>
      <c r="K872" s="68">
        <f t="shared" si="92"/>
        <v>9.9826457383315359E-2</v>
      </c>
      <c r="L872" s="145">
        <f t="shared" si="93"/>
        <v>2.1344284538288297E-2</v>
      </c>
      <c r="M872" s="68">
        <f t="shared" si="94"/>
        <v>0.33748277083853218</v>
      </c>
      <c r="N872" s="80">
        <f t="shared" si="95"/>
        <v>0.38227165093119236</v>
      </c>
    </row>
    <row r="873" spans="6:14" x14ac:dyDescent="0.3">
      <c r="F873" s="127">
        <v>44342</v>
      </c>
      <c r="G873" s="152">
        <v>49.273000000000003</v>
      </c>
      <c r="H873" s="81">
        <f t="shared" si="91"/>
        <v>1.5171936255371551E-3</v>
      </c>
      <c r="I873" s="153">
        <f t="shared" si="96"/>
        <v>4.3802674921056809E-4</v>
      </c>
      <c r="J873" s="122">
        <f t="shared" si="97"/>
        <v>7.7279754733383719</v>
      </c>
      <c r="K873" s="68">
        <f t="shared" si="92"/>
        <v>2.3988937540930073E-2</v>
      </c>
      <c r="L873" s="145">
        <f t="shared" si="93"/>
        <v>2.0929088590059722E-2</v>
      </c>
      <c r="M873" s="68">
        <f t="shared" si="94"/>
        <v>0.33091794648015388</v>
      </c>
      <c r="N873" s="80">
        <f t="shared" si="95"/>
        <v>0.38227165093119236</v>
      </c>
    </row>
    <row r="874" spans="6:14" x14ac:dyDescent="0.3">
      <c r="F874" s="127">
        <v>44343</v>
      </c>
      <c r="G874" s="152">
        <v>49.292700000000004</v>
      </c>
      <c r="H874" s="81">
        <f t="shared" si="91"/>
        <v>3.9973338113195075E-4</v>
      </c>
      <c r="I874" s="153">
        <f t="shared" si="96"/>
        <v>4.2132584238591521E-4</v>
      </c>
      <c r="J874" s="122">
        <f t="shared" si="97"/>
        <v>7.7717248037224858</v>
      </c>
      <c r="K874" s="68">
        <f t="shared" si="92"/>
        <v>6.3203397058857009E-3</v>
      </c>
      <c r="L874" s="145">
        <f t="shared" si="93"/>
        <v>2.0526223285980187E-2</v>
      </c>
      <c r="M874" s="68">
        <f t="shared" si="94"/>
        <v>0.32454808672441565</v>
      </c>
      <c r="N874" s="80">
        <f t="shared" si="95"/>
        <v>0.38227165093119236</v>
      </c>
    </row>
    <row r="875" spans="6:14" x14ac:dyDescent="0.3">
      <c r="F875" s="127">
        <v>44344</v>
      </c>
      <c r="G875" s="152">
        <v>48.767899999999997</v>
      </c>
      <c r="H875" s="81">
        <f t="shared" si="91"/>
        <v>-1.070368752529555E-2</v>
      </c>
      <c r="I875" s="153">
        <f t="shared" si="96"/>
        <v>4.0841035326887867E-4</v>
      </c>
      <c r="J875" s="122">
        <f t="shared" si="97"/>
        <v>7.5227140705085018</v>
      </c>
      <c r="K875" s="68">
        <f t="shared" si="92"/>
        <v>0.1692401597133254</v>
      </c>
      <c r="L875" s="145">
        <f t="shared" si="93"/>
        <v>2.0209165080944801E-2</v>
      </c>
      <c r="M875" s="68">
        <f t="shared" si="94"/>
        <v>0.31953495633063317</v>
      </c>
      <c r="N875" s="80">
        <f t="shared" si="95"/>
        <v>0.38227165093119236</v>
      </c>
    </row>
    <row r="876" spans="6:14" x14ac:dyDescent="0.3">
      <c r="F876" s="127">
        <v>44348</v>
      </c>
      <c r="G876" s="152">
        <v>50.850499999999997</v>
      </c>
      <c r="H876" s="81">
        <f t="shared" si="91"/>
        <v>4.1817645750773763E-2</v>
      </c>
      <c r="I876" s="153">
        <f t="shared" si="96"/>
        <v>4.0870285383464957E-4</v>
      </c>
      <c r="J876" s="122">
        <f t="shared" si="97"/>
        <v>3.5238256213471004</v>
      </c>
      <c r="K876" s="68">
        <f t="shared" si="92"/>
        <v>0.66119503479253516</v>
      </c>
      <c r="L876" s="145">
        <f t="shared" si="93"/>
        <v>2.021640061520966E-2</v>
      </c>
      <c r="M876" s="68">
        <f t="shared" si="94"/>
        <v>0.31964936017245893</v>
      </c>
      <c r="N876" s="80">
        <f t="shared" si="95"/>
        <v>0.38227165093119236</v>
      </c>
    </row>
    <row r="877" spans="6:14" x14ac:dyDescent="0.3">
      <c r="F877" s="127">
        <v>44349</v>
      </c>
      <c r="G877" s="152">
        <v>49.831299999999999</v>
      </c>
      <c r="H877" s="81">
        <f t="shared" si="91"/>
        <v>-2.0246654633323733E-2</v>
      </c>
      <c r="I877" s="153">
        <f t="shared" si="96"/>
        <v>5.5367100803425788E-4</v>
      </c>
      <c r="J877" s="122">
        <f t="shared" si="97"/>
        <v>6.7585597461775366</v>
      </c>
      <c r="K877" s="68">
        <f t="shared" si="92"/>
        <v>0.32012771820052127</v>
      </c>
      <c r="L877" s="145">
        <f t="shared" si="93"/>
        <v>2.3530214789377887E-2</v>
      </c>
      <c r="M877" s="68">
        <f t="shared" si="94"/>
        <v>0.37204536283706646</v>
      </c>
      <c r="N877" s="80">
        <f t="shared" si="95"/>
        <v>0.38227165093119236</v>
      </c>
    </row>
    <row r="878" spans="6:14" x14ac:dyDescent="0.3">
      <c r="F878" s="127">
        <v>44350</v>
      </c>
      <c r="G878" s="152">
        <v>50.261800000000001</v>
      </c>
      <c r="H878" s="81">
        <f t="shared" si="91"/>
        <v>8.6020445879584802E-3</v>
      </c>
      <c r="I878" s="153">
        <f t="shared" si="96"/>
        <v>5.4555000659999844E-4</v>
      </c>
      <c r="J878" s="122">
        <f t="shared" si="97"/>
        <v>7.378082009698856</v>
      </c>
      <c r="K878" s="68">
        <f t="shared" si="92"/>
        <v>0.13601026716136708</v>
      </c>
      <c r="L878" s="145">
        <f t="shared" si="93"/>
        <v>2.335701193646136E-2</v>
      </c>
      <c r="M878" s="68">
        <f t="shared" si="94"/>
        <v>0.36930678527478966</v>
      </c>
      <c r="N878" s="80">
        <f t="shared" si="95"/>
        <v>0.38227165093119236</v>
      </c>
    </row>
    <row r="879" spans="6:14" x14ac:dyDescent="0.3">
      <c r="F879" s="127">
        <v>44351</v>
      </c>
      <c r="G879" s="152">
        <v>51.185600000000001</v>
      </c>
      <c r="H879" s="81">
        <f t="shared" si="91"/>
        <v>1.821289724471083E-2</v>
      </c>
      <c r="I879" s="153">
        <f t="shared" si="96"/>
        <v>5.0960665163134015E-4</v>
      </c>
      <c r="J879" s="122">
        <f t="shared" si="97"/>
        <v>6.9309583391054534</v>
      </c>
      <c r="K879" s="68">
        <f t="shared" si="92"/>
        <v>0.2879711904194564</v>
      </c>
      <c r="L879" s="145">
        <f t="shared" si="93"/>
        <v>2.2574469022135165E-2</v>
      </c>
      <c r="M879" s="68">
        <f t="shared" si="94"/>
        <v>0.35693369539430575</v>
      </c>
      <c r="N879" s="80">
        <f t="shared" si="95"/>
        <v>0.38227165093119236</v>
      </c>
    </row>
    <row r="880" spans="6:14" x14ac:dyDescent="0.3">
      <c r="F880" s="127">
        <v>44354</v>
      </c>
      <c r="G880" s="152">
        <v>50.845500000000001</v>
      </c>
      <c r="H880" s="81">
        <f t="shared" si="91"/>
        <v>-6.6666194838802323E-3</v>
      </c>
      <c r="I880" s="153">
        <f t="shared" si="96"/>
        <v>5.050457184708995E-4</v>
      </c>
      <c r="J880" s="122">
        <f t="shared" si="97"/>
        <v>7.5028620127725363</v>
      </c>
      <c r="K880" s="68">
        <f t="shared" si="92"/>
        <v>0.10540850931358854</v>
      </c>
      <c r="L880" s="145">
        <f t="shared" si="93"/>
        <v>2.2473222253849123E-2</v>
      </c>
      <c r="M880" s="68">
        <f t="shared" si="94"/>
        <v>0.35533284342672977</v>
      </c>
      <c r="N880" s="80">
        <f t="shared" si="95"/>
        <v>0.38227165093119236</v>
      </c>
    </row>
    <row r="881" spans="6:14" x14ac:dyDescent="0.3">
      <c r="F881" s="127">
        <v>44355</v>
      </c>
      <c r="G881" s="152">
        <v>51.374299999999998</v>
      </c>
      <c r="H881" s="81">
        <f t="shared" si="91"/>
        <v>1.0346424416053844E-2</v>
      </c>
      <c r="I881" s="153">
        <f t="shared" si="96"/>
        <v>4.7612568016044764E-4</v>
      </c>
      <c r="J881" s="122">
        <f t="shared" si="97"/>
        <v>7.4249962650952632</v>
      </c>
      <c r="K881" s="68">
        <f t="shared" si="92"/>
        <v>0.16359133396753869</v>
      </c>
      <c r="L881" s="145">
        <f t="shared" si="93"/>
        <v>2.182030430952895E-2</v>
      </c>
      <c r="M881" s="68">
        <f t="shared" si="94"/>
        <v>0.34500930428049603</v>
      </c>
      <c r="N881" s="80">
        <f t="shared" si="95"/>
        <v>0.38227165093119236</v>
      </c>
    </row>
    <row r="882" spans="6:14" x14ac:dyDescent="0.3">
      <c r="F882" s="127">
        <v>44356</v>
      </c>
      <c r="G882" s="152">
        <v>51.398899999999998</v>
      </c>
      <c r="H882" s="81">
        <f t="shared" si="91"/>
        <v>4.7872403447235643E-4</v>
      </c>
      <c r="I882" s="153">
        <f t="shared" si="96"/>
        <v>4.5963443527072349E-4</v>
      </c>
      <c r="J882" s="122">
        <f t="shared" si="97"/>
        <v>7.6845804838950276</v>
      </c>
      <c r="K882" s="68">
        <f t="shared" si="92"/>
        <v>7.5692915979880494E-3</v>
      </c>
      <c r="L882" s="145">
        <f t="shared" si="93"/>
        <v>2.143908662398479E-2</v>
      </c>
      <c r="M882" s="68">
        <f t="shared" si="94"/>
        <v>0.33898172342720911</v>
      </c>
      <c r="N882" s="80">
        <f t="shared" si="95"/>
        <v>0.38227165093119236</v>
      </c>
    </row>
    <row r="883" spans="6:14" x14ac:dyDescent="0.3">
      <c r="F883" s="127">
        <v>44357</v>
      </c>
      <c r="G883" s="152">
        <v>51.314399999999999</v>
      </c>
      <c r="H883" s="81">
        <f t="shared" si="91"/>
        <v>-1.6453569121660555E-3</v>
      </c>
      <c r="I883" s="153">
        <f t="shared" si="96"/>
        <v>4.3760687094564405E-4</v>
      </c>
      <c r="J883" s="122">
        <f t="shared" si="97"/>
        <v>7.7280032324646326</v>
      </c>
      <c r="K883" s="68">
        <f t="shared" si="92"/>
        <v>2.6015377031731717E-2</v>
      </c>
      <c r="L883" s="145">
        <f t="shared" si="93"/>
        <v>2.0919055211592229E-2</v>
      </c>
      <c r="M883" s="68">
        <f t="shared" si="94"/>
        <v>0.33075930483723509</v>
      </c>
      <c r="N883" s="80">
        <f t="shared" si="95"/>
        <v>0.38227165093119236</v>
      </c>
    </row>
    <row r="884" spans="6:14" x14ac:dyDescent="0.3">
      <c r="F884" s="127">
        <v>44358</v>
      </c>
      <c r="G884" s="152">
        <v>51.408700000000003</v>
      </c>
      <c r="H884" s="81">
        <f t="shared" si="91"/>
        <v>1.8360042967891569E-3</v>
      </c>
      <c r="I884" s="153">
        <f t="shared" si="96"/>
        <v>4.2104180531453531E-4</v>
      </c>
      <c r="J884" s="122">
        <f t="shared" si="97"/>
        <v>7.7647723078485296</v>
      </c>
      <c r="K884" s="68">
        <f t="shared" si="92"/>
        <v>2.9029776858547528E-2</v>
      </c>
      <c r="L884" s="145">
        <f t="shared" si="93"/>
        <v>2.0519303236575439E-2</v>
      </c>
      <c r="M884" s="68">
        <f t="shared" si="94"/>
        <v>0.32443867113621616</v>
      </c>
      <c r="N884" s="80">
        <f t="shared" si="95"/>
        <v>0.38227165093119236</v>
      </c>
    </row>
    <row r="885" spans="6:14" x14ac:dyDescent="0.3">
      <c r="F885" s="127">
        <v>44361</v>
      </c>
      <c r="G885" s="152">
        <v>50.795400000000001</v>
      </c>
      <c r="H885" s="81">
        <f t="shared" si="91"/>
        <v>-1.2001619535204223E-2</v>
      </c>
      <c r="I885" s="153">
        <f t="shared" si="96"/>
        <v>4.0847834963233653E-4</v>
      </c>
      <c r="J885" s="122">
        <f t="shared" si="97"/>
        <v>7.4504486193202073</v>
      </c>
      <c r="K885" s="68">
        <f t="shared" si="92"/>
        <v>0.18976226671008362</v>
      </c>
      <c r="L885" s="145">
        <f t="shared" si="93"/>
        <v>2.0210847325937042E-2</v>
      </c>
      <c r="M885" s="68">
        <f t="shared" si="94"/>
        <v>0.31956155495942268</v>
      </c>
      <c r="N885" s="80">
        <f t="shared" si="95"/>
        <v>0.38227165093119236</v>
      </c>
    </row>
    <row r="886" spans="6:14" x14ac:dyDescent="0.3">
      <c r="F886" s="127">
        <v>44362</v>
      </c>
      <c r="G886" s="152">
        <v>50.855400000000003</v>
      </c>
      <c r="H886" s="81">
        <f t="shared" si="91"/>
        <v>1.180512243249353E-3</v>
      </c>
      <c r="I886" s="153">
        <f t="shared" si="96"/>
        <v>4.1136497943538978E-4</v>
      </c>
      <c r="J886" s="122">
        <f t="shared" si="97"/>
        <v>7.7926419416040709</v>
      </c>
      <c r="K886" s="68">
        <f t="shared" si="92"/>
        <v>1.8665537471913445E-2</v>
      </c>
      <c r="L886" s="145">
        <f t="shared" si="93"/>
        <v>2.0282134489135746E-2</v>
      </c>
      <c r="M886" s="68">
        <f t="shared" si="94"/>
        <v>0.32068870397762289</v>
      </c>
      <c r="N886" s="80">
        <f t="shared" si="95"/>
        <v>0.38227165093119236</v>
      </c>
    </row>
    <row r="887" spans="6:14" x14ac:dyDescent="0.3">
      <c r="F887" s="127">
        <v>44363</v>
      </c>
      <c r="G887" s="152">
        <v>50.800400000000003</v>
      </c>
      <c r="H887" s="81">
        <f t="shared" si="91"/>
        <v>-1.08208297739313E-3</v>
      </c>
      <c r="I887" s="153">
        <f t="shared" si="96"/>
        <v>4.009296639409857E-4</v>
      </c>
      <c r="J887" s="122">
        <f t="shared" si="97"/>
        <v>7.8188040764029951</v>
      </c>
      <c r="K887" s="68">
        <f t="shared" si="92"/>
        <v>1.7109234129293903E-2</v>
      </c>
      <c r="L887" s="145">
        <f t="shared" si="93"/>
        <v>2.0023228109897408E-2</v>
      </c>
      <c r="M887" s="68">
        <f t="shared" si="94"/>
        <v>0.31659503468192046</v>
      </c>
      <c r="N887" s="80">
        <f t="shared" si="95"/>
        <v>0.38227165093119236</v>
      </c>
    </row>
    <row r="888" spans="6:14" x14ac:dyDescent="0.3">
      <c r="F888" s="127">
        <v>44364</v>
      </c>
      <c r="G888" s="152">
        <v>49.2682</v>
      </c>
      <c r="H888" s="81">
        <f t="shared" si="91"/>
        <v>-3.0625386068130037E-2</v>
      </c>
      <c r="I888" s="153">
        <f t="shared" si="96"/>
        <v>3.9295843876341541E-4</v>
      </c>
      <c r="J888" s="122">
        <f t="shared" si="97"/>
        <v>5.4550039820738609</v>
      </c>
      <c r="K888" s="68">
        <f t="shared" si="92"/>
        <v>0.48422987098639769</v>
      </c>
      <c r="L888" s="145">
        <f t="shared" si="93"/>
        <v>1.9823179330355042E-2</v>
      </c>
      <c r="M888" s="68">
        <f t="shared" si="94"/>
        <v>0.31343198574946662</v>
      </c>
      <c r="N888" s="80">
        <f t="shared" si="95"/>
        <v>0.38227165093119236</v>
      </c>
    </row>
    <row r="889" spans="6:14" x14ac:dyDescent="0.3">
      <c r="F889" s="127">
        <v>44365</v>
      </c>
      <c r="G889" s="152">
        <v>48.734499999999997</v>
      </c>
      <c r="H889" s="81">
        <f t="shared" si="91"/>
        <v>-1.0891644331557178E-2</v>
      </c>
      <c r="I889" s="153">
        <f t="shared" si="96"/>
        <v>4.6985699607346421E-4</v>
      </c>
      <c r="J889" s="122">
        <f t="shared" si="97"/>
        <v>7.4106055319627195</v>
      </c>
      <c r="K889" s="68">
        <f t="shared" si="92"/>
        <v>0.17221201776091413</v>
      </c>
      <c r="L889" s="145">
        <f t="shared" si="93"/>
        <v>2.1676184998137109E-2</v>
      </c>
      <c r="M889" s="68">
        <f t="shared" si="94"/>
        <v>0.34273057788642969</v>
      </c>
      <c r="N889" s="80">
        <f t="shared" si="95"/>
        <v>0.38227165093119236</v>
      </c>
    </row>
    <row r="890" spans="6:14" x14ac:dyDescent="0.3">
      <c r="F890" s="127">
        <v>44368</v>
      </c>
      <c r="G890" s="152">
        <v>49.441099999999999</v>
      </c>
      <c r="H890" s="81">
        <f t="shared" si="91"/>
        <v>1.4394863923367036E-2</v>
      </c>
      <c r="I890" s="153">
        <f t="shared" si="96"/>
        <v>4.5588347724841643E-4</v>
      </c>
      <c r="J890" s="122">
        <f t="shared" si="97"/>
        <v>7.2387446505092141</v>
      </c>
      <c r="K890" s="68">
        <f t="shared" si="92"/>
        <v>0.22760278303013665</v>
      </c>
      <c r="L890" s="145">
        <f t="shared" si="93"/>
        <v>2.1351427990849145E-2</v>
      </c>
      <c r="M890" s="68">
        <f t="shared" si="94"/>
        <v>0.33759571874078037</v>
      </c>
      <c r="N890" s="80">
        <f t="shared" si="95"/>
        <v>0.38227165093119236</v>
      </c>
    </row>
    <row r="891" spans="6:14" x14ac:dyDescent="0.3">
      <c r="F891" s="127">
        <v>44369</v>
      </c>
      <c r="G891" s="152">
        <v>49.322200000000002</v>
      </c>
      <c r="H891" s="81">
        <f t="shared" si="91"/>
        <v>-2.4077781411215825E-3</v>
      </c>
      <c r="I891" s="153">
        <f t="shared" si="96"/>
        <v>4.53082324053111E-4</v>
      </c>
      <c r="J891" s="122">
        <f t="shared" si="97"/>
        <v>7.6866412607890613</v>
      </c>
      <c r="K891" s="68">
        <f t="shared" si="92"/>
        <v>3.8070315131552637E-2</v>
      </c>
      <c r="L891" s="145">
        <f t="shared" si="93"/>
        <v>2.1285730526648856E-2</v>
      </c>
      <c r="M891" s="68">
        <f t="shared" si="94"/>
        <v>0.33655695062392893</v>
      </c>
      <c r="N891" s="80">
        <f t="shared" si="95"/>
        <v>0.38227165093119236</v>
      </c>
    </row>
    <row r="892" spans="6:14" x14ac:dyDescent="0.3">
      <c r="F892" s="127">
        <v>44370</v>
      </c>
      <c r="G892" s="152">
        <v>49.054900000000004</v>
      </c>
      <c r="H892" s="81">
        <f t="shared" si="91"/>
        <v>-5.4342048666489147E-3</v>
      </c>
      <c r="I892" s="153">
        <f t="shared" si="96"/>
        <v>4.3310750249636333E-4</v>
      </c>
      <c r="J892" s="122">
        <f t="shared" si="97"/>
        <v>7.6763415555041501</v>
      </c>
      <c r="K892" s="68">
        <f t="shared" si="92"/>
        <v>8.5922323252910743E-2</v>
      </c>
      <c r="L892" s="145">
        <f t="shared" si="93"/>
        <v>2.0811235006514231E-2</v>
      </c>
      <c r="M892" s="68">
        <f t="shared" si="94"/>
        <v>0.32905451770807043</v>
      </c>
      <c r="N892" s="80">
        <f t="shared" si="95"/>
        <v>0.38227165093119236</v>
      </c>
    </row>
    <row r="893" spans="6:14" x14ac:dyDescent="0.3">
      <c r="F893" s="127">
        <v>44371</v>
      </c>
      <c r="G893" s="152">
        <v>48.9861</v>
      </c>
      <c r="H893" s="81">
        <f t="shared" si="91"/>
        <v>-1.4034946867842592E-3</v>
      </c>
      <c r="I893" s="153">
        <f t="shared" si="96"/>
        <v>4.1998927108663026E-4</v>
      </c>
      <c r="J893" s="122">
        <f t="shared" si="97"/>
        <v>7.7705912785791336</v>
      </c>
      <c r="K893" s="68">
        <f t="shared" si="92"/>
        <v>2.2191199470914396E-2</v>
      </c>
      <c r="L893" s="145">
        <f t="shared" si="93"/>
        <v>2.0493639771564012E-2</v>
      </c>
      <c r="M893" s="68">
        <f t="shared" si="94"/>
        <v>0.3240328961257754</v>
      </c>
      <c r="N893" s="80">
        <f t="shared" si="95"/>
        <v>0.38227165093119236</v>
      </c>
    </row>
    <row r="894" spans="6:14" x14ac:dyDescent="0.3">
      <c r="F894" s="127">
        <v>44372</v>
      </c>
      <c r="G894" s="152">
        <v>49.1935</v>
      </c>
      <c r="H894" s="81">
        <f t="shared" si="91"/>
        <v>4.2249165510151367E-3</v>
      </c>
      <c r="I894" s="153">
        <f t="shared" si="96"/>
        <v>4.0755223553273344E-4</v>
      </c>
      <c r="J894" s="122">
        <f t="shared" si="97"/>
        <v>7.7615435780611</v>
      </c>
      <c r="K894" s="68">
        <f t="shared" si="92"/>
        <v>6.6801796126754034E-2</v>
      </c>
      <c r="L894" s="145">
        <f t="shared" si="93"/>
        <v>2.0187923011858684E-2</v>
      </c>
      <c r="M894" s="68">
        <f t="shared" si="94"/>
        <v>0.31919908972799932</v>
      </c>
      <c r="N894" s="80">
        <f t="shared" si="95"/>
        <v>0.38227165093119236</v>
      </c>
    </row>
    <row r="895" spans="6:14" x14ac:dyDescent="0.3">
      <c r="F895" s="127">
        <v>44375</v>
      </c>
      <c r="G895" s="152">
        <v>49.317300000000003</v>
      </c>
      <c r="H895" s="81">
        <f t="shared" si="91"/>
        <v>2.5134313227351893E-3</v>
      </c>
      <c r="I895" s="153">
        <f t="shared" si="96"/>
        <v>3.9948205555063521E-4</v>
      </c>
      <c r="J895" s="122">
        <f t="shared" si="97"/>
        <v>7.809527891801749</v>
      </c>
      <c r="K895" s="68">
        <f t="shared" si="92"/>
        <v>3.9740838611264741E-2</v>
      </c>
      <c r="L895" s="145">
        <f t="shared" si="93"/>
        <v>1.9987047194386549E-2</v>
      </c>
      <c r="M895" s="68">
        <f t="shared" si="94"/>
        <v>0.31602296417769832</v>
      </c>
      <c r="N895" s="80">
        <f t="shared" si="95"/>
        <v>0.38227165093119236</v>
      </c>
    </row>
    <row r="896" spans="6:14" x14ac:dyDescent="0.3">
      <c r="F896" s="127">
        <v>44376</v>
      </c>
      <c r="G896" s="152">
        <v>50.5291</v>
      </c>
      <c r="H896" s="81">
        <f t="shared" si="91"/>
        <v>2.427447567186938E-2</v>
      </c>
      <c r="I896" s="153">
        <f t="shared" si="96"/>
        <v>3.9231123818663893E-4</v>
      </c>
      <c r="J896" s="122">
        <f t="shared" si="97"/>
        <v>6.3414583989851607</v>
      </c>
      <c r="K896" s="68">
        <f t="shared" si="92"/>
        <v>0.38381316064726673</v>
      </c>
      <c r="L896" s="145">
        <f t="shared" si="93"/>
        <v>1.980684826484615E-2</v>
      </c>
      <c r="M896" s="68">
        <f t="shared" si="94"/>
        <v>0.31317376893133902</v>
      </c>
      <c r="N896" s="80">
        <f t="shared" si="95"/>
        <v>0.38227165093119236</v>
      </c>
    </row>
    <row r="897" spans="6:14" x14ac:dyDescent="0.3">
      <c r="F897" s="127">
        <v>44377</v>
      </c>
      <c r="G897" s="152">
        <v>49.277999999999999</v>
      </c>
      <c r="H897" s="81">
        <f t="shared" si="91"/>
        <v>-2.5071673957819052E-2</v>
      </c>
      <c r="I897" s="153">
        <f t="shared" si="96"/>
        <v>4.3848076107623989E-4</v>
      </c>
      <c r="J897" s="122">
        <f t="shared" si="97"/>
        <v>6.2986338114462406</v>
      </c>
      <c r="K897" s="68">
        <f t="shared" si="92"/>
        <v>0.39641797229918263</v>
      </c>
      <c r="L897" s="145">
        <f t="shared" si="93"/>
        <v>2.0939932212789988E-2</v>
      </c>
      <c r="M897" s="68">
        <f t="shared" si="94"/>
        <v>0.33108939920972996</v>
      </c>
      <c r="N897" s="80">
        <f t="shared" si="95"/>
        <v>0.38227165093119236</v>
      </c>
    </row>
    <row r="898" spans="6:14" x14ac:dyDescent="0.3">
      <c r="F898" s="127">
        <v>44378</v>
      </c>
      <c r="G898" s="152">
        <v>48.793500000000002</v>
      </c>
      <c r="H898" s="81">
        <f t="shared" si="91"/>
        <v>-9.8806267197912023E-3</v>
      </c>
      <c r="I898" s="153">
        <f t="shared" si="96"/>
        <v>4.7714544206800969E-4</v>
      </c>
      <c r="J898" s="122">
        <f t="shared" si="97"/>
        <v>7.4430832788868626</v>
      </c>
      <c r="K898" s="68">
        <f t="shared" si="92"/>
        <v>0.15622642572229245</v>
      </c>
      <c r="L898" s="145">
        <f t="shared" si="93"/>
        <v>2.1843659081481968E-2</v>
      </c>
      <c r="M898" s="68">
        <f t="shared" si="94"/>
        <v>0.34537857564852281</v>
      </c>
      <c r="N898" s="80">
        <f t="shared" si="95"/>
        <v>0.38227165093119236</v>
      </c>
    </row>
    <row r="899" spans="6:14" x14ac:dyDescent="0.3">
      <c r="F899" s="127">
        <v>44379</v>
      </c>
      <c r="G899" s="152">
        <v>49.129600000000003</v>
      </c>
      <c r="H899" s="81">
        <f t="shared" si="91"/>
        <v>6.8645972161240345E-3</v>
      </c>
      <c r="I899" s="153">
        <f t="shared" si="96"/>
        <v>4.5957694059674129E-4</v>
      </c>
      <c r="J899" s="122">
        <f t="shared" si="97"/>
        <v>7.5826692440339771</v>
      </c>
      <c r="K899" s="68">
        <f t="shared" si="92"/>
        <v>0.10853881211301541</v>
      </c>
      <c r="L899" s="145">
        <f t="shared" si="93"/>
        <v>2.1437745697641376E-2</v>
      </c>
      <c r="M899" s="68">
        <f t="shared" si="94"/>
        <v>0.33896052152011058</v>
      </c>
      <c r="N899" s="80">
        <f t="shared" si="95"/>
        <v>0.38227165093119236</v>
      </c>
    </row>
    <row r="900" spans="6:14" x14ac:dyDescent="0.3">
      <c r="F900" s="127">
        <v>44383</v>
      </c>
      <c r="G900" s="152">
        <v>48.6342</v>
      </c>
      <c r="H900" s="81">
        <f t="shared" si="91"/>
        <v>-1.0134717355645983E-2</v>
      </c>
      <c r="I900" s="153">
        <f t="shared" si="96"/>
        <v>4.4171667584834738E-4</v>
      </c>
      <c r="J900" s="122">
        <f t="shared" si="97"/>
        <v>7.4923116208583824</v>
      </c>
      <c r="K900" s="68">
        <f t="shared" si="92"/>
        <v>0.16024395142940021</v>
      </c>
      <c r="L900" s="145">
        <f t="shared" si="93"/>
        <v>2.1017056783678045E-2</v>
      </c>
      <c r="M900" s="68">
        <f t="shared" si="94"/>
        <v>0.33230884574757685</v>
      </c>
      <c r="N900" s="80">
        <f t="shared" si="95"/>
        <v>0.38227165093119236</v>
      </c>
    </row>
    <row r="901" spans="6:14" x14ac:dyDescent="0.3">
      <c r="F901" s="127">
        <v>44384</v>
      </c>
      <c r="G901" s="152">
        <v>49.188499999999998</v>
      </c>
      <c r="H901" s="81">
        <f t="shared" si="91"/>
        <v>1.1332869212653781E-2</v>
      </c>
      <c r="I901" s="153">
        <f t="shared" si="96"/>
        <v>4.3303140792815757E-4</v>
      </c>
      <c r="J901" s="122">
        <f t="shared" si="97"/>
        <v>7.4481076659428815</v>
      </c>
      <c r="K901" s="68">
        <f t="shared" si="92"/>
        <v>0.17918839568392531</v>
      </c>
      <c r="L901" s="145">
        <f t="shared" si="93"/>
        <v>2.0809406717351594E-2</v>
      </c>
      <c r="M901" s="68">
        <f t="shared" si="94"/>
        <v>0.32902560991819374</v>
      </c>
      <c r="N901" s="80">
        <f t="shared" si="95"/>
        <v>0.38227165093119236</v>
      </c>
    </row>
    <row r="902" spans="6:14" x14ac:dyDescent="0.3">
      <c r="F902" s="127">
        <v>44385</v>
      </c>
      <c r="G902" s="152">
        <v>48.946800000000003</v>
      </c>
      <c r="H902" s="81">
        <f t="shared" si="91"/>
        <v>-4.9258623292456278E-3</v>
      </c>
      <c r="I902" s="153">
        <f t="shared" si="96"/>
        <v>4.2869169701692853E-4</v>
      </c>
      <c r="J902" s="122">
        <f t="shared" si="97"/>
        <v>7.698172156659548</v>
      </c>
      <c r="K902" s="68">
        <f t="shared" si="92"/>
        <v>7.7884722004192136E-2</v>
      </c>
      <c r="L902" s="145">
        <f t="shared" si="93"/>
        <v>2.0704871335435256E-2</v>
      </c>
      <c r="M902" s="68">
        <f t="shared" si="94"/>
        <v>0.32737276040353774</v>
      </c>
      <c r="N902" s="80">
        <f t="shared" si="95"/>
        <v>0.38227165093119236</v>
      </c>
    </row>
    <row r="903" spans="6:14" x14ac:dyDescent="0.3">
      <c r="F903" s="127">
        <v>44386</v>
      </c>
      <c r="G903" s="152">
        <v>49.564999999999998</v>
      </c>
      <c r="H903" s="81">
        <f t="shared" si="91"/>
        <v>1.2550945474655545E-2</v>
      </c>
      <c r="I903" s="153">
        <f t="shared" si="96"/>
        <v>4.1615803746127976E-4</v>
      </c>
      <c r="J903" s="122">
        <f t="shared" si="97"/>
        <v>7.4059204452430505</v>
      </c>
      <c r="K903" s="68">
        <f t="shared" si="92"/>
        <v>0.19844787244247322</v>
      </c>
      <c r="L903" s="145">
        <f t="shared" si="93"/>
        <v>2.0399951898504069E-2</v>
      </c>
      <c r="M903" s="68">
        <f t="shared" si="94"/>
        <v>0.32255156078574465</v>
      </c>
      <c r="N903" s="80">
        <f t="shared" si="95"/>
        <v>0.38227165093119236</v>
      </c>
    </row>
    <row r="904" spans="6:14" x14ac:dyDescent="0.3">
      <c r="F904" s="127">
        <v>44389</v>
      </c>
      <c r="G904" s="152">
        <v>48.021900000000002</v>
      </c>
      <c r="H904" s="81">
        <f t="shared" si="91"/>
        <v>-3.1627782627353586E-2</v>
      </c>
      <c r="I904" s="153">
        <f t="shared" si="96"/>
        <v>4.1841139504073422E-4</v>
      </c>
      <c r="J904" s="122">
        <f t="shared" si="97"/>
        <v>5.3882963877417804</v>
      </c>
      <c r="K904" s="68">
        <f t="shared" si="92"/>
        <v>0.50007915221570909</v>
      </c>
      <c r="L904" s="145">
        <f t="shared" si="93"/>
        <v>2.0455106820565231E-2</v>
      </c>
      <c r="M904" s="68">
        <f t="shared" si="94"/>
        <v>0.32342363667515639</v>
      </c>
      <c r="N904" s="80">
        <f t="shared" si="95"/>
        <v>0.38227165093119236</v>
      </c>
    </row>
    <row r="905" spans="6:14" x14ac:dyDescent="0.3">
      <c r="F905" s="127">
        <v>44390</v>
      </c>
      <c r="G905" s="152">
        <v>46.356099999999998</v>
      </c>
      <c r="H905" s="81">
        <f t="shared" si="91"/>
        <v>-3.5304266169637881E-2</v>
      </c>
      <c r="I905" s="153">
        <f t="shared" si="96"/>
        <v>4.9477895050709325E-4</v>
      </c>
      <c r="J905" s="122">
        <f t="shared" si="97"/>
        <v>5.0923124846662429</v>
      </c>
      <c r="K905" s="68">
        <f t="shared" si="92"/>
        <v>0.55820946108442071</v>
      </c>
      <c r="L905" s="145">
        <f t="shared" si="93"/>
        <v>2.2243627188637496E-2</v>
      </c>
      <c r="M905" s="68">
        <f t="shared" si="94"/>
        <v>0.35170262669871161</v>
      </c>
      <c r="N905" s="80">
        <f t="shared" si="95"/>
        <v>0.38227165093119236</v>
      </c>
    </row>
    <row r="906" spans="6:14" x14ac:dyDescent="0.3">
      <c r="F906" s="127">
        <v>44391</v>
      </c>
      <c r="G906" s="152">
        <v>46.178199999999997</v>
      </c>
      <c r="H906" s="81">
        <f t="shared" si="91"/>
        <v>-3.8450654336949089E-3</v>
      </c>
      <c r="I906" s="153">
        <f t="shared" si="96"/>
        <v>5.7476564747452341E-4</v>
      </c>
      <c r="J906" s="122">
        <f t="shared" si="97"/>
        <v>7.4358254631238987</v>
      </c>
      <c r="K906" s="68">
        <f t="shared" si="92"/>
        <v>6.0795822614295253E-2</v>
      </c>
      <c r="L906" s="145">
        <f t="shared" si="93"/>
        <v>2.3974270530602665E-2</v>
      </c>
      <c r="M906" s="68">
        <f t="shared" si="94"/>
        <v>0.3790665005887896</v>
      </c>
      <c r="N906" s="80">
        <f t="shared" si="95"/>
        <v>0.38227165093119236</v>
      </c>
    </row>
    <row r="907" spans="6:14" x14ac:dyDescent="0.3">
      <c r="F907" s="127">
        <v>44392</v>
      </c>
      <c r="G907" s="152">
        <v>46.296100000000003</v>
      </c>
      <c r="H907" s="81">
        <f t="shared" si="91"/>
        <v>2.5498990288544995E-3</v>
      </c>
      <c r="I907" s="153">
        <f t="shared" si="96"/>
        <v>5.266237683146679E-4</v>
      </c>
      <c r="J907" s="122">
        <f t="shared" si="97"/>
        <v>7.5366776295898195</v>
      </c>
      <c r="K907" s="68">
        <f t="shared" si="92"/>
        <v>4.0317443673158149E-2</v>
      </c>
      <c r="L907" s="145">
        <f t="shared" si="93"/>
        <v>2.2948284648632626E-2</v>
      </c>
      <c r="M907" s="68">
        <f t="shared" si="94"/>
        <v>0.3628442394177796</v>
      </c>
      <c r="N907" s="80">
        <f t="shared" si="95"/>
        <v>0.38227165093119236</v>
      </c>
    </row>
    <row r="908" spans="6:14" x14ac:dyDescent="0.3">
      <c r="F908" s="127">
        <v>44393</v>
      </c>
      <c r="G908" s="152">
        <v>45.628799999999998</v>
      </c>
      <c r="H908" s="81">
        <f t="shared" si="91"/>
        <v>-1.4518628177366063E-2</v>
      </c>
      <c r="I908" s="153">
        <f t="shared" si="96"/>
        <v>4.8920700199742108E-4</v>
      </c>
      <c r="J908" s="122">
        <f t="shared" si="97"/>
        <v>7.1918426924500602</v>
      </c>
      <c r="K908" s="68">
        <f t="shared" si="92"/>
        <v>0.22955966770787928</v>
      </c>
      <c r="L908" s="145">
        <f t="shared" si="93"/>
        <v>2.2118024369220255E-2</v>
      </c>
      <c r="M908" s="68">
        <f t="shared" si="94"/>
        <v>0.34971667174922511</v>
      </c>
      <c r="N908" s="80">
        <f t="shared" si="95"/>
        <v>0.38227165093119236</v>
      </c>
    </row>
    <row r="909" spans="6:14" x14ac:dyDescent="0.3">
      <c r="F909" s="127">
        <v>44396</v>
      </c>
      <c r="G909" s="152">
        <v>45.920699999999997</v>
      </c>
      <c r="H909" s="81">
        <f t="shared" si="91"/>
        <v>6.3768996918998353E-3</v>
      </c>
      <c r="I909" s="153">
        <f t="shared" si="96"/>
        <v>4.7879113802633049E-4</v>
      </c>
      <c r="J909" s="122">
        <f t="shared" si="97"/>
        <v>7.5593137574362776</v>
      </c>
      <c r="K909" s="68">
        <f t="shared" si="92"/>
        <v>0.10082763718414735</v>
      </c>
      <c r="L909" s="145">
        <f t="shared" si="93"/>
        <v>2.1881296534399658E-2</v>
      </c>
      <c r="M909" s="68">
        <f t="shared" si="94"/>
        <v>0.34597367603125906</v>
      </c>
      <c r="N909" s="80">
        <f t="shared" si="95"/>
        <v>0.38227165093119236</v>
      </c>
    </row>
    <row r="910" spans="6:14" x14ac:dyDescent="0.3">
      <c r="F910" s="127">
        <v>44397</v>
      </c>
      <c r="G910" s="152">
        <v>47.152099999999997</v>
      </c>
      <c r="H910" s="81">
        <f t="shared" si="91"/>
        <v>2.6462550996341597E-2</v>
      </c>
      <c r="I910" s="153">
        <f t="shared" si="96"/>
        <v>4.5578549832569972E-4</v>
      </c>
      <c r="J910" s="122">
        <f t="shared" si="97"/>
        <v>6.1570931598225318</v>
      </c>
      <c r="K910" s="68">
        <f t="shared" si="92"/>
        <v>0.41840966923398759</v>
      </c>
      <c r="L910" s="145">
        <f t="shared" si="93"/>
        <v>2.1349133432664185E-2</v>
      </c>
      <c r="M910" s="68">
        <f t="shared" si="94"/>
        <v>0.3375594385903391</v>
      </c>
      <c r="N910" s="80">
        <f t="shared" si="95"/>
        <v>0.38227165093119236</v>
      </c>
    </row>
    <row r="911" spans="6:14" x14ac:dyDescent="0.3">
      <c r="F911" s="127">
        <v>44398</v>
      </c>
      <c r="G911" s="152">
        <v>47.566899999999997</v>
      </c>
      <c r="H911" s="81">
        <f t="shared" si="91"/>
        <v>8.7585944046808112E-3</v>
      </c>
      <c r="I911" s="153">
        <f t="shared" si="96"/>
        <v>4.966801922152383E-4</v>
      </c>
      <c r="J911" s="122">
        <f t="shared" si="97"/>
        <v>7.4531127652710234</v>
      </c>
      <c r="K911" s="68">
        <f t="shared" si="92"/>
        <v>0.13848553710198946</v>
      </c>
      <c r="L911" s="145">
        <f t="shared" si="93"/>
        <v>2.2286322985527206E-2</v>
      </c>
      <c r="M911" s="68">
        <f t="shared" si="94"/>
        <v>0.35237770652214873</v>
      </c>
      <c r="N911" s="80">
        <f t="shared" si="95"/>
        <v>0.38227165093119236</v>
      </c>
    </row>
    <row r="912" spans="6:14" x14ac:dyDescent="0.3">
      <c r="F912" s="127">
        <v>44399</v>
      </c>
      <c r="G912" s="152">
        <v>47.433199999999999</v>
      </c>
      <c r="H912" s="81">
        <f t="shared" si="91"/>
        <v>-2.814735737593613E-3</v>
      </c>
      <c r="I912" s="153">
        <f t="shared" si="96"/>
        <v>4.7260957424432291E-4</v>
      </c>
      <c r="J912" s="122">
        <f t="shared" si="97"/>
        <v>7.640477124402719</v>
      </c>
      <c r="K912" s="68">
        <f t="shared" si="92"/>
        <v>4.4504879711349241E-2</v>
      </c>
      <c r="L912" s="145">
        <f t="shared" si="93"/>
        <v>2.1739585420249459E-2</v>
      </c>
      <c r="M912" s="68">
        <f t="shared" si="94"/>
        <v>0.34373302657888538</v>
      </c>
      <c r="N912" s="80">
        <f t="shared" si="95"/>
        <v>0.38227165093119236</v>
      </c>
    </row>
    <row r="913" spans="6:14" x14ac:dyDescent="0.3">
      <c r="F913" s="127">
        <v>44400</v>
      </c>
      <c r="G913" s="152">
        <v>47.734999999999999</v>
      </c>
      <c r="H913" s="81">
        <f t="shared" si="91"/>
        <v>6.342475989005017E-3</v>
      </c>
      <c r="I913" s="153">
        <f t="shared" si="96"/>
        <v>4.4817512451725977E-4</v>
      </c>
      <c r="J913" s="122">
        <f t="shared" si="97"/>
        <v>7.6205691709506418</v>
      </c>
      <c r="K913" s="68">
        <f t="shared" si="92"/>
        <v>0.10028335065092456</v>
      </c>
      <c r="L913" s="145">
        <f t="shared" si="93"/>
        <v>2.1170147012178724E-2</v>
      </c>
      <c r="M913" s="68">
        <f t="shared" si="94"/>
        <v>0.3347294147954657</v>
      </c>
      <c r="N913" s="80">
        <f t="shared" si="95"/>
        <v>0.38227165093119236</v>
      </c>
    </row>
    <row r="914" spans="6:14" x14ac:dyDescent="0.3">
      <c r="F914" s="127">
        <v>44403</v>
      </c>
      <c r="G914" s="152">
        <v>47.6907</v>
      </c>
      <c r="H914" s="81">
        <f t="shared" si="91"/>
        <v>-9.284711179992955E-4</v>
      </c>
      <c r="I914" s="153">
        <f t="shared" si="96"/>
        <v>4.324179338965309E-4</v>
      </c>
      <c r="J914" s="122">
        <f t="shared" si="97"/>
        <v>7.7441244204208139</v>
      </c>
      <c r="K914" s="68">
        <f t="shared" si="92"/>
        <v>1.4680417372803657E-2</v>
      </c>
      <c r="L914" s="145">
        <f t="shared" si="93"/>
        <v>2.0794661187346401E-2</v>
      </c>
      <c r="M914" s="68">
        <f t="shared" si="94"/>
        <v>0.32879246261757994</v>
      </c>
      <c r="N914" s="80">
        <f t="shared" si="95"/>
        <v>0.38227165093119236</v>
      </c>
    </row>
    <row r="915" spans="6:14" x14ac:dyDescent="0.3">
      <c r="F915" s="127">
        <v>44404</v>
      </c>
      <c r="G915" s="152">
        <v>47.512799999999999</v>
      </c>
      <c r="H915" s="81">
        <f t="shared" si="91"/>
        <v>-3.7372619087030481E-3</v>
      </c>
      <c r="I915" s="153">
        <f t="shared" si="96"/>
        <v>4.1692450625968998E-4</v>
      </c>
      <c r="J915" s="122">
        <f t="shared" si="97"/>
        <v>7.7491050194559117</v>
      </c>
      <c r="K915" s="68">
        <f t="shared" si="92"/>
        <v>5.9091299220449429E-2</v>
      </c>
      <c r="L915" s="145">
        <f t="shared" si="93"/>
        <v>2.0418729300808364E-2</v>
      </c>
      <c r="M915" s="68">
        <f t="shared" si="94"/>
        <v>0.32284845758485903</v>
      </c>
      <c r="N915" s="80">
        <f t="shared" si="95"/>
        <v>0.38227165093119236</v>
      </c>
    </row>
    <row r="916" spans="6:14" x14ac:dyDescent="0.3">
      <c r="F916" s="127">
        <v>44405</v>
      </c>
      <c r="G916" s="152">
        <v>47.4086</v>
      </c>
      <c r="H916" s="81">
        <f t="shared" ref="H916:H979" si="98">IF(LN(G916/G915)=0,0.001%,LN(G916/G915))</f>
        <v>-2.1955015803735772E-3</v>
      </c>
      <c r="I916" s="153">
        <f t="shared" si="96"/>
        <v>4.0627961573084061E-4</v>
      </c>
      <c r="J916" s="122">
        <f t="shared" si="97"/>
        <v>7.7966046170080423</v>
      </c>
      <c r="K916" s="68">
        <f t="shared" si="92"/>
        <v>3.471392800239867E-2</v>
      </c>
      <c r="L916" s="145">
        <f t="shared" si="93"/>
        <v>2.0156379033220245E-2</v>
      </c>
      <c r="M916" s="68">
        <f t="shared" si="94"/>
        <v>0.31870033563319344</v>
      </c>
      <c r="N916" s="80">
        <f t="shared" si="95"/>
        <v>0.38227165093119236</v>
      </c>
    </row>
    <row r="917" spans="6:14" x14ac:dyDescent="0.3">
      <c r="F917" s="127">
        <v>44406</v>
      </c>
      <c r="G917" s="152">
        <v>47.853900000000003</v>
      </c>
      <c r="H917" s="81">
        <f t="shared" si="98"/>
        <v>9.3489724369093946E-3</v>
      </c>
      <c r="I917" s="153">
        <f t="shared" si="96"/>
        <v>3.9735823410472454E-4</v>
      </c>
      <c r="J917" s="122">
        <f t="shared" si="97"/>
        <v>7.6107114039890806</v>
      </c>
      <c r="K917" s="68">
        <f t="shared" ref="K917:K980" si="99">SQRT(250)*SQRT(H917^2)</f>
        <v>0.14782023341384257</v>
      </c>
      <c r="L917" s="145">
        <f t="shared" ref="L917:L980" si="100">SQRT(I917)</f>
        <v>1.9933846445298119E-2</v>
      </c>
      <c r="M917" s="68">
        <f t="shared" ref="M917:M980" si="101">L917*SQRT(250)</f>
        <v>0.31518178647596551</v>
      </c>
      <c r="N917" s="80">
        <f t="shared" ref="N917:N980" si="102">$C$12</f>
        <v>0.38227165093119236</v>
      </c>
    </row>
    <row r="918" spans="6:14" x14ac:dyDescent="0.3">
      <c r="F918" s="127">
        <v>44407</v>
      </c>
      <c r="G918" s="152">
        <v>47.770299999999999</v>
      </c>
      <c r="H918" s="81">
        <f t="shared" si="98"/>
        <v>-1.7485118055711459E-3</v>
      </c>
      <c r="I918" s="153">
        <f t="shared" ref="I918:I981" si="103">$C$7+$C$5*(H917^2)+($C$6*(I917))</f>
        <v>3.9787515401650713E-4</v>
      </c>
      <c r="J918" s="122">
        <f t="shared" ref="J918:J981" si="104">-LN(I918)-((H918^2)/I918)</f>
        <v>7.8216882328590875</v>
      </c>
      <c r="K918" s="68">
        <f t="shared" si="99"/>
        <v>2.7646399106491557E-2</v>
      </c>
      <c r="L918" s="145">
        <f t="shared" si="100"/>
        <v>1.9946808115999592E-2</v>
      </c>
      <c r="M918" s="68">
        <f t="shared" si="101"/>
        <v>0.31538672848445415</v>
      </c>
      <c r="N918" s="80">
        <f t="shared" si="102"/>
        <v>0.38227165093119236</v>
      </c>
    </row>
    <row r="919" spans="6:14" x14ac:dyDescent="0.3">
      <c r="F919" s="127">
        <v>44410</v>
      </c>
      <c r="G919" s="152">
        <v>47.607199999999999</v>
      </c>
      <c r="H919" s="81">
        <f t="shared" si="98"/>
        <v>-3.420097171399396E-3</v>
      </c>
      <c r="I919" s="153">
        <f t="shared" si="103"/>
        <v>3.9079805195032526E-4</v>
      </c>
      <c r="J919" s="122">
        <f t="shared" si="104"/>
        <v>7.8173883969696529</v>
      </c>
      <c r="K919" s="68">
        <f t="shared" si="99"/>
        <v>5.4076484403606871E-2</v>
      </c>
      <c r="L919" s="145">
        <f t="shared" si="100"/>
        <v>1.976861279782487E-2</v>
      </c>
      <c r="M919" s="68">
        <f t="shared" si="101"/>
        <v>0.31256921311540153</v>
      </c>
      <c r="N919" s="80">
        <f t="shared" si="102"/>
        <v>0.38227165093119236</v>
      </c>
    </row>
    <row r="920" spans="6:14" x14ac:dyDescent="0.3">
      <c r="F920" s="127">
        <v>44411</v>
      </c>
      <c r="G920" s="152">
        <v>48.664700000000003</v>
      </c>
      <c r="H920" s="81">
        <f t="shared" si="98"/>
        <v>2.1969910961918634E-2</v>
      </c>
      <c r="I920" s="153">
        <f t="shared" si="103"/>
        <v>3.861707152496255E-4</v>
      </c>
      <c r="J920" s="122">
        <f t="shared" si="104"/>
        <v>6.609325294155675</v>
      </c>
      <c r="K920" s="68">
        <f t="shared" si="99"/>
        <v>0.34737479315381842</v>
      </c>
      <c r="L920" s="145">
        <f t="shared" si="100"/>
        <v>1.9651226812838568E-2</v>
      </c>
      <c r="M920" s="68">
        <f t="shared" si="101"/>
        <v>0.31071317772570634</v>
      </c>
      <c r="N920" s="80">
        <f t="shared" si="102"/>
        <v>0.38227165093119236</v>
      </c>
    </row>
    <row r="921" spans="6:14" x14ac:dyDescent="0.3">
      <c r="F921" s="127">
        <v>44412</v>
      </c>
      <c r="G921" s="152">
        <v>48.150700000000001</v>
      </c>
      <c r="H921" s="81">
        <f t="shared" si="98"/>
        <v>-1.0618245223929221E-2</v>
      </c>
      <c r="I921" s="153">
        <f t="shared" si="103"/>
        <v>4.243620390804553E-4</v>
      </c>
      <c r="J921" s="122">
        <f t="shared" si="104"/>
        <v>7.4992374153383672</v>
      </c>
      <c r="K921" s="68">
        <f t="shared" si="99"/>
        <v>0.16788919830910481</v>
      </c>
      <c r="L921" s="145">
        <f t="shared" si="100"/>
        <v>2.0600049492184608E-2</v>
      </c>
      <c r="M921" s="68">
        <f t="shared" si="101"/>
        <v>0.32571538153749174</v>
      </c>
      <c r="N921" s="80">
        <f t="shared" si="102"/>
        <v>0.38227165093119236</v>
      </c>
    </row>
    <row r="922" spans="6:14" x14ac:dyDescent="0.3">
      <c r="F922" s="127">
        <v>44413</v>
      </c>
      <c r="G922" s="152">
        <v>48.619500000000002</v>
      </c>
      <c r="H922" s="81">
        <f t="shared" si="98"/>
        <v>9.6890089604363908E-3</v>
      </c>
      <c r="I922" s="153">
        <f t="shared" si="103"/>
        <v>4.2069634883301925E-4</v>
      </c>
      <c r="J922" s="122">
        <f t="shared" si="104"/>
        <v>7.5504528012695733</v>
      </c>
      <c r="K922" s="68">
        <f t="shared" si="99"/>
        <v>0.15319668292379626</v>
      </c>
      <c r="L922" s="145">
        <f t="shared" si="100"/>
        <v>2.0510883667775488E-2</v>
      </c>
      <c r="M922" s="68">
        <f t="shared" si="101"/>
        <v>0.3243055460645945</v>
      </c>
      <c r="N922" s="80">
        <f t="shared" si="102"/>
        <v>0.38227165093119236</v>
      </c>
    </row>
    <row r="923" spans="6:14" x14ac:dyDescent="0.3">
      <c r="F923" s="127">
        <v>44414</v>
      </c>
      <c r="G923" s="152">
        <v>48.719799999999999</v>
      </c>
      <c r="H923" s="81">
        <f t="shared" si="98"/>
        <v>2.0608333016185944E-3</v>
      </c>
      <c r="I923" s="153">
        <f t="shared" si="103"/>
        <v>4.1623172733779522E-4</v>
      </c>
      <c r="J923" s="122">
        <f t="shared" si="104"/>
        <v>7.774064883565778</v>
      </c>
      <c r="K923" s="68">
        <f t="shared" si="99"/>
        <v>3.2584635555197625E-2</v>
      </c>
      <c r="L923" s="145">
        <f t="shared" si="100"/>
        <v>2.0401757947240605E-2</v>
      </c>
      <c r="M923" s="68">
        <f t="shared" si="101"/>
        <v>0.32258011692360827</v>
      </c>
      <c r="N923" s="80">
        <f t="shared" si="102"/>
        <v>0.38227165093119236</v>
      </c>
    </row>
    <row r="924" spans="6:14" x14ac:dyDescent="0.3">
      <c r="F924" s="127">
        <v>44417</v>
      </c>
      <c r="G924" s="152">
        <v>48.699100000000001</v>
      </c>
      <c r="H924" s="81">
        <f t="shared" si="98"/>
        <v>-4.2496887793907557E-4</v>
      </c>
      <c r="I924" s="153">
        <f t="shared" si="103"/>
        <v>4.0489077060773407E-4</v>
      </c>
      <c r="J924" s="122">
        <f t="shared" si="104"/>
        <v>7.8114471867995512</v>
      </c>
      <c r="K924" s="68">
        <f t="shared" si="99"/>
        <v>6.7193479448678069E-3</v>
      </c>
      <c r="L924" s="145">
        <f t="shared" si="100"/>
        <v>2.0121897788422792E-2</v>
      </c>
      <c r="M924" s="68">
        <f t="shared" si="101"/>
        <v>0.31815513928260458</v>
      </c>
      <c r="N924" s="80">
        <f t="shared" si="102"/>
        <v>0.38227165093119236</v>
      </c>
    </row>
    <row r="925" spans="6:14" x14ac:dyDescent="0.3">
      <c r="F925" s="127">
        <v>44418</v>
      </c>
      <c r="G925" s="152">
        <v>48.659799999999997</v>
      </c>
      <c r="H925" s="81">
        <f t="shared" si="98"/>
        <v>-8.0732223011039056E-4</v>
      </c>
      <c r="I925" s="153">
        <f t="shared" si="103"/>
        <v>3.9588900505214871E-4</v>
      </c>
      <c r="J925" s="122">
        <f t="shared" si="104"/>
        <v>7.8327303330409785</v>
      </c>
      <c r="K925" s="68">
        <f t="shared" si="99"/>
        <v>1.2764885264177019E-2</v>
      </c>
      <c r="L925" s="145">
        <f t="shared" si="100"/>
        <v>1.9896959693685583E-2</v>
      </c>
      <c r="M925" s="68">
        <f t="shared" si="101"/>
        <v>0.314598555723063</v>
      </c>
      <c r="N925" s="80">
        <f t="shared" si="102"/>
        <v>0.38227165093119236</v>
      </c>
    </row>
    <row r="926" spans="6:14" x14ac:dyDescent="0.3">
      <c r="F926" s="127">
        <v>44419</v>
      </c>
      <c r="G926" s="152">
        <v>49.623899999999999</v>
      </c>
      <c r="H926" s="81">
        <f t="shared" si="98"/>
        <v>1.9619345319974044E-2</v>
      </c>
      <c r="I926" s="153">
        <f t="shared" si="103"/>
        <v>3.8907157627784532E-4</v>
      </c>
      <c r="J926" s="122">
        <f t="shared" si="104"/>
        <v>6.862421013343786</v>
      </c>
      <c r="K926" s="68">
        <f t="shared" si="99"/>
        <v>0.31020908706241479</v>
      </c>
      <c r="L926" s="145">
        <f t="shared" si="100"/>
        <v>1.9724897370527569E-2</v>
      </c>
      <c r="M926" s="68">
        <f t="shared" si="101"/>
        <v>0.31187801151966665</v>
      </c>
      <c r="N926" s="80">
        <f t="shared" si="102"/>
        <v>0.38227165093119236</v>
      </c>
    </row>
    <row r="927" spans="6:14" x14ac:dyDescent="0.3">
      <c r="F927" s="127">
        <v>44420</v>
      </c>
      <c r="G927" s="152">
        <v>49.693800000000003</v>
      </c>
      <c r="H927" s="81">
        <f t="shared" si="98"/>
        <v>1.4076043150690739E-3</v>
      </c>
      <c r="I927" s="153">
        <f t="shared" si="103"/>
        <v>4.1791345261458558E-4</v>
      </c>
      <c r="J927" s="122">
        <f t="shared" si="104"/>
        <v>7.7754951448485148</v>
      </c>
      <c r="K927" s="68">
        <f t="shared" si="99"/>
        <v>2.2256178399497725E-2</v>
      </c>
      <c r="L927" s="145">
        <f t="shared" si="100"/>
        <v>2.0442931605192675E-2</v>
      </c>
      <c r="M927" s="68">
        <f t="shared" si="101"/>
        <v>0.32323112961725453</v>
      </c>
      <c r="N927" s="80">
        <f t="shared" si="102"/>
        <v>0.38227165093119236</v>
      </c>
    </row>
    <row r="928" spans="6:14" x14ac:dyDescent="0.3">
      <c r="F928" s="127">
        <v>44421</v>
      </c>
      <c r="G928" s="152">
        <v>49.4559</v>
      </c>
      <c r="H928" s="81">
        <f t="shared" si="98"/>
        <v>-4.7988134415340028E-3</v>
      </c>
      <c r="I928" s="153">
        <f t="shared" si="103"/>
        <v>4.05971527198997E-4</v>
      </c>
      <c r="J928" s="122">
        <f t="shared" si="104"/>
        <v>7.7525028373819795</v>
      </c>
      <c r="K928" s="68">
        <f t="shared" si="99"/>
        <v>7.5875902707393569E-2</v>
      </c>
      <c r="L928" s="145">
        <f t="shared" si="100"/>
        <v>2.0148735126528341E-2</v>
      </c>
      <c r="M928" s="68">
        <f t="shared" si="101"/>
        <v>0.31857947485635235</v>
      </c>
      <c r="N928" s="80">
        <f t="shared" si="102"/>
        <v>0.38227165093119236</v>
      </c>
    </row>
    <row r="929" spans="6:14" x14ac:dyDescent="0.3">
      <c r="F929" s="127">
        <v>44424</v>
      </c>
      <c r="G929" s="152">
        <v>49.2682</v>
      </c>
      <c r="H929" s="81">
        <f t="shared" si="98"/>
        <v>-3.802520887308931E-3</v>
      </c>
      <c r="I929" s="153">
        <f t="shared" si="103"/>
        <v>3.9873629270512599E-4</v>
      </c>
      <c r="J929" s="122">
        <f t="shared" si="104"/>
        <v>7.7909478044836797</v>
      </c>
      <c r="K929" s="68">
        <f t="shared" si="99"/>
        <v>6.0123134271303377E-2</v>
      </c>
      <c r="L929" s="145">
        <f t="shared" si="100"/>
        <v>1.996838232569494E-2</v>
      </c>
      <c r="M929" s="68">
        <f t="shared" si="101"/>
        <v>0.31572784669123105</v>
      </c>
      <c r="N929" s="80">
        <f t="shared" si="102"/>
        <v>0.38227165093119236</v>
      </c>
    </row>
    <row r="930" spans="6:14" x14ac:dyDescent="0.3">
      <c r="F930" s="127">
        <v>44425</v>
      </c>
      <c r="G930" s="152">
        <v>48.363</v>
      </c>
      <c r="H930" s="81">
        <f t="shared" si="98"/>
        <v>-1.8543783939083281E-2</v>
      </c>
      <c r="I930" s="153">
        <f t="shared" si="103"/>
        <v>3.9246414813262544E-4</v>
      </c>
      <c r="J930" s="122">
        <f t="shared" si="104"/>
        <v>6.9668785246679059</v>
      </c>
      <c r="K930" s="68">
        <f t="shared" si="99"/>
        <v>0.29320296842776122</v>
      </c>
      <c r="L930" s="145">
        <f t="shared" si="100"/>
        <v>1.9810707915988903E-2</v>
      </c>
      <c r="M930" s="68">
        <f t="shared" si="101"/>
        <v>0.31323479537426291</v>
      </c>
      <c r="N930" s="80">
        <f t="shared" si="102"/>
        <v>0.38227165093119236</v>
      </c>
    </row>
    <row r="931" spans="6:14" x14ac:dyDescent="0.3">
      <c r="F931" s="127">
        <v>44426</v>
      </c>
      <c r="G931" s="152">
        <v>47.937399999999997</v>
      </c>
      <c r="H931" s="81">
        <f t="shared" si="98"/>
        <v>-8.8390654862156894E-3</v>
      </c>
      <c r="I931" s="153">
        <f t="shared" si="103"/>
        <v>4.1686278572267463E-4</v>
      </c>
      <c r="J931" s="122">
        <f t="shared" si="104"/>
        <v>7.5953318691926706</v>
      </c>
      <c r="K931" s="68">
        <f t="shared" si="99"/>
        <v>0.13975789661912613</v>
      </c>
      <c r="L931" s="145">
        <f t="shared" si="100"/>
        <v>2.0417217874203003E-2</v>
      </c>
      <c r="M931" s="68">
        <f t="shared" si="101"/>
        <v>0.32282455983191344</v>
      </c>
      <c r="N931" s="80">
        <f t="shared" si="102"/>
        <v>0.38227165093119236</v>
      </c>
    </row>
    <row r="932" spans="6:14" x14ac:dyDescent="0.3">
      <c r="F932" s="127">
        <v>44427</v>
      </c>
      <c r="G932" s="152">
        <v>47.571899999999999</v>
      </c>
      <c r="H932" s="81">
        <f t="shared" si="98"/>
        <v>-7.6537422898178484E-3</v>
      </c>
      <c r="I932" s="153">
        <f t="shared" si="103"/>
        <v>4.1191575998452941E-4</v>
      </c>
      <c r="J932" s="122">
        <f t="shared" si="104"/>
        <v>7.6524787075601353</v>
      </c>
      <c r="K932" s="68">
        <f t="shared" si="99"/>
        <v>0.12101629129888479</v>
      </c>
      <c r="L932" s="145">
        <f t="shared" si="100"/>
        <v>2.0295707920260614E-2</v>
      </c>
      <c r="M932" s="68">
        <f t="shared" si="101"/>
        <v>0.32090331876771289</v>
      </c>
      <c r="N932" s="80">
        <f t="shared" si="102"/>
        <v>0.38227165093119236</v>
      </c>
    </row>
    <row r="933" spans="6:14" x14ac:dyDescent="0.3">
      <c r="F933" s="127">
        <v>44428</v>
      </c>
      <c r="G933" s="152">
        <v>48.699100000000001</v>
      </c>
      <c r="H933" s="81">
        <f t="shared" si="98"/>
        <v>2.3418298639027009E-2</v>
      </c>
      <c r="I933" s="153">
        <f t="shared" si="103"/>
        <v>4.0641463782281514E-4</v>
      </c>
      <c r="J933" s="122">
        <f t="shared" si="104"/>
        <v>6.4587346784347917</v>
      </c>
      <c r="K933" s="68">
        <f t="shared" si="99"/>
        <v>0.37027581312673336</v>
      </c>
      <c r="L933" s="145">
        <f t="shared" si="100"/>
        <v>2.0159728118772216E-2</v>
      </c>
      <c r="M933" s="68">
        <f t="shared" si="101"/>
        <v>0.31875328932530844</v>
      </c>
      <c r="N933" s="80">
        <f t="shared" si="102"/>
        <v>0.38227165093119236</v>
      </c>
    </row>
    <row r="934" spans="6:14" x14ac:dyDescent="0.3">
      <c r="F934" s="127">
        <v>44431</v>
      </c>
      <c r="G934" s="152">
        <v>49.500100000000003</v>
      </c>
      <c r="H934" s="81">
        <f t="shared" si="98"/>
        <v>1.631414034965966E-2</v>
      </c>
      <c r="I934" s="153">
        <f t="shared" si="103"/>
        <v>4.4561042369500067E-4</v>
      </c>
      <c r="J934" s="122">
        <f t="shared" si="104"/>
        <v>7.1187922510218984</v>
      </c>
      <c r="K934" s="68">
        <f t="shared" si="99"/>
        <v>0.25794920786290149</v>
      </c>
      <c r="L934" s="145">
        <f t="shared" si="100"/>
        <v>2.110948658056374E-2</v>
      </c>
      <c r="M934" s="68">
        <f t="shared" si="101"/>
        <v>0.33377028915670454</v>
      </c>
      <c r="N934" s="80">
        <f t="shared" si="102"/>
        <v>0.38227165093119236</v>
      </c>
    </row>
    <row r="935" spans="6:14" x14ac:dyDescent="0.3">
      <c r="F935" s="127">
        <v>44432</v>
      </c>
      <c r="G935" s="152">
        <v>49.806800000000003</v>
      </c>
      <c r="H935" s="81">
        <f t="shared" si="98"/>
        <v>6.1768311191402643E-3</v>
      </c>
      <c r="I935" s="153">
        <f t="shared" si="103"/>
        <v>4.5047502015349236E-4</v>
      </c>
      <c r="J935" s="122">
        <f t="shared" si="104"/>
        <v>7.6205123525743614</v>
      </c>
      <c r="K935" s="68">
        <f t="shared" si="99"/>
        <v>9.7664275293450536E-2</v>
      </c>
      <c r="L935" s="145">
        <f t="shared" si="100"/>
        <v>2.1224396814832982E-2</v>
      </c>
      <c r="M935" s="68">
        <f t="shared" si="101"/>
        <v>0.33558717949047623</v>
      </c>
      <c r="N935" s="80">
        <f t="shared" si="102"/>
        <v>0.38227165093119236</v>
      </c>
    </row>
    <row r="936" spans="6:14" x14ac:dyDescent="0.3">
      <c r="F936" s="127">
        <v>44433</v>
      </c>
      <c r="G936" s="152">
        <v>50.459400000000002</v>
      </c>
      <c r="H936" s="81">
        <f t="shared" si="98"/>
        <v>1.3017531642032495E-2</v>
      </c>
      <c r="I936" s="153">
        <f t="shared" si="103"/>
        <v>4.339867236175066E-4</v>
      </c>
      <c r="J936" s="122">
        <f t="shared" si="104"/>
        <v>7.3520327579346763</v>
      </c>
      <c r="K936" s="68">
        <f t="shared" si="99"/>
        <v>0.2058252475106718</v>
      </c>
      <c r="L936" s="145">
        <f t="shared" si="100"/>
        <v>2.0832348010186144E-2</v>
      </c>
      <c r="M936" s="68">
        <f t="shared" si="101"/>
        <v>0.32938834360732416</v>
      </c>
      <c r="N936" s="80">
        <f t="shared" si="102"/>
        <v>0.38227165093119236</v>
      </c>
    </row>
    <row r="937" spans="6:14" x14ac:dyDescent="0.3">
      <c r="F937" s="127">
        <v>44434</v>
      </c>
      <c r="G937" s="152">
        <v>50.206699999999998</v>
      </c>
      <c r="H937" s="81">
        <f t="shared" si="98"/>
        <v>-5.0205686084675702E-3</v>
      </c>
      <c r="I937" s="153">
        <f t="shared" si="103"/>
        <v>4.3305318869496089E-4</v>
      </c>
      <c r="J937" s="122">
        <f t="shared" si="104"/>
        <v>7.6864444264923062</v>
      </c>
      <c r="K937" s="68">
        <f t="shared" si="99"/>
        <v>7.9382159759498222E-2</v>
      </c>
      <c r="L937" s="145">
        <f t="shared" si="100"/>
        <v>2.0809930050217876E-2</v>
      </c>
      <c r="M937" s="68">
        <f t="shared" si="101"/>
        <v>0.32903388453735316</v>
      </c>
      <c r="N937" s="80">
        <f t="shared" si="102"/>
        <v>0.38227165093119236</v>
      </c>
    </row>
    <row r="938" spans="6:14" x14ac:dyDescent="0.3">
      <c r="F938" s="127">
        <v>44435</v>
      </c>
      <c r="G938" s="152">
        <v>47.932499999999997</v>
      </c>
      <c r="H938" s="81">
        <f t="shared" si="98"/>
        <v>-4.6354712716919953E-2</v>
      </c>
      <c r="I938" s="153">
        <f t="shared" si="103"/>
        <v>4.1956484287662438E-4</v>
      </c>
      <c r="J938" s="122">
        <f t="shared" si="104"/>
        <v>2.6548924608417543</v>
      </c>
      <c r="K938" s="68">
        <f t="shared" si="99"/>
        <v>0.73293236234119519</v>
      </c>
      <c r="L938" s="145">
        <f t="shared" si="100"/>
        <v>2.0483282033810508E-2</v>
      </c>
      <c r="M938" s="68">
        <f t="shared" si="101"/>
        <v>0.32386912591223649</v>
      </c>
      <c r="N938" s="80">
        <f t="shared" si="102"/>
        <v>0.38227165093119236</v>
      </c>
    </row>
    <row r="939" spans="6:14" x14ac:dyDescent="0.3">
      <c r="F939" s="127">
        <v>44438</v>
      </c>
      <c r="G939" s="152">
        <v>48.5261</v>
      </c>
      <c r="H939" s="81">
        <f t="shared" si="98"/>
        <v>1.2308026315192958E-2</v>
      </c>
      <c r="I939" s="153">
        <f t="shared" si="103"/>
        <v>5.973816932712526E-4</v>
      </c>
      <c r="J939" s="122">
        <f t="shared" si="104"/>
        <v>7.1693685013744277</v>
      </c>
      <c r="K939" s="68">
        <f t="shared" si="99"/>
        <v>0.19460698328649614</v>
      </c>
      <c r="L939" s="145">
        <f t="shared" si="100"/>
        <v>2.4441393030497516E-2</v>
      </c>
      <c r="M939" s="68">
        <f t="shared" si="101"/>
        <v>0.38645235581868709</v>
      </c>
      <c r="N939" s="80">
        <f t="shared" si="102"/>
        <v>0.38227165093119236</v>
      </c>
    </row>
    <row r="940" spans="6:14" x14ac:dyDescent="0.3">
      <c r="F940" s="127">
        <v>44439</v>
      </c>
      <c r="G940" s="152">
        <v>48.185099999999998</v>
      </c>
      <c r="H940" s="81">
        <f t="shared" si="98"/>
        <v>-7.051952889857353E-3</v>
      </c>
      <c r="I940" s="153">
        <f t="shared" si="103"/>
        <v>5.5596526575242176E-4</v>
      </c>
      <c r="J940" s="122">
        <f t="shared" si="104"/>
        <v>7.4053566321654518</v>
      </c>
      <c r="K940" s="68">
        <f t="shared" si="99"/>
        <v>0.11150116542077876</v>
      </c>
      <c r="L940" s="145">
        <f t="shared" si="100"/>
        <v>2.357891570349285E-2</v>
      </c>
      <c r="M940" s="68">
        <f t="shared" si="101"/>
        <v>0.37281539190074409</v>
      </c>
      <c r="N940" s="80">
        <f t="shared" si="102"/>
        <v>0.38227165093119236</v>
      </c>
    </row>
    <row r="941" spans="6:14" x14ac:dyDescent="0.3">
      <c r="F941" s="127">
        <v>44440</v>
      </c>
      <c r="G941" s="152">
        <v>47.834200000000003</v>
      </c>
      <c r="H941" s="81">
        <f t="shared" si="98"/>
        <v>-7.308979801417221E-3</v>
      </c>
      <c r="I941" s="153">
        <f t="shared" si="103"/>
        <v>5.1539357298648557E-4</v>
      </c>
      <c r="J941" s="122">
        <f t="shared" si="104"/>
        <v>7.4669284843251846</v>
      </c>
      <c r="K941" s="68">
        <f t="shared" si="99"/>
        <v>0.11556511772321798</v>
      </c>
      <c r="L941" s="145">
        <f t="shared" si="100"/>
        <v>2.2702281228689013E-2</v>
      </c>
      <c r="M941" s="68">
        <f t="shared" si="101"/>
        <v>0.35895458382171608</v>
      </c>
      <c r="N941" s="80">
        <f t="shared" si="102"/>
        <v>0.38227165093119236</v>
      </c>
    </row>
    <row r="942" spans="6:14" x14ac:dyDescent="0.3">
      <c r="F942" s="127">
        <v>44441</v>
      </c>
      <c r="G942" s="152">
        <v>47.9925</v>
      </c>
      <c r="H942" s="81">
        <f t="shared" si="98"/>
        <v>3.3038838652603851E-3</v>
      </c>
      <c r="I942" s="153">
        <f t="shared" si="103"/>
        <v>4.8480571025675238E-4</v>
      </c>
      <c r="J942" s="122">
        <f t="shared" si="104"/>
        <v>7.6092468330918033</v>
      </c>
      <c r="K942" s="68">
        <f t="shared" si="99"/>
        <v>5.2238990694518359E-2</v>
      </c>
      <c r="L942" s="145">
        <f t="shared" si="100"/>
        <v>2.2018303982295102E-2</v>
      </c>
      <c r="M942" s="68">
        <f t="shared" si="101"/>
        <v>0.34813995399004133</v>
      </c>
      <c r="N942" s="80">
        <f t="shared" si="102"/>
        <v>0.38227165093119236</v>
      </c>
    </row>
    <row r="943" spans="6:14" x14ac:dyDescent="0.3">
      <c r="F943" s="127">
        <v>44442</v>
      </c>
      <c r="G943" s="152">
        <v>48.026899999999998</v>
      </c>
      <c r="H943" s="81">
        <f t="shared" si="98"/>
        <v>7.1652190019432438E-4</v>
      </c>
      <c r="I943" s="153">
        <f t="shared" si="103"/>
        <v>4.5773343147695897E-4</v>
      </c>
      <c r="J943" s="122">
        <f t="shared" si="104"/>
        <v>7.6881019491902833</v>
      </c>
      <c r="K943" s="68">
        <f t="shared" si="99"/>
        <v>1.1329205990029545E-2</v>
      </c>
      <c r="L943" s="145">
        <f t="shared" si="100"/>
        <v>2.1394705688019149E-2</v>
      </c>
      <c r="M943" s="68">
        <f t="shared" si="101"/>
        <v>0.33827999921550156</v>
      </c>
      <c r="N943" s="80">
        <f t="shared" si="102"/>
        <v>0.38227165093119236</v>
      </c>
    </row>
    <row r="944" spans="6:14" x14ac:dyDescent="0.3">
      <c r="F944" s="127">
        <v>44446</v>
      </c>
      <c r="G944" s="152">
        <v>47.468699999999998</v>
      </c>
      <c r="H944" s="81">
        <f t="shared" si="98"/>
        <v>-1.1690724128846287E-2</v>
      </c>
      <c r="I944" s="153">
        <f t="shared" si="103"/>
        <v>4.3618352010936251E-4</v>
      </c>
      <c r="J944" s="122">
        <f t="shared" si="104"/>
        <v>7.4241091213521626</v>
      </c>
      <c r="K944" s="68">
        <f t="shared" si="99"/>
        <v>0.18484657871921026</v>
      </c>
      <c r="L944" s="145">
        <f t="shared" si="100"/>
        <v>2.0885007065102049E-2</v>
      </c>
      <c r="M944" s="68">
        <f t="shared" si="101"/>
        <v>0.33022095637215487</v>
      </c>
      <c r="N944" s="80">
        <f t="shared" si="102"/>
        <v>0.38227165093119236</v>
      </c>
    </row>
    <row r="945" spans="6:14" x14ac:dyDescent="0.3">
      <c r="F945" s="127">
        <v>44447</v>
      </c>
      <c r="G945" s="152">
        <v>46.915300000000002</v>
      </c>
      <c r="H945" s="81">
        <f t="shared" si="98"/>
        <v>-1.1726698206044803E-2</v>
      </c>
      <c r="I945" s="153">
        <f t="shared" si="103"/>
        <v>4.3182332518198541E-4</v>
      </c>
      <c r="J945" s="122">
        <f t="shared" si="104"/>
        <v>7.4290409824668329</v>
      </c>
      <c r="K945" s="68">
        <f t="shared" si="99"/>
        <v>0.18541537882256046</v>
      </c>
      <c r="L945" s="145">
        <f t="shared" si="100"/>
        <v>2.0780359120621216E-2</v>
      </c>
      <c r="M945" s="68">
        <f t="shared" si="101"/>
        <v>0.3285663270870835</v>
      </c>
      <c r="N945" s="80">
        <f t="shared" si="102"/>
        <v>0.38227165093119236</v>
      </c>
    </row>
    <row r="946" spans="6:14" x14ac:dyDescent="0.3">
      <c r="F946" s="127">
        <v>44448</v>
      </c>
      <c r="G946" s="152">
        <v>47.650399999999998</v>
      </c>
      <c r="H946" s="81">
        <f t="shared" si="98"/>
        <v>1.5547176343632752E-2</v>
      </c>
      <c r="I946" s="153">
        <f t="shared" si="103"/>
        <v>4.2857556275741125E-4</v>
      </c>
      <c r="J946" s="122">
        <f t="shared" si="104"/>
        <v>7.1910479849206306</v>
      </c>
      <c r="K946" s="68">
        <f t="shared" si="99"/>
        <v>0.24582244215084079</v>
      </c>
      <c r="L946" s="145">
        <f t="shared" si="100"/>
        <v>2.0702066630107516E-2</v>
      </c>
      <c r="M946" s="68">
        <f t="shared" si="101"/>
        <v>0.32732841411853142</v>
      </c>
      <c r="N946" s="80">
        <f t="shared" si="102"/>
        <v>0.38227165093119236</v>
      </c>
    </row>
    <row r="947" spans="6:14" x14ac:dyDescent="0.3">
      <c r="F947" s="127">
        <v>44449</v>
      </c>
      <c r="G947" s="152">
        <v>47.087299999999999</v>
      </c>
      <c r="H947" s="81">
        <f t="shared" si="98"/>
        <v>-1.188769901111807E-2</v>
      </c>
      <c r="I947" s="153">
        <f t="shared" si="103"/>
        <v>4.3533032875057125E-4</v>
      </c>
      <c r="J947" s="122">
        <f t="shared" si="104"/>
        <v>7.4147843900809685</v>
      </c>
      <c r="K947" s="68">
        <f t="shared" si="99"/>
        <v>0.18796102506832202</v>
      </c>
      <c r="L947" s="145">
        <f t="shared" si="100"/>
        <v>2.0864571137470599E-2</v>
      </c>
      <c r="M947" s="68">
        <f t="shared" si="101"/>
        <v>0.32989783598508615</v>
      </c>
      <c r="N947" s="80">
        <f t="shared" si="102"/>
        <v>0.38227165093119236</v>
      </c>
    </row>
    <row r="948" spans="6:14" x14ac:dyDescent="0.3">
      <c r="F948" s="127">
        <v>44452</v>
      </c>
      <c r="G948" s="152">
        <v>48.892699999999998</v>
      </c>
      <c r="H948" s="81">
        <f t="shared" si="98"/>
        <v>3.7624775485838577E-2</v>
      </c>
      <c r="I948" s="153">
        <f t="shared" si="103"/>
        <v>4.3158458669876888E-4</v>
      </c>
      <c r="J948" s="122">
        <f t="shared" si="104"/>
        <v>4.4679861314614371</v>
      </c>
      <c r="K948" s="68">
        <f t="shared" si="99"/>
        <v>0.59489993493859106</v>
      </c>
      <c r="L948" s="145">
        <f t="shared" si="100"/>
        <v>2.0774613996384358E-2</v>
      </c>
      <c r="M948" s="68">
        <f t="shared" si="101"/>
        <v>0.32847548869693793</v>
      </c>
      <c r="N948" s="80">
        <f t="shared" si="102"/>
        <v>0.38227165093119236</v>
      </c>
    </row>
    <row r="949" spans="6:14" x14ac:dyDescent="0.3">
      <c r="F949" s="127">
        <v>44453</v>
      </c>
      <c r="G949" s="152">
        <v>48.175199999999997</v>
      </c>
      <c r="H949" s="81">
        <f t="shared" si="98"/>
        <v>-1.4783735260554867E-2</v>
      </c>
      <c r="I949" s="153">
        <f t="shared" si="103"/>
        <v>5.4160267030627551E-4</v>
      </c>
      <c r="J949" s="122">
        <f t="shared" si="104"/>
        <v>7.1174370073852788</v>
      </c>
      <c r="K949" s="68">
        <f t="shared" si="99"/>
        <v>0.23375137874148105</v>
      </c>
      <c r="L949" s="145">
        <f t="shared" si="100"/>
        <v>2.3272358503303347E-2</v>
      </c>
      <c r="M949" s="68">
        <f t="shared" si="101"/>
        <v>0.36796829697212896</v>
      </c>
      <c r="N949" s="80">
        <f t="shared" si="102"/>
        <v>0.38227165093119236</v>
      </c>
    </row>
    <row r="950" spans="6:14" x14ac:dyDescent="0.3">
      <c r="F950" s="127">
        <v>44454</v>
      </c>
      <c r="G950" s="152">
        <v>49.658299999999997</v>
      </c>
      <c r="H950" s="81">
        <f t="shared" si="98"/>
        <v>3.0321180888452089E-2</v>
      </c>
      <c r="I950" s="153">
        <f t="shared" si="103"/>
        <v>5.1940365297090498E-4</v>
      </c>
      <c r="J950" s="122">
        <f t="shared" si="104"/>
        <v>5.7927723437144447</v>
      </c>
      <c r="K950" s="68">
        <f t="shared" si="99"/>
        <v>0.47941996476738225</v>
      </c>
      <c r="L950" s="145">
        <f t="shared" si="100"/>
        <v>2.2790428977333993E-2</v>
      </c>
      <c r="M950" s="68">
        <f t="shared" si="101"/>
        <v>0.36034832210338685</v>
      </c>
      <c r="N950" s="80">
        <f t="shared" si="102"/>
        <v>0.38227165093119236</v>
      </c>
    </row>
    <row r="951" spans="6:14" x14ac:dyDescent="0.3">
      <c r="F951" s="127">
        <v>44455</v>
      </c>
      <c r="G951" s="152">
        <v>50.133000000000003</v>
      </c>
      <c r="H951" s="81">
        <f t="shared" si="98"/>
        <v>9.5139271782137495E-3</v>
      </c>
      <c r="I951" s="153">
        <f t="shared" si="103"/>
        <v>5.6456347474374217E-4</v>
      </c>
      <c r="J951" s="122">
        <f t="shared" si="104"/>
        <v>7.3191306618719834</v>
      </c>
      <c r="K951" s="68">
        <f t="shared" si="99"/>
        <v>0.15042839688067064</v>
      </c>
      <c r="L951" s="145">
        <f t="shared" si="100"/>
        <v>2.3760544495944155E-2</v>
      </c>
      <c r="M951" s="68">
        <f t="shared" si="101"/>
        <v>0.37568719526480471</v>
      </c>
      <c r="N951" s="80">
        <f t="shared" si="102"/>
        <v>0.38227165093119236</v>
      </c>
    </row>
    <row r="952" spans="6:14" x14ac:dyDescent="0.3">
      <c r="F952" s="127">
        <v>44456</v>
      </c>
      <c r="G952" s="152">
        <v>49.703600000000002</v>
      </c>
      <c r="H952" s="81">
        <f t="shared" si="98"/>
        <v>-8.6021088023859049E-3</v>
      </c>
      <c r="I952" s="153">
        <f t="shared" si="103"/>
        <v>5.2555776358937864E-4</v>
      </c>
      <c r="J952" s="122">
        <f t="shared" si="104"/>
        <v>7.4102547474804092</v>
      </c>
      <c r="K952" s="68">
        <f t="shared" si="99"/>
        <v>0.13601128248061359</v>
      </c>
      <c r="L952" s="145">
        <f t="shared" si="100"/>
        <v>2.2925046643123295E-2</v>
      </c>
      <c r="M952" s="68">
        <f t="shared" si="101"/>
        <v>0.36247681428933448</v>
      </c>
      <c r="N952" s="80">
        <f t="shared" si="102"/>
        <v>0.38227165093119236</v>
      </c>
    </row>
    <row r="953" spans="6:14" x14ac:dyDescent="0.3">
      <c r="F953" s="127">
        <v>44459</v>
      </c>
      <c r="G953" s="152">
        <v>49.871600000000001</v>
      </c>
      <c r="H953" s="81">
        <f t="shared" si="98"/>
        <v>3.3743373732837744E-3</v>
      </c>
      <c r="I953" s="153">
        <f t="shared" si="103"/>
        <v>4.9437306546568029E-4</v>
      </c>
      <c r="J953" s="122">
        <f t="shared" si="104"/>
        <v>7.589188633650477</v>
      </c>
      <c r="K953" s="68">
        <f t="shared" si="99"/>
        <v>5.3352958467032648E-2</v>
      </c>
      <c r="L953" s="145">
        <f t="shared" si="100"/>
        <v>2.2234501691418232E-2</v>
      </c>
      <c r="M953" s="68">
        <f t="shared" si="101"/>
        <v>0.35155833991873958</v>
      </c>
      <c r="N953" s="80">
        <f t="shared" si="102"/>
        <v>0.38227165093119236</v>
      </c>
    </row>
    <row r="954" spans="6:14" x14ac:dyDescent="0.3">
      <c r="F954" s="127">
        <v>44460</v>
      </c>
      <c r="G954" s="152">
        <v>49.114899999999999</v>
      </c>
      <c r="H954" s="81">
        <f t="shared" si="98"/>
        <v>-1.5289251373363469E-2</v>
      </c>
      <c r="I954" s="153">
        <f t="shared" si="103"/>
        <v>4.650652373738097E-4</v>
      </c>
      <c r="J954" s="122">
        <f t="shared" si="104"/>
        <v>7.1706911108118545</v>
      </c>
      <c r="K954" s="68">
        <f t="shared" si="99"/>
        <v>0.24174429029343006</v>
      </c>
      <c r="L954" s="145">
        <f t="shared" si="100"/>
        <v>2.1565371255181529E-2</v>
      </c>
      <c r="M954" s="68">
        <f t="shared" si="101"/>
        <v>0.34097845876748933</v>
      </c>
      <c r="N954" s="80">
        <f t="shared" si="102"/>
        <v>0.38227165093119236</v>
      </c>
    </row>
    <row r="955" spans="6:14" x14ac:dyDescent="0.3">
      <c r="F955" s="127">
        <v>44461</v>
      </c>
      <c r="G955" s="152">
        <v>49.079500000000003</v>
      </c>
      <c r="H955" s="81">
        <f t="shared" si="98"/>
        <v>-7.2101874513427397E-4</v>
      </c>
      <c r="I955" s="153">
        <f t="shared" si="103"/>
        <v>4.6243023780376567E-4</v>
      </c>
      <c r="J955" s="122">
        <f t="shared" si="104"/>
        <v>7.6778906410118735</v>
      </c>
      <c r="K955" s="68">
        <f t="shared" si="99"/>
        <v>1.1400307351503764E-2</v>
      </c>
      <c r="L955" s="145">
        <f t="shared" si="100"/>
        <v>2.1504191168322646E-2</v>
      </c>
      <c r="M955" s="68">
        <f t="shared" si="101"/>
        <v>0.3400111166578843</v>
      </c>
      <c r="N955" s="80">
        <f t="shared" si="102"/>
        <v>0.38227165093119236</v>
      </c>
    </row>
    <row r="956" spans="6:14" x14ac:dyDescent="0.3">
      <c r="F956" s="127">
        <v>44462</v>
      </c>
      <c r="G956" s="152">
        <v>50.770800000000001</v>
      </c>
      <c r="H956" s="81">
        <f t="shared" si="98"/>
        <v>3.3879953830411827E-2</v>
      </c>
      <c r="I956" s="153">
        <f t="shared" si="103"/>
        <v>4.3976296393384974E-4</v>
      </c>
      <c r="J956" s="122">
        <f t="shared" si="104"/>
        <v>5.1191156641371851</v>
      </c>
      <c r="K956" s="68">
        <f t="shared" si="99"/>
        <v>0.53568910562723715</v>
      </c>
      <c r="L956" s="145">
        <f t="shared" si="100"/>
        <v>2.0970526076707036E-2</v>
      </c>
      <c r="M956" s="68">
        <f t="shared" si="101"/>
        <v>0.33157313067174554</v>
      </c>
      <c r="N956" s="80">
        <f t="shared" si="102"/>
        <v>0.38227165093119236</v>
      </c>
    </row>
    <row r="957" spans="6:14" x14ac:dyDescent="0.3">
      <c r="F957" s="127">
        <v>44463</v>
      </c>
      <c r="G957" s="152">
        <v>51.3596</v>
      </c>
      <c r="H957" s="81">
        <f t="shared" si="98"/>
        <v>1.1530485017216612E-2</v>
      </c>
      <c r="I957" s="153">
        <f t="shared" si="103"/>
        <v>5.2411636084660426E-4</v>
      </c>
      <c r="J957" s="122">
        <f t="shared" si="104"/>
        <v>7.300127813492657</v>
      </c>
      <c r="K957" s="68">
        <f t="shared" si="99"/>
        <v>0.1823129759042515</v>
      </c>
      <c r="L957" s="145">
        <f t="shared" si="100"/>
        <v>2.2893587767027785E-2</v>
      </c>
      <c r="M957" s="68">
        <f t="shared" si="101"/>
        <v>0.36197940578388027</v>
      </c>
      <c r="N957" s="80">
        <f t="shared" si="102"/>
        <v>0.38227165093119236</v>
      </c>
    </row>
    <row r="958" spans="6:14" x14ac:dyDescent="0.3">
      <c r="F958" s="127">
        <v>44466</v>
      </c>
      <c r="G958" s="152">
        <v>51.847999999999999</v>
      </c>
      <c r="H958" s="81">
        <f t="shared" si="98"/>
        <v>9.4644899360307143E-3</v>
      </c>
      <c r="I958" s="153">
        <f t="shared" si="103"/>
        <v>4.9849678333883571E-4</v>
      </c>
      <c r="J958" s="122">
        <f t="shared" si="104"/>
        <v>7.4242200456127581</v>
      </c>
      <c r="K958" s="68">
        <f t="shared" si="99"/>
        <v>0.1496467254479919</v>
      </c>
      <c r="L958" s="145">
        <f t="shared" si="100"/>
        <v>2.2327041526786207E-2</v>
      </c>
      <c r="M958" s="68">
        <f t="shared" si="101"/>
        <v>0.35302152318903862</v>
      </c>
      <c r="N958" s="80">
        <f t="shared" si="102"/>
        <v>0.38227165093119236</v>
      </c>
    </row>
    <row r="959" spans="6:14" x14ac:dyDescent="0.3">
      <c r="F959" s="127">
        <v>44467</v>
      </c>
      <c r="G959" s="152">
        <v>52.056399999999996</v>
      </c>
      <c r="H959" s="81">
        <f t="shared" si="98"/>
        <v>4.011385070326395E-3</v>
      </c>
      <c r="I959" s="153">
        <f t="shared" si="103"/>
        <v>4.7513317853061318E-4</v>
      </c>
      <c r="J959" s="122">
        <f t="shared" si="104"/>
        <v>7.6180486808258276</v>
      </c>
      <c r="K959" s="68">
        <f t="shared" si="99"/>
        <v>6.3425566971130609E-2</v>
      </c>
      <c r="L959" s="145">
        <f t="shared" si="100"/>
        <v>2.1797549828607186E-2</v>
      </c>
      <c r="M959" s="68">
        <f t="shared" si="101"/>
        <v>0.34464952434705792</v>
      </c>
      <c r="N959" s="80">
        <f t="shared" si="102"/>
        <v>0.38227165093119236</v>
      </c>
    </row>
    <row r="960" spans="6:14" x14ac:dyDescent="0.3">
      <c r="F960" s="127">
        <v>44468</v>
      </c>
      <c r="G960" s="152">
        <v>52.101599999999998</v>
      </c>
      <c r="H960" s="81">
        <f t="shared" si="98"/>
        <v>8.6791226477716415E-4</v>
      </c>
      <c r="I960" s="153">
        <f t="shared" si="103"/>
        <v>4.5082158603961176E-4</v>
      </c>
      <c r="J960" s="122">
        <f t="shared" si="104"/>
        <v>7.7027680066009028</v>
      </c>
      <c r="K960" s="68">
        <f t="shared" si="99"/>
        <v>1.3722897829454848E-2</v>
      </c>
      <c r="L960" s="145">
        <f t="shared" si="100"/>
        <v>2.1232559573438427E-2</v>
      </c>
      <c r="M960" s="68">
        <f t="shared" si="101"/>
        <v>0.33571624403639294</v>
      </c>
      <c r="N960" s="80">
        <f t="shared" si="102"/>
        <v>0.38227165093119236</v>
      </c>
    </row>
    <row r="961" spans="6:14" x14ac:dyDescent="0.3">
      <c r="F961" s="127">
        <v>44469</v>
      </c>
      <c r="G961" s="152">
        <v>51.438200000000002</v>
      </c>
      <c r="H961" s="81">
        <f t="shared" si="98"/>
        <v>-1.2814571367346555E-2</v>
      </c>
      <c r="I961" s="153">
        <f t="shared" si="103"/>
        <v>4.3093808038151049E-4</v>
      </c>
      <c r="J961" s="122">
        <f t="shared" si="104"/>
        <v>7.3684862025514608</v>
      </c>
      <c r="K961" s="68">
        <f t="shared" si="99"/>
        <v>0.20261616379796685</v>
      </c>
      <c r="L961" s="145">
        <f t="shared" si="100"/>
        <v>2.07590481569245E-2</v>
      </c>
      <c r="M961" s="68">
        <f t="shared" si="101"/>
        <v>0.32822937116500955</v>
      </c>
      <c r="N961" s="80">
        <f t="shared" si="102"/>
        <v>0.38227165093119236</v>
      </c>
    </row>
    <row r="962" spans="6:14" x14ac:dyDescent="0.3">
      <c r="F962" s="127">
        <v>44470</v>
      </c>
      <c r="G962" s="152">
        <v>52.298200000000001</v>
      </c>
      <c r="H962" s="81">
        <f t="shared" si="98"/>
        <v>1.658086655942926E-2</v>
      </c>
      <c r="I962" s="153">
        <f t="shared" si="103"/>
        <v>4.3026579290433305E-4</v>
      </c>
      <c r="J962" s="122">
        <f t="shared" si="104"/>
        <v>7.1121415956210337</v>
      </c>
      <c r="K962" s="68">
        <f t="shared" si="99"/>
        <v>0.2621665195355804</v>
      </c>
      <c r="L962" s="145">
        <f t="shared" si="100"/>
        <v>2.0742849199286317E-2</v>
      </c>
      <c r="M962" s="68">
        <f t="shared" si="101"/>
        <v>0.32797324315572335</v>
      </c>
      <c r="N962" s="80">
        <f t="shared" si="102"/>
        <v>0.38227165093119236</v>
      </c>
    </row>
    <row r="963" spans="6:14" x14ac:dyDescent="0.3">
      <c r="F963" s="127">
        <v>44473</v>
      </c>
      <c r="G963" s="152">
        <v>52.0319</v>
      </c>
      <c r="H963" s="81">
        <f t="shared" si="98"/>
        <v>-5.1049616233212972E-3</v>
      </c>
      <c r="I963" s="153">
        <f t="shared" si="103"/>
        <v>4.3955987999673061E-4</v>
      </c>
      <c r="J963" s="122">
        <f t="shared" si="104"/>
        <v>7.6704485884447617</v>
      </c>
      <c r="K963" s="68">
        <f t="shared" si="99"/>
        <v>8.071653048722921E-2</v>
      </c>
      <c r="L963" s="145">
        <f t="shared" si="100"/>
        <v>2.0965683389690178E-2</v>
      </c>
      <c r="M963" s="68">
        <f t="shared" si="101"/>
        <v>0.33149656106690256</v>
      </c>
      <c r="N963" s="80">
        <f t="shared" si="102"/>
        <v>0.38227165093119236</v>
      </c>
    </row>
    <row r="964" spans="6:14" x14ac:dyDescent="0.3">
      <c r="F964" s="127">
        <v>44474</v>
      </c>
      <c r="G964" s="152">
        <v>52.372900000000001</v>
      </c>
      <c r="H964" s="81">
        <f t="shared" si="98"/>
        <v>6.5322899437836781E-3</v>
      </c>
      <c r="I964" s="153">
        <f t="shared" si="103"/>
        <v>4.2459849964026535E-4</v>
      </c>
      <c r="J964" s="122">
        <f t="shared" si="104"/>
        <v>7.6638696918588023</v>
      </c>
      <c r="K964" s="68">
        <f t="shared" si="99"/>
        <v>0.10328457279484841</v>
      </c>
      <c r="L964" s="145">
        <f t="shared" si="100"/>
        <v>2.0605788013086646E-2</v>
      </c>
      <c r="M964" s="68">
        <f t="shared" si="101"/>
        <v>0.32580611551974636</v>
      </c>
      <c r="N964" s="80">
        <f t="shared" si="102"/>
        <v>0.38227165093119236</v>
      </c>
    </row>
    <row r="965" spans="6:14" x14ac:dyDescent="0.3">
      <c r="F965" s="127">
        <v>44475</v>
      </c>
      <c r="G965" s="152">
        <v>52.159599999999998</v>
      </c>
      <c r="H965" s="81">
        <f t="shared" si="98"/>
        <v>-4.081033095727063E-3</v>
      </c>
      <c r="I965" s="153">
        <f t="shared" si="103"/>
        <v>4.1466948513605231E-4</v>
      </c>
      <c r="J965" s="122">
        <f t="shared" si="104"/>
        <v>7.7478646656477848</v>
      </c>
      <c r="K965" s="68">
        <f t="shared" si="99"/>
        <v>6.4526798945127473E-2</v>
      </c>
      <c r="L965" s="145">
        <f t="shared" si="100"/>
        <v>2.0363435003359631E-2</v>
      </c>
      <c r="M965" s="68">
        <f t="shared" si="101"/>
        <v>0.32197417797707484</v>
      </c>
      <c r="N965" s="80">
        <f t="shared" si="102"/>
        <v>0.38227165093119236</v>
      </c>
    </row>
    <row r="966" spans="6:14" x14ac:dyDescent="0.3">
      <c r="F966" s="127">
        <v>44476</v>
      </c>
      <c r="G966" s="152">
        <v>52.927100000000003</v>
      </c>
      <c r="H966" s="81">
        <f t="shared" si="98"/>
        <v>1.46072461471518E-2</v>
      </c>
      <c r="I966" s="153">
        <f t="shared" si="103"/>
        <v>4.0479939998568749E-4</v>
      </c>
      <c r="J966" s="122">
        <f t="shared" si="104"/>
        <v>7.2850142871771624</v>
      </c>
      <c r="K966" s="68">
        <f t="shared" si="99"/>
        <v>0.23096084083859383</v>
      </c>
      <c r="L966" s="145">
        <f t="shared" si="100"/>
        <v>2.0119627232771671E-2</v>
      </c>
      <c r="M966" s="68">
        <f t="shared" si="101"/>
        <v>0.31811923864554603</v>
      </c>
      <c r="N966" s="80">
        <f t="shared" si="102"/>
        <v>0.38227165093119236</v>
      </c>
    </row>
    <row r="967" spans="6:14" x14ac:dyDescent="0.3">
      <c r="F967" s="127">
        <v>44477</v>
      </c>
      <c r="G967" s="152">
        <v>51.943300000000001</v>
      </c>
      <c r="H967" s="81">
        <f t="shared" si="98"/>
        <v>-1.8762755960237215E-2</v>
      </c>
      <c r="I967" s="153">
        <f t="shared" si="103"/>
        <v>4.1470287582777855E-4</v>
      </c>
      <c r="J967" s="122">
        <f t="shared" si="104"/>
        <v>6.9390488831333847</v>
      </c>
      <c r="K967" s="68">
        <f t="shared" si="99"/>
        <v>0.29666522008124624</v>
      </c>
      <c r="L967" s="145">
        <f t="shared" si="100"/>
        <v>2.0364254855696994E-2</v>
      </c>
      <c r="M967" s="68">
        <f t="shared" si="101"/>
        <v>0.32198714098073022</v>
      </c>
      <c r="N967" s="80">
        <f t="shared" si="102"/>
        <v>0.38227165093119236</v>
      </c>
    </row>
    <row r="968" spans="6:14" x14ac:dyDescent="0.3">
      <c r="F968" s="127">
        <v>44480</v>
      </c>
      <c r="G968" s="152">
        <v>52.011200000000002</v>
      </c>
      <c r="H968" s="81">
        <f t="shared" si="98"/>
        <v>1.3063409406248924E-3</v>
      </c>
      <c r="I968" s="153">
        <f t="shared" si="103"/>
        <v>4.345318262655081E-4</v>
      </c>
      <c r="J968" s="122">
        <f t="shared" si="104"/>
        <v>7.737314091365695</v>
      </c>
      <c r="K968" s="68">
        <f t="shared" si="99"/>
        <v>2.0655063865507223E-2</v>
      </c>
      <c r="L968" s="145">
        <f t="shared" si="100"/>
        <v>2.0845426986883912E-2</v>
      </c>
      <c r="M968" s="68">
        <f t="shared" si="101"/>
        <v>0.3295951403864702</v>
      </c>
      <c r="N968" s="80">
        <f t="shared" si="102"/>
        <v>0.38227165093119236</v>
      </c>
    </row>
    <row r="969" spans="6:14" x14ac:dyDescent="0.3">
      <c r="F969" s="127">
        <v>44481</v>
      </c>
      <c r="G969" s="152">
        <v>51.294699999999999</v>
      </c>
      <c r="H969" s="81">
        <f t="shared" si="98"/>
        <v>-1.3871647005550313E-2</v>
      </c>
      <c r="I969" s="153">
        <f t="shared" si="103"/>
        <v>4.186100485455108E-4</v>
      </c>
      <c r="J969" s="122">
        <f t="shared" si="104"/>
        <v>7.3189004812205294</v>
      </c>
      <c r="K969" s="68">
        <f t="shared" si="99"/>
        <v>0.21932999717696675</v>
      </c>
      <c r="L969" s="145">
        <f t="shared" si="100"/>
        <v>2.0459962085632291E-2</v>
      </c>
      <c r="M969" s="68">
        <f t="shared" si="101"/>
        <v>0.32350040515643519</v>
      </c>
      <c r="N969" s="80">
        <f t="shared" si="102"/>
        <v>0.38227165093119236</v>
      </c>
    </row>
    <row r="970" spans="6:14" x14ac:dyDescent="0.3">
      <c r="F970" s="127">
        <v>44482</v>
      </c>
      <c r="G970" s="152">
        <v>51.260300000000001</v>
      </c>
      <c r="H970" s="81">
        <f t="shared" si="98"/>
        <v>-6.708595639442537E-4</v>
      </c>
      <c r="I970" s="153">
        <f t="shared" si="103"/>
        <v>4.233707385868642E-4</v>
      </c>
      <c r="J970" s="122">
        <f t="shared" si="104"/>
        <v>7.7661992898734464</v>
      </c>
      <c r="K970" s="68">
        <f t="shared" si="99"/>
        <v>1.0607221060856068E-2</v>
      </c>
      <c r="L970" s="145">
        <f t="shared" si="100"/>
        <v>2.0575974790684019E-2</v>
      </c>
      <c r="M970" s="68">
        <f t="shared" si="101"/>
        <v>0.32533472708383909</v>
      </c>
      <c r="N970" s="80">
        <f t="shared" si="102"/>
        <v>0.38227165093119236</v>
      </c>
    </row>
    <row r="971" spans="6:14" x14ac:dyDescent="0.3">
      <c r="F971" s="127">
        <v>44483</v>
      </c>
      <c r="G971" s="152">
        <v>52.407200000000003</v>
      </c>
      <c r="H971" s="81">
        <f t="shared" si="98"/>
        <v>2.2127413032623222E-2</v>
      </c>
      <c r="I971" s="153">
        <f t="shared" si="103"/>
        <v>4.0999423315619401E-4</v>
      </c>
      <c r="J971" s="122">
        <f t="shared" si="104"/>
        <v>6.6051496726575962</v>
      </c>
      <c r="K971" s="68">
        <f t="shared" si="99"/>
        <v>0.34986511955191529</v>
      </c>
      <c r="L971" s="145">
        <f t="shared" si="100"/>
        <v>2.0248314328758184E-2</v>
      </c>
      <c r="M971" s="68">
        <f t="shared" si="101"/>
        <v>0.3201539602894965</v>
      </c>
      <c r="N971" s="80">
        <f t="shared" si="102"/>
        <v>0.38227165093119236</v>
      </c>
    </row>
    <row r="972" spans="6:14" x14ac:dyDescent="0.3">
      <c r="F972" s="127">
        <v>44484</v>
      </c>
      <c r="G972" s="152">
        <v>53.252499999999998</v>
      </c>
      <c r="H972" s="81">
        <f t="shared" si="98"/>
        <v>1.6000765376297788E-2</v>
      </c>
      <c r="I972" s="153">
        <f t="shared" si="103"/>
        <v>4.4313027064540715E-4</v>
      </c>
      <c r="J972" s="122">
        <f t="shared" si="104"/>
        <v>7.1438832743762832</v>
      </c>
      <c r="K972" s="68">
        <f t="shared" si="99"/>
        <v>0.25299431447531096</v>
      </c>
      <c r="L972" s="145">
        <f t="shared" si="100"/>
        <v>2.1050659624947794E-2</v>
      </c>
      <c r="M972" s="68">
        <f t="shared" si="101"/>
        <v>0.33284015331890443</v>
      </c>
      <c r="N972" s="80">
        <f t="shared" si="102"/>
        <v>0.38227165093119236</v>
      </c>
    </row>
    <row r="973" spans="6:14" x14ac:dyDescent="0.3">
      <c r="F973" s="127">
        <v>44487</v>
      </c>
      <c r="G973" s="152">
        <v>53.717399999999998</v>
      </c>
      <c r="H973" s="81">
        <f t="shared" si="98"/>
        <v>8.692219532981816E-3</v>
      </c>
      <c r="I973" s="153">
        <f t="shared" si="103"/>
        <v>4.4768821826941276E-4</v>
      </c>
      <c r="J973" s="122">
        <f t="shared" si="104"/>
        <v>7.5426472175489012</v>
      </c>
      <c r="K973" s="68">
        <f t="shared" si="99"/>
        <v>0.13743605823213809</v>
      </c>
      <c r="L973" s="145">
        <f t="shared" si="100"/>
        <v>2.1158644055548851E-2</v>
      </c>
      <c r="M973" s="68">
        <f t="shared" si="101"/>
        <v>0.33454753708158302</v>
      </c>
      <c r="N973" s="80">
        <f t="shared" si="102"/>
        <v>0.38227165093119236</v>
      </c>
    </row>
    <row r="974" spans="6:14" x14ac:dyDescent="0.3">
      <c r="F974" s="127">
        <v>44488</v>
      </c>
      <c r="G974" s="152">
        <v>54.785600000000002</v>
      </c>
      <c r="H974" s="81">
        <f t="shared" si="98"/>
        <v>1.9690414322993833E-2</v>
      </c>
      <c r="I974" s="153">
        <f t="shared" si="103"/>
        <v>4.3517608639478473E-4</v>
      </c>
      <c r="J974" s="122">
        <f t="shared" si="104"/>
        <v>6.8488275477365006</v>
      </c>
      <c r="K974" s="68">
        <f t="shared" si="99"/>
        <v>0.31133278666531439</v>
      </c>
      <c r="L974" s="145">
        <f t="shared" si="100"/>
        <v>2.0860874535713614E-2</v>
      </c>
      <c r="M974" s="68">
        <f t="shared" si="101"/>
        <v>0.32983938757931286</v>
      </c>
      <c r="N974" s="80">
        <f t="shared" si="102"/>
        <v>0.38227165093119236</v>
      </c>
    </row>
    <row r="975" spans="6:14" x14ac:dyDescent="0.3">
      <c r="F975" s="127">
        <v>44489</v>
      </c>
      <c r="G975" s="152">
        <v>55.191499999999998</v>
      </c>
      <c r="H975" s="81">
        <f t="shared" si="98"/>
        <v>7.3815702185396166E-3</v>
      </c>
      <c r="I975" s="153">
        <f t="shared" si="103"/>
        <v>4.5329160871656097E-4</v>
      </c>
      <c r="J975" s="122">
        <f t="shared" si="104"/>
        <v>7.5787706594525579</v>
      </c>
      <c r="K975" s="68">
        <f t="shared" si="99"/>
        <v>0.11671287299526026</v>
      </c>
      <c r="L975" s="145">
        <f t="shared" si="100"/>
        <v>2.1290646038027144E-2</v>
      </c>
      <c r="M975" s="68">
        <f t="shared" si="101"/>
        <v>0.33663467168302824</v>
      </c>
      <c r="N975" s="80">
        <f t="shared" si="102"/>
        <v>0.38227165093119236</v>
      </c>
    </row>
    <row r="976" spans="6:14" x14ac:dyDescent="0.3">
      <c r="F976" s="127">
        <v>44490</v>
      </c>
      <c r="G976" s="152">
        <v>55.858899999999998</v>
      </c>
      <c r="H976" s="81">
        <f t="shared" si="98"/>
        <v>1.2019912316960008E-2</v>
      </c>
      <c r="I976" s="153">
        <f t="shared" si="103"/>
        <v>4.3757972827298056E-4</v>
      </c>
      <c r="J976" s="122">
        <f t="shared" si="104"/>
        <v>7.404075706428995</v>
      </c>
      <c r="K976" s="68">
        <f t="shared" si="99"/>
        <v>0.19005150098552687</v>
      </c>
      <c r="L976" s="145">
        <f t="shared" si="100"/>
        <v>2.0918406446787014E-2</v>
      </c>
      <c r="M976" s="68">
        <f t="shared" si="101"/>
        <v>0.33074904696498392</v>
      </c>
      <c r="N976" s="80">
        <f t="shared" si="102"/>
        <v>0.38227165093119236</v>
      </c>
    </row>
    <row r="977" spans="6:14" x14ac:dyDescent="0.3">
      <c r="F977" s="127">
        <v>44491</v>
      </c>
      <c r="G977" s="152">
        <v>56.629399999999997</v>
      </c>
      <c r="H977" s="81">
        <f t="shared" si="98"/>
        <v>1.3699416742866379E-2</v>
      </c>
      <c r="I977" s="153">
        <f t="shared" si="103"/>
        <v>4.3357856208619275E-4</v>
      </c>
      <c r="J977" s="122">
        <f t="shared" si="104"/>
        <v>7.3105886151517705</v>
      </c>
      <c r="K977" s="68">
        <f t="shared" si="99"/>
        <v>0.21660679761651505</v>
      </c>
      <c r="L977" s="145">
        <f t="shared" si="100"/>
        <v>2.0822549365680291E-2</v>
      </c>
      <c r="M977" s="68">
        <f t="shared" si="101"/>
        <v>0.32923341343422019</v>
      </c>
      <c r="N977" s="80">
        <f t="shared" si="102"/>
        <v>0.38227165093119236</v>
      </c>
    </row>
    <row r="978" spans="6:14" x14ac:dyDescent="0.3">
      <c r="F978" s="127">
        <v>44494</v>
      </c>
      <c r="G978" s="152">
        <v>55.5169</v>
      </c>
      <c r="H978" s="81">
        <f t="shared" si="98"/>
        <v>-1.984080607383798E-2</v>
      </c>
      <c r="I978" s="153">
        <f t="shared" si="103"/>
        <v>4.3435583567713219E-4</v>
      </c>
      <c r="J978" s="122">
        <f t="shared" si="104"/>
        <v>6.8353444088010864</v>
      </c>
      <c r="K978" s="68">
        <f t="shared" si="99"/>
        <v>0.3137106890351547</v>
      </c>
      <c r="L978" s="145">
        <f t="shared" si="100"/>
        <v>2.0841205235713509E-2</v>
      </c>
      <c r="M978" s="68">
        <f t="shared" si="101"/>
        <v>0.32952838863940548</v>
      </c>
      <c r="N978" s="80">
        <f t="shared" si="102"/>
        <v>0.38227165093119236</v>
      </c>
    </row>
    <row r="979" spans="6:14" x14ac:dyDescent="0.3">
      <c r="F979" s="127">
        <v>44495</v>
      </c>
      <c r="G979" s="152">
        <v>54.488799999999998</v>
      </c>
      <c r="H979" s="81">
        <f t="shared" si="98"/>
        <v>-1.8692302941724817E-2</v>
      </c>
      <c r="I979" s="153">
        <f t="shared" si="103"/>
        <v>4.53193190377024E-4</v>
      </c>
      <c r="J979" s="122">
        <f t="shared" si="104"/>
        <v>6.9282135917765917</v>
      </c>
      <c r="K979" s="68">
        <f t="shared" si="99"/>
        <v>0.29555126004858034</v>
      </c>
      <c r="L979" s="145">
        <f t="shared" si="100"/>
        <v>2.1288334607879125E-2</v>
      </c>
      <c r="M979" s="68">
        <f t="shared" si="101"/>
        <v>0.33659812476342765</v>
      </c>
      <c r="N979" s="80">
        <f t="shared" si="102"/>
        <v>0.38227165093119236</v>
      </c>
    </row>
    <row r="980" spans="6:14" x14ac:dyDescent="0.3">
      <c r="F980" s="127">
        <v>44496</v>
      </c>
      <c r="G980" s="152">
        <v>53.5886</v>
      </c>
      <c r="H980" s="81">
        <f t="shared" ref="H980:H1043" si="105">IF(LN(G980/G979)=0,0.001%,LN(G980/G979))</f>
        <v>-1.6658817074484567E-2</v>
      </c>
      <c r="I980" s="153">
        <f t="shared" si="103"/>
        <v>4.6362693107011757E-4</v>
      </c>
      <c r="J980" s="122">
        <f t="shared" si="104"/>
        <v>7.077853855680452</v>
      </c>
      <c r="K980" s="68">
        <f t="shared" si="99"/>
        <v>0.26339902539737053</v>
      </c>
      <c r="L980" s="145">
        <f t="shared" si="100"/>
        <v>2.1531997842051665E-2</v>
      </c>
      <c r="M980" s="68">
        <f t="shared" si="101"/>
        <v>0.34045077877356866</v>
      </c>
      <c r="N980" s="80">
        <f t="shared" si="102"/>
        <v>0.38227165093119236</v>
      </c>
    </row>
    <row r="981" spans="6:14" x14ac:dyDescent="0.3">
      <c r="F981" s="127">
        <v>44497</v>
      </c>
      <c r="G981" s="152">
        <v>54.424900000000001</v>
      </c>
      <c r="H981" s="81">
        <f t="shared" si="105"/>
        <v>1.5485410839421454E-2</v>
      </c>
      <c r="I981" s="153">
        <f t="shared" si="103"/>
        <v>4.652098946678884E-4</v>
      </c>
      <c r="J981" s="122">
        <f t="shared" si="104"/>
        <v>7.1575600266047932</v>
      </c>
      <c r="K981" s="68">
        <f t="shared" ref="K981:K1044" si="106">SQRT(250)*SQRT(H981^2)</f>
        <v>0.24484584378015867</v>
      </c>
      <c r="L981" s="145">
        <f t="shared" ref="L981:L1044" si="107">SQRT(I981)</f>
        <v>2.156872491984374E-2</v>
      </c>
      <c r="M981" s="68">
        <f t="shared" ref="M981:M1044" si="108">L981*SQRT(250)</f>
        <v>0.34103148486169438</v>
      </c>
      <c r="N981" s="80">
        <f t="shared" ref="N981:N1044" si="109">$C$12</f>
        <v>0.38227165093119236</v>
      </c>
    </row>
    <row r="982" spans="6:14" x14ac:dyDescent="0.3">
      <c r="F982" s="127">
        <v>44498</v>
      </c>
      <c r="G982" s="152">
        <v>54.379800000000003</v>
      </c>
      <c r="H982" s="81">
        <f t="shared" si="105"/>
        <v>-8.2900835318571158E-4</v>
      </c>
      <c r="I982" s="153">
        <f t="shared" ref="I982:I1045" si="110">$C$7+$C$5*(H981^2)+($C$6*(I981))</f>
        <v>4.6307517083378621E-4</v>
      </c>
      <c r="J982" s="122">
        <f t="shared" ref="J982:J1045" si="111">-LN(I982)-((H982^2)/I982)</f>
        <v>7.676137050271052</v>
      </c>
      <c r="K982" s="68">
        <f t="shared" si="106"/>
        <v>1.3107772976860766E-2</v>
      </c>
      <c r="L982" s="145">
        <f t="shared" si="107"/>
        <v>2.1519181462913178E-2</v>
      </c>
      <c r="M982" s="68">
        <f t="shared" si="108"/>
        <v>0.34024813402639925</v>
      </c>
      <c r="N982" s="80">
        <f t="shared" si="109"/>
        <v>0.38227165093119236</v>
      </c>
    </row>
    <row r="983" spans="6:14" x14ac:dyDescent="0.3">
      <c r="F983" s="127">
        <v>44501</v>
      </c>
      <c r="G983" s="152">
        <v>55.131599999999999</v>
      </c>
      <c r="H983" s="81">
        <f t="shared" si="105"/>
        <v>1.3730293116522038E-2</v>
      </c>
      <c r="I983" s="153">
        <f t="shared" si="110"/>
        <v>4.40269216196299E-4</v>
      </c>
      <c r="J983" s="122">
        <f t="shared" si="111"/>
        <v>7.2999294538157677</v>
      </c>
      <c r="K983" s="68">
        <f t="shared" si="106"/>
        <v>0.21709499594970658</v>
      </c>
      <c r="L983" s="145">
        <f t="shared" si="107"/>
        <v>2.0982593171395642E-2</v>
      </c>
      <c r="M983" s="68">
        <f t="shared" si="108"/>
        <v>0.33176392819153011</v>
      </c>
      <c r="N983" s="80">
        <f t="shared" si="109"/>
        <v>0.38227165093119236</v>
      </c>
    </row>
    <row r="984" spans="6:14" x14ac:dyDescent="0.3">
      <c r="F984" s="127">
        <v>44502</v>
      </c>
      <c r="G984" s="152">
        <v>53.297600000000003</v>
      </c>
      <c r="H984" s="81">
        <f t="shared" si="105"/>
        <v>-3.3831752475942001E-2</v>
      </c>
      <c r="I984" s="153">
        <f t="shared" si="110"/>
        <v>4.3952899572597575E-4</v>
      </c>
      <c r="J984" s="122">
        <f t="shared" si="111"/>
        <v>5.1256840764885325</v>
      </c>
      <c r="K984" s="68">
        <f t="shared" si="106"/>
        <v>0.53492697529508826</v>
      </c>
      <c r="L984" s="145">
        <f t="shared" si="107"/>
        <v>2.0964946833368688E-2</v>
      </c>
      <c r="M984" s="68">
        <f t="shared" si="108"/>
        <v>0.33148491508889805</v>
      </c>
      <c r="N984" s="80">
        <f t="shared" si="109"/>
        <v>0.38227165093119236</v>
      </c>
    </row>
    <row r="985" spans="6:14" x14ac:dyDescent="0.3">
      <c r="F985" s="127">
        <v>44503</v>
      </c>
      <c r="G985" s="152">
        <v>53.873600000000003</v>
      </c>
      <c r="H985" s="81">
        <f t="shared" si="105"/>
        <v>1.0749259991969056E-2</v>
      </c>
      <c r="I985" s="153">
        <f t="shared" si="110"/>
        <v>5.2364898960421187E-4</v>
      </c>
      <c r="J985" s="122">
        <f t="shared" si="111"/>
        <v>7.334032394422378</v>
      </c>
      <c r="K985" s="68">
        <f t="shared" si="106"/>
        <v>0.16996072367972739</v>
      </c>
      <c r="L985" s="145">
        <f t="shared" si="107"/>
        <v>2.288337801995614E-2</v>
      </c>
      <c r="M985" s="68">
        <f t="shared" si="108"/>
        <v>0.36181797550847711</v>
      </c>
      <c r="N985" s="80">
        <f t="shared" si="109"/>
        <v>0.38227165093119236</v>
      </c>
    </row>
    <row r="986" spans="6:14" x14ac:dyDescent="0.3">
      <c r="F986" s="127">
        <v>44504</v>
      </c>
      <c r="G986" s="152">
        <v>53.258400000000002</v>
      </c>
      <c r="H986" s="81">
        <f t="shared" si="105"/>
        <v>-1.1485023379641399E-2</v>
      </c>
      <c r="I986" s="153">
        <f t="shared" si="110"/>
        <v>4.9659895635462158E-4</v>
      </c>
      <c r="J986" s="122">
        <f t="shared" si="111"/>
        <v>7.342109503666431</v>
      </c>
      <c r="K986" s="68">
        <f t="shared" si="106"/>
        <v>0.18159416429975767</v>
      </c>
      <c r="L986" s="145">
        <f t="shared" si="107"/>
        <v>2.2284500361341324E-2</v>
      </c>
      <c r="M986" s="68">
        <f t="shared" si="108"/>
        <v>0.35234888830341921</v>
      </c>
      <c r="N986" s="80">
        <f t="shared" si="109"/>
        <v>0.38227165093119236</v>
      </c>
    </row>
    <row r="987" spans="6:14" x14ac:dyDescent="0.3">
      <c r="F987" s="127">
        <v>44505</v>
      </c>
      <c r="G987" s="152">
        <v>55.005800000000001</v>
      </c>
      <c r="H987" s="81">
        <f t="shared" si="105"/>
        <v>3.2283095590245434E-2</v>
      </c>
      <c r="I987" s="153">
        <f t="shared" si="110"/>
        <v>4.7743640026336773E-4</v>
      </c>
      <c r="J987" s="122">
        <f t="shared" si="111"/>
        <v>5.4641746931354982</v>
      </c>
      <c r="K987" s="68">
        <f t="shared" si="106"/>
        <v>0.51044055993056725</v>
      </c>
      <c r="L987" s="145">
        <f t="shared" si="107"/>
        <v>2.1850318081514688E-2</v>
      </c>
      <c r="M987" s="68">
        <f t="shared" si="108"/>
        <v>0.34548386368373546</v>
      </c>
      <c r="N987" s="80">
        <f t="shared" si="109"/>
        <v>0.38227165093119236</v>
      </c>
    </row>
    <row r="988" spans="6:14" x14ac:dyDescent="0.3">
      <c r="F988" s="127">
        <v>44508</v>
      </c>
      <c r="G988" s="152">
        <v>54.195900000000002</v>
      </c>
      <c r="H988" s="81">
        <f t="shared" si="105"/>
        <v>-1.4833374390127337E-2</v>
      </c>
      <c r="I988" s="153">
        <f t="shared" si="110"/>
        <v>5.434644924441766E-4</v>
      </c>
      <c r="J988" s="122">
        <f t="shared" si="111"/>
        <v>7.1126825757836292</v>
      </c>
      <c r="K988" s="68">
        <f t="shared" si="106"/>
        <v>0.23453624229406717</v>
      </c>
      <c r="L988" s="145">
        <f t="shared" si="107"/>
        <v>2.3312324904311382E-2</v>
      </c>
      <c r="M988" s="68">
        <f t="shared" si="108"/>
        <v>0.36860022125745417</v>
      </c>
      <c r="N988" s="80">
        <f t="shared" si="109"/>
        <v>0.38227165093119236</v>
      </c>
    </row>
    <row r="989" spans="6:14" x14ac:dyDescent="0.3">
      <c r="F989" s="127">
        <v>44509</v>
      </c>
      <c r="G989" s="152">
        <v>54.732599999999998</v>
      </c>
      <c r="H989" s="81">
        <f t="shared" si="105"/>
        <v>9.8542501378391916E-3</v>
      </c>
      <c r="I989" s="153">
        <f t="shared" si="110"/>
        <v>5.2095254446707514E-4</v>
      </c>
      <c r="J989" s="122">
        <f t="shared" si="111"/>
        <v>7.3734502784774705</v>
      </c>
      <c r="K989" s="68">
        <f t="shared" si="106"/>
        <v>0.15580937534300024</v>
      </c>
      <c r="L989" s="145">
        <f t="shared" si="107"/>
        <v>2.2824384865031414E-2</v>
      </c>
      <c r="M989" s="68">
        <f t="shared" si="108"/>
        <v>0.36088521182887057</v>
      </c>
      <c r="N989" s="80">
        <f t="shared" si="109"/>
        <v>0.38227165093119236</v>
      </c>
    </row>
    <row r="990" spans="6:14" x14ac:dyDescent="0.3">
      <c r="F990" s="127">
        <v>44510</v>
      </c>
      <c r="G990" s="152">
        <v>55.259399999999999</v>
      </c>
      <c r="H990" s="81">
        <f t="shared" si="105"/>
        <v>9.5789517073261183E-3</v>
      </c>
      <c r="I990" s="153">
        <f t="shared" si="110"/>
        <v>4.9291095790611938E-4</v>
      </c>
      <c r="J990" s="122">
        <f t="shared" si="111"/>
        <v>7.4290301039395752</v>
      </c>
      <c r="K990" s="68">
        <f t="shared" si="106"/>
        <v>0.1514565249595457</v>
      </c>
      <c r="L990" s="145">
        <f t="shared" si="107"/>
        <v>2.220159809351839E-2</v>
      </c>
      <c r="M990" s="68">
        <f t="shared" si="108"/>
        <v>0.35103808835585043</v>
      </c>
      <c r="N990" s="80">
        <f t="shared" si="109"/>
        <v>0.38227165093119236</v>
      </c>
    </row>
    <row r="991" spans="6:14" x14ac:dyDescent="0.3">
      <c r="F991" s="127">
        <v>44511</v>
      </c>
      <c r="G991" s="152">
        <v>54.839700000000001</v>
      </c>
      <c r="H991" s="81">
        <f t="shared" si="105"/>
        <v>-7.6240774533917113E-3</v>
      </c>
      <c r="I991" s="153">
        <f t="shared" si="110"/>
        <v>4.7106996474842444E-4</v>
      </c>
      <c r="J991" s="122">
        <f t="shared" si="111"/>
        <v>7.537111310159748</v>
      </c>
      <c r="K991" s="68">
        <f t="shared" si="106"/>
        <v>0.12054724905127018</v>
      </c>
      <c r="L991" s="145">
        <f t="shared" si="107"/>
        <v>2.1704146257073197E-2</v>
      </c>
      <c r="M991" s="68">
        <f t="shared" si="108"/>
        <v>0.34317268420884856</v>
      </c>
      <c r="N991" s="80">
        <f t="shared" si="109"/>
        <v>0.38227165093119236</v>
      </c>
    </row>
    <row r="992" spans="6:14" x14ac:dyDescent="0.3">
      <c r="F992" s="127">
        <v>44512</v>
      </c>
      <c r="G992" s="152">
        <v>54.6539</v>
      </c>
      <c r="H992" s="81">
        <f t="shared" si="105"/>
        <v>-3.3938089228239231E-3</v>
      </c>
      <c r="I992" s="153">
        <f t="shared" si="110"/>
        <v>4.5144879942100912E-4</v>
      </c>
      <c r="J992" s="122">
        <f t="shared" si="111"/>
        <v>7.6775353139733102</v>
      </c>
      <c r="K992" s="68">
        <f t="shared" si="106"/>
        <v>5.3660830697631015E-2</v>
      </c>
      <c r="L992" s="145">
        <f t="shared" si="107"/>
        <v>2.1247324523831445E-2</v>
      </c>
      <c r="M992" s="68">
        <f t="shared" si="108"/>
        <v>0.33594969840029965</v>
      </c>
      <c r="N992" s="80">
        <f t="shared" si="109"/>
        <v>0.38227165093119236</v>
      </c>
    </row>
    <row r="993" spans="6:14" x14ac:dyDescent="0.3">
      <c r="F993" s="127">
        <v>44515</v>
      </c>
      <c r="G993" s="152">
        <v>55.338000000000001</v>
      </c>
      <c r="H993" s="81">
        <f t="shared" si="105"/>
        <v>1.2439258184828684E-2</v>
      </c>
      <c r="I993" s="153">
        <f t="shared" si="110"/>
        <v>4.3236948956365865E-4</v>
      </c>
      <c r="J993" s="122">
        <f t="shared" si="111"/>
        <v>7.3883529234877114</v>
      </c>
      <c r="K993" s="68">
        <f t="shared" si="106"/>
        <v>0.19668194133475206</v>
      </c>
      <c r="L993" s="145">
        <f t="shared" si="107"/>
        <v>2.0793496328507591E-2</v>
      </c>
      <c r="M993" s="68">
        <f t="shared" si="108"/>
        <v>0.32877404458216386</v>
      </c>
      <c r="N993" s="80">
        <f t="shared" si="109"/>
        <v>0.38227165093119236</v>
      </c>
    </row>
    <row r="994" spans="6:14" x14ac:dyDescent="0.3">
      <c r="F994" s="127">
        <v>44516</v>
      </c>
      <c r="G994" s="152">
        <v>55.338000000000001</v>
      </c>
      <c r="H994" s="81">
        <f t="shared" si="105"/>
        <v>1.0000000000000001E-5</v>
      </c>
      <c r="I994" s="153">
        <f t="shared" si="110"/>
        <v>4.3051697111040014E-4</v>
      </c>
      <c r="J994" s="122">
        <f t="shared" si="111"/>
        <v>7.7505235807353952</v>
      </c>
      <c r="K994" s="68">
        <f t="shared" si="106"/>
        <v>1.5811388300841897E-4</v>
      </c>
      <c r="L994" s="145">
        <f t="shared" si="107"/>
        <v>2.0748902889319236E-2</v>
      </c>
      <c r="M994" s="68">
        <f t="shared" si="108"/>
        <v>0.3280689603994868</v>
      </c>
      <c r="N994" s="80">
        <f t="shared" si="109"/>
        <v>0.38227165093119236</v>
      </c>
    </row>
    <row r="995" spans="6:14" x14ac:dyDescent="0.3">
      <c r="F995" s="127">
        <v>44517</v>
      </c>
      <c r="G995" s="152">
        <v>54.6539</v>
      </c>
      <c r="H995" s="81">
        <f t="shared" si="105"/>
        <v>-1.2439258184828736E-2</v>
      </c>
      <c r="I995" s="153">
        <f t="shared" si="110"/>
        <v>4.1539966276472179E-4</v>
      </c>
      <c r="J995" s="122">
        <f t="shared" si="111"/>
        <v>7.4137724198189501</v>
      </c>
      <c r="K995" s="68">
        <f t="shared" si="106"/>
        <v>0.19668194133475286</v>
      </c>
      <c r="L995" s="145">
        <f t="shared" si="107"/>
        <v>2.0381355763656201E-2</v>
      </c>
      <c r="M995" s="68">
        <f t="shared" si="108"/>
        <v>0.32225753007677022</v>
      </c>
      <c r="N995" s="80">
        <f t="shared" si="109"/>
        <v>0.38227165093119236</v>
      </c>
    </row>
    <row r="996" spans="6:14" x14ac:dyDescent="0.3">
      <c r="F996" s="127">
        <v>44518</v>
      </c>
      <c r="G996" s="152">
        <v>54.556699999999999</v>
      </c>
      <c r="H996" s="81">
        <f t="shared" si="105"/>
        <v>-1.7800474617922747E-3</v>
      </c>
      <c r="I996" s="153">
        <f t="shared" si="110"/>
        <v>4.1758630699288159E-4</v>
      </c>
      <c r="J996" s="122">
        <f t="shared" si="111"/>
        <v>7.7734314935350621</v>
      </c>
      <c r="K996" s="68">
        <f t="shared" si="106"/>
        <v>2.8145021612325682E-2</v>
      </c>
      <c r="L996" s="145">
        <f t="shared" si="107"/>
        <v>2.0434928602588304E-2</v>
      </c>
      <c r="M996" s="68">
        <f t="shared" si="108"/>
        <v>0.32310459103550415</v>
      </c>
      <c r="N996" s="80">
        <f t="shared" si="109"/>
        <v>0.38227165093119236</v>
      </c>
    </row>
    <row r="997" spans="6:14" x14ac:dyDescent="0.3">
      <c r="F997" s="127">
        <v>44519</v>
      </c>
      <c r="G997" s="152">
        <v>53.697699999999998</v>
      </c>
      <c r="H997" s="81">
        <f t="shared" si="105"/>
        <v>-1.5870357777487899E-2</v>
      </c>
      <c r="I997" s="153">
        <f t="shared" si="110"/>
        <v>4.0582740733244109E-4</v>
      </c>
      <c r="J997" s="122">
        <f t="shared" si="111"/>
        <v>7.1889535987656821</v>
      </c>
      <c r="K997" s="68">
        <f t="shared" si="106"/>
        <v>0.25093238929314737</v>
      </c>
      <c r="L997" s="145">
        <f t="shared" si="107"/>
        <v>2.0145158409216869E-2</v>
      </c>
      <c r="M997" s="68">
        <f t="shared" si="108"/>
        <v>0.31852292199009835</v>
      </c>
      <c r="N997" s="80">
        <f t="shared" si="109"/>
        <v>0.38227165093119236</v>
      </c>
    </row>
    <row r="998" spans="6:14" x14ac:dyDescent="0.3">
      <c r="F998" s="127">
        <v>44522</v>
      </c>
      <c r="G998" s="152">
        <v>53.805799999999998</v>
      </c>
      <c r="H998" s="81">
        <f t="shared" si="105"/>
        <v>2.0110979909368758E-3</v>
      </c>
      <c r="I998" s="153">
        <f t="shared" si="110"/>
        <v>4.1889605184034613E-4</v>
      </c>
      <c r="J998" s="122">
        <f t="shared" si="111"/>
        <v>7.768232579065792</v>
      </c>
      <c r="K998" s="68">
        <f t="shared" si="106"/>
        <v>3.1798251245745958E-2</v>
      </c>
      <c r="L998" s="145">
        <f t="shared" si="107"/>
        <v>2.0466950233006043E-2</v>
      </c>
      <c r="M998" s="68">
        <f t="shared" si="108"/>
        <v>0.32361089746806504</v>
      </c>
      <c r="N998" s="80">
        <f t="shared" si="109"/>
        <v>0.38227165093119236</v>
      </c>
    </row>
    <row r="999" spans="6:14" x14ac:dyDescent="0.3">
      <c r="F999" s="127">
        <v>44523</v>
      </c>
      <c r="G999" s="152">
        <v>53.356699999999996</v>
      </c>
      <c r="H999" s="81">
        <f t="shared" si="105"/>
        <v>-8.3817124314813606E-3</v>
      </c>
      <c r="I999" s="153">
        <f t="shared" si="110"/>
        <v>4.069029936927533E-4</v>
      </c>
      <c r="J999" s="122">
        <f t="shared" si="111"/>
        <v>7.6342825473037399</v>
      </c>
      <c r="K999" s="68">
        <f t="shared" si="106"/>
        <v>0.13252650988014547</v>
      </c>
      <c r="L999" s="145">
        <f t="shared" si="107"/>
        <v>2.0171836646491893E-2</v>
      </c>
      <c r="M999" s="68">
        <f t="shared" si="108"/>
        <v>0.31894474195883576</v>
      </c>
      <c r="N999" s="80">
        <f t="shared" si="109"/>
        <v>0.38227165093119236</v>
      </c>
    </row>
    <row r="1000" spans="6:14" x14ac:dyDescent="0.3">
      <c r="F1000" s="127">
        <v>44524</v>
      </c>
      <c r="G1000" s="152">
        <v>55.922699999999999</v>
      </c>
      <c r="H1000" s="81">
        <f t="shared" si="105"/>
        <v>4.6970824404774826E-2</v>
      </c>
      <c r="I1000" s="153">
        <f t="shared" si="110"/>
        <v>4.0362898220122785E-4</v>
      </c>
      <c r="J1000" s="122">
        <f t="shared" si="111"/>
        <v>2.3489591433458674</v>
      </c>
      <c r="K1000" s="68">
        <f t="shared" si="106"/>
        <v>0.74267394347455573</v>
      </c>
      <c r="L1000" s="145">
        <f t="shared" si="107"/>
        <v>2.0090519709585111E-2</v>
      </c>
      <c r="M1000" s="68">
        <f t="shared" si="108"/>
        <v>0.31765900829396754</v>
      </c>
      <c r="N1000" s="80">
        <f t="shared" si="109"/>
        <v>0.38227165093119236</v>
      </c>
    </row>
    <row r="1001" spans="6:14" x14ac:dyDescent="0.3">
      <c r="F1001" s="127">
        <v>44526</v>
      </c>
      <c r="G1001" s="152">
        <v>54.829900000000002</v>
      </c>
      <c r="H1001" s="81">
        <f t="shared" si="105"/>
        <v>-1.9734714426541407E-2</v>
      </c>
      <c r="I1001" s="153">
        <f t="shared" si="110"/>
        <v>5.9033188637247871E-4</v>
      </c>
      <c r="J1001" s="122">
        <f t="shared" si="111"/>
        <v>6.7750968489349068</v>
      </c>
      <c r="K1001" s="68">
        <f t="shared" si="106"/>
        <v>0.31203323280427259</v>
      </c>
      <c r="L1001" s="145">
        <f t="shared" si="107"/>
        <v>2.4296746415363491E-2</v>
      </c>
      <c r="M1001" s="68">
        <f t="shared" si="108"/>
        <v>0.38416529202040056</v>
      </c>
      <c r="N1001" s="80">
        <f t="shared" si="109"/>
        <v>0.38227165093119236</v>
      </c>
    </row>
    <row r="1002" spans="6:14" x14ac:dyDescent="0.3">
      <c r="F1002" s="127">
        <v>44529</v>
      </c>
      <c r="G1002" s="152">
        <v>56.187100000000001</v>
      </c>
      <c r="H1002" s="81">
        <f t="shared" si="105"/>
        <v>2.4451527590147314E-2</v>
      </c>
      <c r="I1002" s="153">
        <f t="shared" si="110"/>
        <v>5.7167188431176688E-4</v>
      </c>
      <c r="J1002" s="122">
        <f t="shared" si="111"/>
        <v>6.4211055734016966</v>
      </c>
      <c r="K1002" s="68">
        <f t="shared" si="106"/>
        <v>0.3866125972765681</v>
      </c>
      <c r="L1002" s="145">
        <f t="shared" si="107"/>
        <v>2.3909660899137965E-2</v>
      </c>
      <c r="M1002" s="68">
        <f t="shared" si="108"/>
        <v>0.37804493261772693</v>
      </c>
      <c r="N1002" s="80">
        <f t="shared" si="109"/>
        <v>0.38227165093119236</v>
      </c>
    </row>
    <row r="1003" spans="6:14" x14ac:dyDescent="0.3">
      <c r="F1003" s="127">
        <v>44530</v>
      </c>
      <c r="G1003" s="152">
        <v>55.112900000000003</v>
      </c>
      <c r="H1003" s="81">
        <f t="shared" si="105"/>
        <v>-1.9303384646040533E-2</v>
      </c>
      <c r="I1003" s="153">
        <f t="shared" si="110"/>
        <v>5.7591408188621283E-4</v>
      </c>
      <c r="J1003" s="122">
        <f t="shared" si="111"/>
        <v>6.8125446960114679</v>
      </c>
      <c r="K1003" s="68">
        <f t="shared" si="106"/>
        <v>0.30521331015905639</v>
      </c>
      <c r="L1003" s="145">
        <f t="shared" si="107"/>
        <v>2.399820997254197E-2</v>
      </c>
      <c r="M1003" s="68">
        <f t="shared" si="108"/>
        <v>0.37944501640099743</v>
      </c>
      <c r="N1003" s="80">
        <f t="shared" si="109"/>
        <v>0.38227165093119236</v>
      </c>
    </row>
    <row r="1004" spans="6:14" x14ac:dyDescent="0.3">
      <c r="F1004" s="127">
        <v>44531</v>
      </c>
      <c r="G1004" s="152">
        <v>54.362000000000002</v>
      </c>
      <c r="H1004" s="81">
        <f t="shared" si="105"/>
        <v>-1.3718428174534629E-2</v>
      </c>
      <c r="I1004" s="153">
        <f t="shared" si="110"/>
        <v>5.5919434987617691E-4</v>
      </c>
      <c r="J1004" s="122">
        <f t="shared" si="111"/>
        <v>7.1524663088174973</v>
      </c>
      <c r="K1004" s="68">
        <f t="shared" si="106"/>
        <v>0.21690739474477669</v>
      </c>
      <c r="L1004" s="145">
        <f t="shared" si="107"/>
        <v>2.3647290539852064E-2</v>
      </c>
      <c r="M1004" s="68">
        <f t="shared" si="108"/>
        <v>0.37389649298842614</v>
      </c>
      <c r="N1004" s="80">
        <f t="shared" si="109"/>
        <v>0.38227165093119236</v>
      </c>
    </row>
    <row r="1005" spans="6:14" x14ac:dyDescent="0.3">
      <c r="F1005" s="127">
        <v>44532</v>
      </c>
      <c r="G1005" s="152">
        <v>55.776299999999999</v>
      </c>
      <c r="H1005" s="81">
        <f t="shared" si="105"/>
        <v>2.5683667615843692E-2</v>
      </c>
      <c r="I1005" s="153">
        <f t="shared" si="110"/>
        <v>5.301186904727752E-4</v>
      </c>
      <c r="J1005" s="122">
        <f t="shared" si="111"/>
        <v>6.2980641788978762</v>
      </c>
      <c r="K1005" s="68">
        <f t="shared" si="106"/>
        <v>0.40609444166386283</v>
      </c>
      <c r="L1005" s="145">
        <f t="shared" si="107"/>
        <v>2.3024306514481063E-2</v>
      </c>
      <c r="M1005" s="68">
        <f t="shared" si="108"/>
        <v>0.36404625065806373</v>
      </c>
      <c r="N1005" s="80">
        <f t="shared" si="109"/>
        <v>0.38227165093119236</v>
      </c>
    </row>
    <row r="1006" spans="6:14" x14ac:dyDescent="0.3">
      <c r="F1006" s="127">
        <v>44533</v>
      </c>
      <c r="G1006" s="152">
        <v>57.074599999999997</v>
      </c>
      <c r="H1006" s="81">
        <f t="shared" si="105"/>
        <v>2.3010136088285352E-2</v>
      </c>
      <c r="I1006" s="153">
        <f t="shared" si="110"/>
        <v>5.4972301325187747E-4</v>
      </c>
      <c r="J1006" s="122">
        <f t="shared" si="111"/>
        <v>6.5429448499320602</v>
      </c>
      <c r="K1006" s="68">
        <f t="shared" si="106"/>
        <v>0.36382219654709491</v>
      </c>
      <c r="L1006" s="145">
        <f t="shared" si="107"/>
        <v>2.3446172678112678E-2</v>
      </c>
      <c r="M1006" s="68">
        <f t="shared" si="108"/>
        <v>0.37071654038222973</v>
      </c>
      <c r="N1006" s="80">
        <f t="shared" si="109"/>
        <v>0.38227165093119236</v>
      </c>
    </row>
    <row r="1007" spans="6:14" x14ac:dyDescent="0.3">
      <c r="F1007" s="127">
        <v>44536</v>
      </c>
      <c r="G1007" s="152">
        <v>57.338000000000001</v>
      </c>
      <c r="H1007" s="81">
        <f t="shared" si="105"/>
        <v>4.6043961128409555E-3</v>
      </c>
      <c r="I1007" s="153">
        <f t="shared" si="110"/>
        <v>5.5312996583275922E-4</v>
      </c>
      <c r="J1007" s="122">
        <f t="shared" si="111"/>
        <v>7.4615893868699343</v>
      </c>
      <c r="K1007" s="68">
        <f t="shared" si="106"/>
        <v>7.2801894831015387E-2</v>
      </c>
      <c r="L1007" s="145">
        <f t="shared" si="107"/>
        <v>2.3518715224959869E-2</v>
      </c>
      <c r="M1007" s="68">
        <f t="shared" si="108"/>
        <v>0.37186353875876266</v>
      </c>
      <c r="N1007" s="80">
        <f t="shared" si="109"/>
        <v>0.38227165093119236</v>
      </c>
    </row>
    <row r="1008" spans="6:14" x14ac:dyDescent="0.3">
      <c r="F1008" s="127">
        <v>44537</v>
      </c>
      <c r="G1008" s="152">
        <v>57.494300000000003</v>
      </c>
      <c r="H1008" s="81">
        <f t="shared" si="105"/>
        <v>2.722232273017064E-3</v>
      </c>
      <c r="I1008" s="153">
        <f t="shared" si="110"/>
        <v>5.1070611175334593E-4</v>
      </c>
      <c r="J1008" s="122">
        <f t="shared" si="111"/>
        <v>7.5652058597501473</v>
      </c>
      <c r="K1008" s="68">
        <f t="shared" si="106"/>
        <v>4.3042271513756246E-2</v>
      </c>
      <c r="L1008" s="145">
        <f t="shared" si="107"/>
        <v>2.2598807750705475E-2</v>
      </c>
      <c r="M1008" s="68">
        <f t="shared" si="108"/>
        <v>0.35731852448247975</v>
      </c>
      <c r="N1008" s="80">
        <f t="shared" si="109"/>
        <v>0.38227165093119236</v>
      </c>
    </row>
    <row r="1009" spans="6:14" x14ac:dyDescent="0.3">
      <c r="F1009" s="127">
        <v>44538</v>
      </c>
      <c r="G1009" s="152">
        <v>56.997</v>
      </c>
      <c r="H1009" s="81">
        <f t="shared" si="105"/>
        <v>-8.6871775842632341E-3</v>
      </c>
      <c r="I1009" s="153">
        <f t="shared" si="110"/>
        <v>4.771585467020488E-4</v>
      </c>
      <c r="J1009" s="122">
        <f t="shared" si="111"/>
        <v>7.4895024546936977</v>
      </c>
      <c r="K1009" s="68">
        <f t="shared" si="106"/>
        <v>0.13735633802315567</v>
      </c>
      <c r="L1009" s="145">
        <f t="shared" si="107"/>
        <v>2.1843959043681822E-2</v>
      </c>
      <c r="M1009" s="68">
        <f t="shared" si="108"/>
        <v>0.34538331846734027</v>
      </c>
      <c r="N1009" s="80">
        <f t="shared" si="109"/>
        <v>0.38227165093119236</v>
      </c>
    </row>
    <row r="1010" spans="6:14" x14ac:dyDescent="0.3">
      <c r="F1010" s="127">
        <v>44539</v>
      </c>
      <c r="G1010" s="152">
        <v>56.264699999999998</v>
      </c>
      <c r="H1010" s="81">
        <f t="shared" si="105"/>
        <v>-1.2931294594257334E-2</v>
      </c>
      <c r="I1010" s="153">
        <f t="shared" si="110"/>
        <v>4.5762411791202374E-4</v>
      </c>
      <c r="J1010" s="122">
        <f t="shared" si="111"/>
        <v>7.3240568916274844</v>
      </c>
      <c r="K1010" s="68">
        <f t="shared" si="106"/>
        <v>0.20446172006238048</v>
      </c>
      <c r="L1010" s="145">
        <f t="shared" si="107"/>
        <v>2.1392150848197188E-2</v>
      </c>
      <c r="M1010" s="68">
        <f t="shared" si="108"/>
        <v>0.33823960365103006</v>
      </c>
      <c r="N1010" s="80">
        <f t="shared" si="109"/>
        <v>0.38227165093119236</v>
      </c>
    </row>
    <row r="1011" spans="6:14" x14ac:dyDescent="0.3">
      <c r="F1011" s="127">
        <v>44540</v>
      </c>
      <c r="G1011" s="152">
        <v>56.215600000000002</v>
      </c>
      <c r="H1011" s="81">
        <f t="shared" si="105"/>
        <v>-8.7304182365575066E-4</v>
      </c>
      <c r="I1011" s="153">
        <f t="shared" si="110"/>
        <v>4.5086619438442909E-4</v>
      </c>
      <c r="J1011" s="122">
        <f t="shared" si="111"/>
        <v>7.7026494207689939</v>
      </c>
      <c r="K1011" s="68">
        <f t="shared" si="106"/>
        <v>1.380400327669621E-2</v>
      </c>
      <c r="L1011" s="145">
        <f t="shared" si="107"/>
        <v>2.1233610017715523E-2</v>
      </c>
      <c r="M1011" s="68">
        <f t="shared" si="108"/>
        <v>0.3357328530187465</v>
      </c>
      <c r="N1011" s="80">
        <f t="shared" si="109"/>
        <v>0.38227165093119236</v>
      </c>
    </row>
    <row r="1012" spans="6:14" x14ac:dyDescent="0.3">
      <c r="F1012" s="127">
        <v>44543</v>
      </c>
      <c r="G1012" s="152">
        <v>54.380800000000001</v>
      </c>
      <c r="H1012" s="81">
        <f t="shared" si="105"/>
        <v>-3.3183148065569178E-2</v>
      </c>
      <c r="I1012" s="153">
        <f t="shared" si="110"/>
        <v>4.3097286204397408E-4</v>
      </c>
      <c r="J1012" s="122">
        <f t="shared" si="111"/>
        <v>5.1944987246928136</v>
      </c>
      <c r="K1012" s="68">
        <f t="shared" si="106"/>
        <v>0.52467163910904491</v>
      </c>
      <c r="L1012" s="145">
        <f t="shared" si="107"/>
        <v>2.0759885887065326E-2</v>
      </c>
      <c r="M1012" s="68">
        <f t="shared" si="108"/>
        <v>0.32824261684155748</v>
      </c>
      <c r="N1012" s="80">
        <f t="shared" si="109"/>
        <v>0.38227165093119236</v>
      </c>
    </row>
    <row r="1013" spans="6:14" x14ac:dyDescent="0.3">
      <c r="F1013" s="127">
        <v>44544</v>
      </c>
      <c r="G1013" s="152">
        <v>53.317300000000003</v>
      </c>
      <c r="H1013" s="81">
        <f t="shared" si="105"/>
        <v>-1.9750294018066956E-2</v>
      </c>
      <c r="I1013" s="153">
        <f t="shared" si="110"/>
        <v>5.1327935426259772E-4</v>
      </c>
      <c r="J1013" s="122">
        <f t="shared" si="111"/>
        <v>6.8147257601766587</v>
      </c>
      <c r="K1013" s="68">
        <f t="shared" si="106"/>
        <v>0.31227956777545157</v>
      </c>
      <c r="L1013" s="145">
        <f t="shared" si="107"/>
        <v>2.2655669362492862E-2</v>
      </c>
      <c r="M1013" s="68">
        <f t="shared" si="108"/>
        <v>0.3582175855058618</v>
      </c>
      <c r="N1013" s="80">
        <f t="shared" si="109"/>
        <v>0.38227165093119236</v>
      </c>
    </row>
    <row r="1014" spans="6:14" x14ac:dyDescent="0.3">
      <c r="F1014" s="127">
        <v>44545</v>
      </c>
      <c r="G1014" s="152">
        <v>54.693199999999997</v>
      </c>
      <c r="H1014" s="81">
        <f t="shared" si="105"/>
        <v>2.5478530888878033E-2</v>
      </c>
      <c r="I1014" s="153">
        <f t="shared" si="110"/>
        <v>5.130139044610527E-4</v>
      </c>
      <c r="J1014" s="122">
        <f t="shared" si="111"/>
        <v>6.309831503913653</v>
      </c>
      <c r="K1014" s="68">
        <f t="shared" si="106"/>
        <v>0.40285094521904502</v>
      </c>
      <c r="L1014" s="145">
        <f t="shared" si="107"/>
        <v>2.2649810252208576E-2</v>
      </c>
      <c r="M1014" s="68">
        <f t="shared" si="108"/>
        <v>0.35812494483805951</v>
      </c>
      <c r="N1014" s="80">
        <f t="shared" si="109"/>
        <v>0.38227165093119236</v>
      </c>
    </row>
    <row r="1015" spans="6:14" x14ac:dyDescent="0.3">
      <c r="F1015" s="127">
        <v>44546</v>
      </c>
      <c r="G1015" s="152">
        <v>53.668100000000003</v>
      </c>
      <c r="H1015" s="81">
        <f t="shared" si="105"/>
        <v>-1.8920603223608373E-2</v>
      </c>
      <c r="I1015" s="153">
        <f t="shared" si="110"/>
        <v>5.3575989177219517E-4</v>
      </c>
      <c r="J1015" s="122">
        <f t="shared" si="111"/>
        <v>6.8636347883869213</v>
      </c>
      <c r="K1015" s="68">
        <f t="shared" si="106"/>
        <v>0.2991610044546329</v>
      </c>
      <c r="L1015" s="145">
        <f t="shared" si="107"/>
        <v>2.3146487676798725E-2</v>
      </c>
      <c r="M1015" s="68">
        <f t="shared" si="108"/>
        <v>0.36597810445851647</v>
      </c>
      <c r="N1015" s="80">
        <f t="shared" si="109"/>
        <v>0.38227165093119236</v>
      </c>
    </row>
    <row r="1016" spans="6:14" x14ac:dyDescent="0.3">
      <c r="F1016" s="127">
        <v>44547</v>
      </c>
      <c r="G1016" s="152">
        <v>53.3369</v>
      </c>
      <c r="H1016" s="81">
        <f t="shared" si="105"/>
        <v>-6.1903847045491492E-3</v>
      </c>
      <c r="I1016" s="153">
        <f t="shared" si="110"/>
        <v>5.2730168498166751E-4</v>
      </c>
      <c r="J1016" s="122">
        <f t="shared" si="111"/>
        <v>7.4750642087618839</v>
      </c>
      <c r="K1016" s="68">
        <f t="shared" si="106"/>
        <v>9.7878576295219039E-2</v>
      </c>
      <c r="L1016" s="145">
        <f t="shared" si="107"/>
        <v>2.2963050428496373E-2</v>
      </c>
      <c r="M1016" s="68">
        <f t="shared" si="108"/>
        <v>0.36307770689677005</v>
      </c>
      <c r="N1016" s="80">
        <f t="shared" si="109"/>
        <v>0.38227165093119236</v>
      </c>
    </row>
    <row r="1017" spans="6:14" x14ac:dyDescent="0.3">
      <c r="F1017" s="127">
        <v>44550</v>
      </c>
      <c r="G1017" s="152">
        <v>52.311900000000001</v>
      </c>
      <c r="H1017" s="81">
        <f t="shared" si="105"/>
        <v>-1.9404520679815799E-2</v>
      </c>
      <c r="I1017" s="153">
        <f t="shared" si="110"/>
        <v>4.9254193230806776E-4</v>
      </c>
      <c r="J1017" s="122">
        <f t="shared" si="111"/>
        <v>6.8514571182985966</v>
      </c>
      <c r="K1017" s="68">
        <f t="shared" si="106"/>
        <v>0.30681241126028419</v>
      </c>
      <c r="L1017" s="145">
        <f t="shared" si="107"/>
        <v>2.2193285748353435E-2</v>
      </c>
      <c r="M1017" s="68">
        <f t="shared" si="108"/>
        <v>0.3509066586387567</v>
      </c>
      <c r="N1017" s="80">
        <f t="shared" si="109"/>
        <v>0.38227165093119236</v>
      </c>
    </row>
    <row r="1018" spans="6:14" x14ac:dyDescent="0.3">
      <c r="F1018" s="127">
        <v>44551</v>
      </c>
      <c r="G1018" s="152">
        <v>54.1173</v>
      </c>
      <c r="H1018" s="81">
        <f t="shared" si="105"/>
        <v>3.3930034272959771E-2</v>
      </c>
      <c r="I1018" s="153">
        <f t="shared" si="110"/>
        <v>4.9601321348341954E-4</v>
      </c>
      <c r="J1018" s="122">
        <f t="shared" si="111"/>
        <v>5.2879068680099497</v>
      </c>
      <c r="K1018" s="68">
        <f t="shared" si="106"/>
        <v>0.53648094695064075</v>
      </c>
      <c r="L1018" s="145">
        <f t="shared" si="107"/>
        <v>2.2271354100804459E-2</v>
      </c>
      <c r="M1018" s="68">
        <f t="shared" si="108"/>
        <v>0.3521410276733668</v>
      </c>
      <c r="N1018" s="80">
        <f t="shared" si="109"/>
        <v>0.38227165093119236</v>
      </c>
    </row>
    <row r="1019" spans="6:14" x14ac:dyDescent="0.3">
      <c r="F1019" s="127">
        <v>44552</v>
      </c>
      <c r="G1019" s="152">
        <v>54.0396</v>
      </c>
      <c r="H1019" s="81">
        <f t="shared" si="105"/>
        <v>-1.4368017827246715E-3</v>
      </c>
      <c r="I1019" s="153">
        <f t="shared" si="110"/>
        <v>5.6727870924685943E-4</v>
      </c>
      <c r="J1019" s="122">
        <f t="shared" si="111"/>
        <v>7.4710206971397239</v>
      </c>
      <c r="K1019" s="68">
        <f t="shared" si="106"/>
        <v>2.271783089800165E-2</v>
      </c>
      <c r="L1019" s="145">
        <f t="shared" si="107"/>
        <v>2.3817613424666616E-2</v>
      </c>
      <c r="M1019" s="68">
        <f t="shared" si="108"/>
        <v>0.37658953425674863</v>
      </c>
      <c r="N1019" s="80">
        <f t="shared" si="109"/>
        <v>0.38227165093119236</v>
      </c>
    </row>
    <row r="1020" spans="6:14" x14ac:dyDescent="0.3">
      <c r="F1020" s="127">
        <v>44553</v>
      </c>
      <c r="G1020" s="152">
        <v>54.536900000000003</v>
      </c>
      <c r="H1020" s="81">
        <f t="shared" si="105"/>
        <v>9.160425644705884E-3</v>
      </c>
      <c r="I1020" s="153">
        <f t="shared" si="110"/>
        <v>5.1979218192341745E-4</v>
      </c>
      <c r="J1020" s="122">
        <f t="shared" si="111"/>
        <v>7.4006450391057914</v>
      </c>
      <c r="K1020" s="68">
        <f t="shared" si="106"/>
        <v>0.14483904686943469</v>
      </c>
      <c r="L1020" s="145">
        <f t="shared" si="107"/>
        <v>2.2798951333853439E-2</v>
      </c>
      <c r="M1020" s="68">
        <f t="shared" si="108"/>
        <v>0.36048307239155403</v>
      </c>
      <c r="N1020" s="80">
        <f t="shared" si="109"/>
        <v>0.38227165093119236</v>
      </c>
    </row>
    <row r="1021" spans="6:14" x14ac:dyDescent="0.3">
      <c r="F1021" s="127">
        <v>44557</v>
      </c>
      <c r="G1021" s="152">
        <v>55.239600000000003</v>
      </c>
      <c r="H1021" s="81">
        <f t="shared" si="105"/>
        <v>1.2802550600448891E-2</v>
      </c>
      <c r="I1021" s="153">
        <f t="shared" si="110"/>
        <v>4.9085822267775324E-4</v>
      </c>
      <c r="J1021" s="122">
        <f t="shared" si="111"/>
        <v>7.2854394530506514</v>
      </c>
      <c r="K1021" s="68">
        <f t="shared" si="106"/>
        <v>0.202426098784874</v>
      </c>
      <c r="L1021" s="145">
        <f t="shared" si="107"/>
        <v>2.2155320414693921E-2</v>
      </c>
      <c r="M1021" s="68">
        <f t="shared" si="108"/>
        <v>0.35030637400629511</v>
      </c>
      <c r="N1021" s="80">
        <f t="shared" si="109"/>
        <v>0.38227165093119236</v>
      </c>
    </row>
    <row r="1022" spans="6:14" x14ac:dyDescent="0.3">
      <c r="F1022" s="127">
        <v>44558</v>
      </c>
      <c r="G1022" s="152">
        <v>55.581699999999998</v>
      </c>
      <c r="H1022" s="81">
        <f t="shared" si="105"/>
        <v>6.1739230032622893E-3</v>
      </c>
      <c r="I1022" s="153">
        <f t="shared" si="110"/>
        <v>4.7589645131835699E-4</v>
      </c>
      <c r="J1022" s="122">
        <f t="shared" si="111"/>
        <v>7.5702144282655164</v>
      </c>
      <c r="K1022" s="68">
        <f t="shared" si="106"/>
        <v>9.7618293944080031E-2</v>
      </c>
      <c r="L1022" s="145">
        <f t="shared" si="107"/>
        <v>2.1815051027177474E-2</v>
      </c>
      <c r="M1022" s="68">
        <f t="shared" si="108"/>
        <v>0.34492624259338289</v>
      </c>
      <c r="N1022" s="80">
        <f t="shared" si="109"/>
        <v>0.38227165093119236</v>
      </c>
    </row>
    <row r="1023" spans="6:14" x14ac:dyDescent="0.3">
      <c r="F1023" s="127">
        <v>44559</v>
      </c>
      <c r="G1023" s="152">
        <v>55.679000000000002</v>
      </c>
      <c r="H1023" s="81">
        <f t="shared" si="105"/>
        <v>1.7490457062502773E-3</v>
      </c>
      <c r="I1023" s="153">
        <f t="shared" si="110"/>
        <v>4.533541575830923E-4</v>
      </c>
      <c r="J1023" s="122">
        <f t="shared" si="111"/>
        <v>7.6920890940743059</v>
      </c>
      <c r="K1023" s="68">
        <f t="shared" si="106"/>
        <v>2.7654840817443387E-2</v>
      </c>
      <c r="L1023" s="145">
        <f t="shared" si="107"/>
        <v>2.1292114915693376E-2</v>
      </c>
      <c r="M1023" s="68">
        <f t="shared" si="108"/>
        <v>0.33665789667817547</v>
      </c>
      <c r="N1023" s="80">
        <f t="shared" si="109"/>
        <v>0.38227165093119236</v>
      </c>
    </row>
    <row r="1024" spans="6:14" x14ac:dyDescent="0.3">
      <c r="F1024" s="127">
        <v>44560</v>
      </c>
      <c r="G1024" s="152">
        <v>55.152200000000001</v>
      </c>
      <c r="H1024" s="81">
        <f t="shared" si="105"/>
        <v>-9.5064199850898954E-3</v>
      </c>
      <c r="I1024" s="153">
        <f t="shared" si="110"/>
        <v>4.3307209375546878E-4</v>
      </c>
      <c r="J1024" s="122">
        <f t="shared" si="111"/>
        <v>7.5359297250978994</v>
      </c>
      <c r="K1024" s="68">
        <f t="shared" si="106"/>
        <v>0.15030969773513997</v>
      </c>
      <c r="L1024" s="145">
        <f t="shared" si="107"/>
        <v>2.0810384276977414E-2</v>
      </c>
      <c r="M1024" s="68">
        <f t="shared" si="108"/>
        <v>0.32904106649302484</v>
      </c>
      <c r="N1024" s="80">
        <f t="shared" si="109"/>
        <v>0.38227165093119236</v>
      </c>
    </row>
    <row r="1025" spans="6:14" x14ac:dyDescent="0.3">
      <c r="F1025" s="127">
        <v>44561</v>
      </c>
      <c r="G1025" s="152">
        <v>54.82</v>
      </c>
      <c r="H1025" s="81">
        <f t="shared" si="105"/>
        <v>-6.0415452350411417E-3</v>
      </c>
      <c r="I1025" s="153">
        <f t="shared" si="110"/>
        <v>4.2535134838686393E-4</v>
      </c>
      <c r="J1025" s="122">
        <f t="shared" si="111"/>
        <v>7.6767829840039035</v>
      </c>
      <c r="K1025" s="68">
        <f t="shared" si="106"/>
        <v>9.5525217648336616E-2</v>
      </c>
      <c r="L1025" s="145">
        <f t="shared" si="107"/>
        <v>2.0624047817702128E-2</v>
      </c>
      <c r="M1025" s="68">
        <f t="shared" si="108"/>
        <v>0.32609482838081927</v>
      </c>
      <c r="N1025" s="80">
        <f t="shared" si="109"/>
        <v>0.38227165093119236</v>
      </c>
    </row>
    <row r="1026" spans="6:14" x14ac:dyDescent="0.3">
      <c r="F1026" s="127">
        <v>44564</v>
      </c>
      <c r="G1026" s="152">
        <v>55.611199999999997</v>
      </c>
      <c r="H1026" s="81">
        <f t="shared" si="105"/>
        <v>1.4329528944737144E-2</v>
      </c>
      <c r="I1026" s="153">
        <f t="shared" si="110"/>
        <v>4.1469658196756847E-4</v>
      </c>
      <c r="J1026" s="122">
        <f t="shared" si="111"/>
        <v>7.2928173219947761</v>
      </c>
      <c r="K1026" s="68">
        <f t="shared" si="106"/>
        <v>0.22656974631339219</v>
      </c>
      <c r="L1026" s="145">
        <f t="shared" si="107"/>
        <v>2.0364100323057941E-2</v>
      </c>
      <c r="M1026" s="68">
        <f t="shared" si="108"/>
        <v>0.32198469760516901</v>
      </c>
      <c r="N1026" s="80">
        <f t="shared" si="109"/>
        <v>0.38227165093119236</v>
      </c>
    </row>
    <row r="1027" spans="6:14" x14ac:dyDescent="0.3">
      <c r="F1027" s="127">
        <v>44565</v>
      </c>
      <c r="G1027" s="152">
        <v>57.084400000000002</v>
      </c>
      <c r="H1027" s="81">
        <f t="shared" si="105"/>
        <v>2.6146254611651432E-2</v>
      </c>
      <c r="I1027" s="153">
        <f t="shared" si="110"/>
        <v>4.2153251429751502E-4</v>
      </c>
      <c r="J1027" s="122">
        <f t="shared" si="111"/>
        <v>6.1498487574742136</v>
      </c>
      <c r="K1027" s="68">
        <f t="shared" si="106"/>
        <v>0.41340858427749894</v>
      </c>
      <c r="L1027" s="145">
        <f t="shared" si="107"/>
        <v>2.0531257007244223E-2</v>
      </c>
      <c r="M1027" s="68">
        <f t="shared" si="108"/>
        <v>0.32462767684591953</v>
      </c>
      <c r="N1027" s="80">
        <f t="shared" si="109"/>
        <v>0.38227165093119236</v>
      </c>
    </row>
    <row r="1028" spans="6:14" x14ac:dyDescent="0.3">
      <c r="F1028" s="127">
        <v>44566</v>
      </c>
      <c r="G1028" s="152">
        <v>56.5871</v>
      </c>
      <c r="H1028" s="81">
        <f t="shared" si="105"/>
        <v>-8.7498303928522803E-3</v>
      </c>
      <c r="I1028" s="153">
        <f t="shared" si="110"/>
        <v>4.6910621919639737E-4</v>
      </c>
      <c r="J1028" s="122">
        <f t="shared" si="111"/>
        <v>7.5014783571417336</v>
      </c>
      <c r="K1028" s="68">
        <f t="shared" si="106"/>
        <v>0.13834696590789539</v>
      </c>
      <c r="L1028" s="145">
        <f t="shared" si="107"/>
        <v>2.1658860062256216E-2</v>
      </c>
      <c r="M1028" s="68">
        <f t="shared" si="108"/>
        <v>0.34245664659792974</v>
      </c>
      <c r="N1028" s="80">
        <f t="shared" si="109"/>
        <v>0.38227165093119236</v>
      </c>
    </row>
    <row r="1029" spans="6:14" x14ac:dyDescent="0.3">
      <c r="F1029" s="127">
        <v>44567</v>
      </c>
      <c r="G1029" s="152">
        <v>56.645099999999999</v>
      </c>
      <c r="H1029" s="81">
        <f t="shared" si="105"/>
        <v>1.0244436665984779E-3</v>
      </c>
      <c r="I1029" s="153">
        <f t="shared" si="110"/>
        <v>4.5158517423061773E-4</v>
      </c>
      <c r="J1029" s="122">
        <f t="shared" si="111"/>
        <v>7.7004225537038193</v>
      </c>
      <c r="K1029" s="68">
        <f t="shared" si="106"/>
        <v>1.6197876604926751E-2</v>
      </c>
      <c r="L1029" s="145">
        <f t="shared" si="107"/>
        <v>2.1250533504611542E-2</v>
      </c>
      <c r="M1029" s="68">
        <f t="shared" si="108"/>
        <v>0.33600043684146369</v>
      </c>
      <c r="N1029" s="80">
        <f t="shared" si="109"/>
        <v>0.38227165093119236</v>
      </c>
    </row>
    <row r="1030" spans="6:14" x14ac:dyDescent="0.3">
      <c r="F1030" s="127">
        <v>44568</v>
      </c>
      <c r="G1030" s="152">
        <v>56.596899999999998</v>
      </c>
      <c r="H1030" s="81">
        <f t="shared" si="105"/>
        <v>-8.5127431360711755E-4</v>
      </c>
      <c r="I1030" s="153">
        <f t="shared" si="110"/>
        <v>4.315461563207538E-4</v>
      </c>
      <c r="J1030" s="122">
        <f t="shared" si="111"/>
        <v>7.7464568497537361</v>
      </c>
      <c r="K1030" s="68">
        <f t="shared" si="106"/>
        <v>1.3459828722974795E-2</v>
      </c>
      <c r="L1030" s="145">
        <f t="shared" si="107"/>
        <v>2.0773689039762625E-2</v>
      </c>
      <c r="M1030" s="68">
        <f t="shared" si="108"/>
        <v>0.32846086384863032</v>
      </c>
      <c r="N1030" s="80">
        <f t="shared" si="109"/>
        <v>0.38227165093119236</v>
      </c>
    </row>
    <row r="1031" spans="6:14" x14ac:dyDescent="0.3">
      <c r="F1031" s="127">
        <v>44571</v>
      </c>
      <c r="G1031" s="152">
        <v>58.4407</v>
      </c>
      <c r="H1031" s="81">
        <f t="shared" si="105"/>
        <v>3.2058351516788215E-2</v>
      </c>
      <c r="I1031" s="153">
        <f t="shared" si="110"/>
        <v>4.1624805997390608E-4</v>
      </c>
      <c r="J1031" s="122">
        <f t="shared" si="111"/>
        <v>5.3151776650955576</v>
      </c>
      <c r="K1031" s="68">
        <f t="shared" si="106"/>
        <v>0.50688704411682228</v>
      </c>
      <c r="L1031" s="145">
        <f t="shared" si="107"/>
        <v>2.0402158218529382E-2</v>
      </c>
      <c r="M1031" s="68">
        <f t="shared" si="108"/>
        <v>0.3225864457683808</v>
      </c>
      <c r="N1031" s="80">
        <f t="shared" si="109"/>
        <v>0.38227165093119236</v>
      </c>
    </row>
    <row r="1032" spans="6:14" x14ac:dyDescent="0.3">
      <c r="F1032" s="127">
        <v>44572</v>
      </c>
      <c r="G1032" s="152">
        <v>58.802399999999999</v>
      </c>
      <c r="H1032" s="81">
        <f t="shared" si="105"/>
        <v>6.1701054901927271E-3</v>
      </c>
      <c r="I1032" s="153">
        <f t="shared" si="110"/>
        <v>4.955593843009716E-4</v>
      </c>
      <c r="J1032" s="122">
        <f t="shared" si="111"/>
        <v>7.5330006805989154</v>
      </c>
      <c r="K1032" s="68">
        <f t="shared" si="106"/>
        <v>9.755793376259364E-2</v>
      </c>
      <c r="L1032" s="145">
        <f t="shared" si="107"/>
        <v>2.2261163138995493E-2</v>
      </c>
      <c r="M1032" s="68">
        <f t="shared" si="108"/>
        <v>0.3519798944190462</v>
      </c>
      <c r="N1032" s="80">
        <f t="shared" si="109"/>
        <v>0.38227165093119236</v>
      </c>
    </row>
    <row r="1033" spans="6:14" x14ac:dyDescent="0.3">
      <c r="F1033" s="127">
        <v>44573</v>
      </c>
      <c r="G1033" s="152">
        <v>58.509500000000003</v>
      </c>
      <c r="H1033" s="81">
        <f t="shared" si="105"/>
        <v>-4.9935361822864566E-3</v>
      </c>
      <c r="I1033" s="153">
        <f t="shared" si="110"/>
        <v>4.6833274005069067E-4</v>
      </c>
      <c r="J1033" s="122">
        <f t="shared" si="111"/>
        <v>7.6130886095430714</v>
      </c>
      <c r="K1033" s="68">
        <f t="shared" si="106"/>
        <v>7.895473957243479E-2</v>
      </c>
      <c r="L1033" s="145">
        <f t="shared" si="107"/>
        <v>2.1640996743465646E-2</v>
      </c>
      <c r="M1033" s="68">
        <f t="shared" si="108"/>
        <v>0.34217420272819027</v>
      </c>
      <c r="N1033" s="80">
        <f t="shared" si="109"/>
        <v>0.38227165093119236</v>
      </c>
    </row>
    <row r="1034" spans="6:14" x14ac:dyDescent="0.3">
      <c r="F1034" s="127">
        <v>44574</v>
      </c>
      <c r="G1034" s="152">
        <v>58.723799999999997</v>
      </c>
      <c r="H1034" s="81">
        <f t="shared" si="105"/>
        <v>3.6559618930023007E-3</v>
      </c>
      <c r="I1034" s="153">
        <f t="shared" si="110"/>
        <v>4.464231681824243E-4</v>
      </c>
      <c r="J1034" s="122">
        <f t="shared" si="111"/>
        <v>7.6843029173244402</v>
      </c>
      <c r="K1034" s="68">
        <f t="shared" si="106"/>
        <v>5.7805833103340372E-2</v>
      </c>
      <c r="L1034" s="145">
        <f t="shared" si="107"/>
        <v>2.1128728503684843E-2</v>
      </c>
      <c r="M1034" s="68">
        <f t="shared" si="108"/>
        <v>0.33407453067482723</v>
      </c>
      <c r="N1034" s="80">
        <f t="shared" si="109"/>
        <v>0.38227165093119236</v>
      </c>
    </row>
    <row r="1035" spans="6:14" x14ac:dyDescent="0.3">
      <c r="F1035" s="127">
        <v>44575</v>
      </c>
      <c r="G1035" s="152">
        <v>59.075600000000001</v>
      </c>
      <c r="H1035" s="81">
        <f t="shared" si="105"/>
        <v>5.9728834931476824E-3</v>
      </c>
      <c r="I1035" s="153">
        <f t="shared" si="110"/>
        <v>4.2870375833025374E-4</v>
      </c>
      <c r="J1035" s="122">
        <f t="shared" si="111"/>
        <v>7.6715276588636465</v>
      </c>
      <c r="K1035" s="68">
        <f t="shared" si="106"/>
        <v>9.4439580185846944E-2</v>
      </c>
      <c r="L1035" s="145">
        <f t="shared" si="107"/>
        <v>2.0705162600913176E-2</v>
      </c>
      <c r="M1035" s="68">
        <f t="shared" si="108"/>
        <v>0.32737736571510778</v>
      </c>
      <c r="N1035" s="80">
        <f t="shared" si="109"/>
        <v>0.38227165093119236</v>
      </c>
    </row>
    <row r="1036" spans="6:14" x14ac:dyDescent="0.3">
      <c r="F1036" s="127">
        <v>44579</v>
      </c>
      <c r="G1036" s="152">
        <v>58.0505</v>
      </c>
      <c r="H1036" s="81">
        <f t="shared" si="105"/>
        <v>-1.7504658230777893E-2</v>
      </c>
      <c r="I1036" s="153">
        <f t="shared" si="110"/>
        <v>4.1717798171434688E-4</v>
      </c>
      <c r="J1036" s="122">
        <f t="shared" si="111"/>
        <v>7.0475076030052399</v>
      </c>
      <c r="K1036" s="68">
        <f t="shared" si="106"/>
        <v>0.27677294836035737</v>
      </c>
      <c r="L1036" s="145">
        <f t="shared" si="107"/>
        <v>2.0424935292782369E-2</v>
      </c>
      <c r="M1036" s="68">
        <f t="shared" si="108"/>
        <v>0.32294658293375189</v>
      </c>
      <c r="N1036" s="80">
        <f t="shared" si="109"/>
        <v>0.38227165093119236</v>
      </c>
    </row>
    <row r="1037" spans="6:14" x14ac:dyDescent="0.3">
      <c r="F1037" s="127">
        <v>44580</v>
      </c>
      <c r="G1037" s="152">
        <v>56.567500000000003</v>
      </c>
      <c r="H1037" s="81">
        <f t="shared" si="105"/>
        <v>-2.5878706027887992E-2</v>
      </c>
      <c r="I1037" s="153">
        <f t="shared" si="110"/>
        <v>4.3237629026593981E-4</v>
      </c>
      <c r="J1037" s="122">
        <f t="shared" si="111"/>
        <v>6.1973147929918229</v>
      </c>
      <c r="K1037" s="68">
        <f t="shared" si="106"/>
        <v>0.40917826973027488</v>
      </c>
      <c r="L1037" s="145">
        <f t="shared" si="107"/>
        <v>2.079365985741663E-2</v>
      </c>
      <c r="M1037" s="68">
        <f t="shared" si="108"/>
        <v>0.32877663020124309</v>
      </c>
      <c r="N1037" s="80">
        <f t="shared" si="109"/>
        <v>0.38227165093119236</v>
      </c>
    </row>
    <row r="1038" spans="6:14" x14ac:dyDescent="0.3">
      <c r="F1038" s="127">
        <v>44581</v>
      </c>
      <c r="G1038" s="152">
        <v>56.021000000000001</v>
      </c>
      <c r="H1038" s="81">
        <f t="shared" si="105"/>
        <v>-9.7079949031233116E-3</v>
      </c>
      <c r="I1038" s="153">
        <f t="shared" si="110"/>
        <v>4.7613605686418745E-4</v>
      </c>
      <c r="J1038" s="122">
        <f t="shared" si="111"/>
        <v>7.4518694438356397</v>
      </c>
      <c r="K1038" s="68">
        <f t="shared" si="106"/>
        <v>0.15349687703587669</v>
      </c>
      <c r="L1038" s="145">
        <f t="shared" si="107"/>
        <v>2.1820542084563056E-2</v>
      </c>
      <c r="M1038" s="68">
        <f t="shared" si="108"/>
        <v>0.34501306383388858</v>
      </c>
      <c r="N1038" s="80">
        <f t="shared" si="109"/>
        <v>0.38227165093119236</v>
      </c>
    </row>
    <row r="1039" spans="6:14" x14ac:dyDescent="0.3">
      <c r="F1039" s="127">
        <v>44582</v>
      </c>
      <c r="G1039" s="152">
        <v>54.234299999999998</v>
      </c>
      <c r="H1039" s="81">
        <f t="shared" si="105"/>
        <v>-3.241307082584037E-2</v>
      </c>
      <c r="I1039" s="153">
        <f t="shared" si="110"/>
        <v>4.5850828105835936E-4</v>
      </c>
      <c r="J1039" s="122">
        <f t="shared" si="111"/>
        <v>5.3961730220684014</v>
      </c>
      <c r="K1039" s="68">
        <f t="shared" si="106"/>
        <v>0.51249564885005217</v>
      </c>
      <c r="L1039" s="145">
        <f t="shared" si="107"/>
        <v>2.1412806473191676E-2</v>
      </c>
      <c r="M1039" s="68">
        <f t="shared" si="108"/>
        <v>0.33856619775841451</v>
      </c>
      <c r="N1039" s="80">
        <f t="shared" si="109"/>
        <v>0.38227165093119236</v>
      </c>
    </row>
    <row r="1040" spans="6:14" x14ac:dyDescent="0.3">
      <c r="F1040" s="127">
        <v>44585</v>
      </c>
      <c r="G1040" s="152">
        <v>54.087899999999998</v>
      </c>
      <c r="H1040" s="81">
        <f t="shared" si="105"/>
        <v>-2.7030486666435806E-3</v>
      </c>
      <c r="I1040" s="153">
        <f t="shared" si="110"/>
        <v>5.2978647128958459E-4</v>
      </c>
      <c r="J1040" s="122">
        <f t="shared" si="111"/>
        <v>7.5292451642325506</v>
      </c>
      <c r="K1040" s="68">
        <f t="shared" si="106"/>
        <v>4.27389520643746E-2</v>
      </c>
      <c r="L1040" s="145">
        <f t="shared" si="107"/>
        <v>2.3017090852007874E-2</v>
      </c>
      <c r="M1040" s="68">
        <f t="shared" si="108"/>
        <v>0.36393216101685233</v>
      </c>
      <c r="N1040" s="80">
        <f t="shared" si="109"/>
        <v>0.38227165093119236</v>
      </c>
    </row>
    <row r="1041" spans="6:14" x14ac:dyDescent="0.3">
      <c r="F1041" s="127">
        <v>44586</v>
      </c>
      <c r="G1041" s="152">
        <v>54.107500000000002</v>
      </c>
      <c r="H1041" s="81">
        <f t="shared" si="105"/>
        <v>3.6230745880891238E-4</v>
      </c>
      <c r="I1041" s="153">
        <f t="shared" si="110"/>
        <v>4.9168817537504489E-4</v>
      </c>
      <c r="J1041" s="122">
        <f t="shared" si="111"/>
        <v>7.6173988608609911</v>
      </c>
      <c r="K1041" s="68">
        <f t="shared" si="106"/>
        <v>5.7285839155189946E-3</v>
      </c>
      <c r="L1041" s="145">
        <f t="shared" si="107"/>
        <v>2.217404282883581E-2</v>
      </c>
      <c r="M1041" s="68">
        <f t="shared" si="108"/>
        <v>0.35060240136622167</v>
      </c>
      <c r="N1041" s="80">
        <f t="shared" si="109"/>
        <v>0.38227165093119236</v>
      </c>
    </row>
    <row r="1042" spans="6:14" x14ac:dyDescent="0.3">
      <c r="F1042" s="127">
        <v>44587</v>
      </c>
      <c r="G1042" s="152">
        <v>54.010199999999998</v>
      </c>
      <c r="H1042" s="81">
        <f t="shared" si="105"/>
        <v>-1.7998907906442176E-3</v>
      </c>
      <c r="I1042" s="153">
        <f t="shared" si="110"/>
        <v>4.6202249889441447E-4</v>
      </c>
      <c r="J1042" s="122">
        <f t="shared" si="111"/>
        <v>7.6728851745725439</v>
      </c>
      <c r="K1042" s="68">
        <f t="shared" si="106"/>
        <v>2.8458772189985052E-2</v>
      </c>
      <c r="L1042" s="145">
        <f t="shared" si="107"/>
        <v>2.1494708625483028E-2</v>
      </c>
      <c r="M1042" s="68">
        <f t="shared" si="108"/>
        <v>0.33986118449096775</v>
      </c>
      <c r="N1042" s="80">
        <f t="shared" si="109"/>
        <v>0.38227165093119236</v>
      </c>
    </row>
    <row r="1043" spans="6:14" x14ac:dyDescent="0.3">
      <c r="F1043" s="127">
        <v>44588</v>
      </c>
      <c r="G1043" s="152">
        <v>54.1173</v>
      </c>
      <c r="H1043" s="81">
        <f t="shared" si="105"/>
        <v>1.9809953069248073E-3</v>
      </c>
      <c r="I1043" s="153">
        <f t="shared" si="110"/>
        <v>4.3969317725005259E-4</v>
      </c>
      <c r="J1043" s="122">
        <f t="shared" si="111"/>
        <v>7.72050821496497</v>
      </c>
      <c r="K1043" s="68">
        <f t="shared" si="106"/>
        <v>3.1322286019933601E-2</v>
      </c>
      <c r="L1043" s="145">
        <f t="shared" si="107"/>
        <v>2.0968862087630141E-2</v>
      </c>
      <c r="M1043" s="68">
        <f t="shared" si="108"/>
        <v>0.3315468206943224</v>
      </c>
      <c r="N1043" s="80">
        <f t="shared" si="109"/>
        <v>0.38227165093119236</v>
      </c>
    </row>
    <row r="1044" spans="6:14" x14ac:dyDescent="0.3">
      <c r="F1044" s="127">
        <v>44589</v>
      </c>
      <c r="G1044" s="152">
        <v>54.888800000000003</v>
      </c>
      <c r="H1044" s="81">
        <f t="shared" ref="H1044:H1107" si="112">IF(LN(G1044/G1043)=0,0.001%,LN(G1044/G1043))</f>
        <v>1.4155407494365564E-2</v>
      </c>
      <c r="I1044" s="153">
        <f t="shared" si="110"/>
        <v>4.2273933743574156E-4</v>
      </c>
      <c r="J1044" s="122">
        <f t="shared" si="111"/>
        <v>7.2947616160388877</v>
      </c>
      <c r="K1044" s="68">
        <f t="shared" si="106"/>
        <v>0.22381664445006139</v>
      </c>
      <c r="L1044" s="145">
        <f t="shared" si="107"/>
        <v>2.0560625900875235E-2</v>
      </c>
      <c r="M1044" s="68">
        <f t="shared" si="108"/>
        <v>0.32509203982708557</v>
      </c>
      <c r="N1044" s="80">
        <f t="shared" si="109"/>
        <v>0.38227165093119236</v>
      </c>
    </row>
    <row r="1045" spans="6:14" x14ac:dyDescent="0.3">
      <c r="F1045" s="127">
        <v>44592</v>
      </c>
      <c r="G1045" s="152">
        <v>55.445099999999996</v>
      </c>
      <c r="H1045" s="81">
        <f t="shared" si="112"/>
        <v>1.0084021575501471E-2</v>
      </c>
      <c r="I1045" s="153">
        <f t="shared" si="110"/>
        <v>4.2722161102982915E-4</v>
      </c>
      <c r="J1045" s="122">
        <f t="shared" si="111"/>
        <v>7.5201872081675436</v>
      </c>
      <c r="K1045" s="68">
        <f t="shared" ref="K1045:K1108" si="113">SQRT(250)*SQRT(H1045^2)</f>
        <v>0.15944238076432124</v>
      </c>
      <c r="L1045" s="145">
        <f t="shared" ref="L1045:L1108" si="114">SQRT(I1045)</f>
        <v>2.0669339878908306E-2</v>
      </c>
      <c r="M1045" s="68">
        <f t="shared" ref="M1045:M1108" si="115">L1045*SQRT(250)</f>
        <v>0.32681095874749566</v>
      </c>
      <c r="N1045" s="80">
        <f t="shared" ref="N1045:N1108" si="116">$C$12</f>
        <v>0.38227165093119236</v>
      </c>
    </row>
    <row r="1046" spans="6:14" x14ac:dyDescent="0.3">
      <c r="F1046" s="127">
        <v>44593</v>
      </c>
      <c r="G1046" s="152">
        <v>57.1631</v>
      </c>
      <c r="H1046" s="81">
        <f t="shared" si="112"/>
        <v>3.0515243328257113E-2</v>
      </c>
      <c r="I1046" s="153">
        <f t="shared" ref="I1046:I1109" si="117">$C$7+$C$5*(H1045^2)+($C$6*(I1045))</f>
        <v>4.2189567202647498E-4</v>
      </c>
      <c r="J1046" s="122">
        <f t="shared" ref="J1046:J1109" si="118">-LN(I1046)-((H1046^2)/I1046)</f>
        <v>5.5636189873468682</v>
      </c>
      <c r="K1046" s="68">
        <f t="shared" si="113"/>
        <v>0.48248836135774825</v>
      </c>
      <c r="L1046" s="145">
        <f t="shared" si="114"/>
        <v>2.054009912406644E-2</v>
      </c>
      <c r="M1046" s="68">
        <f t="shared" si="115"/>
        <v>0.32476748298839697</v>
      </c>
      <c r="N1046" s="80">
        <f t="shared" si="116"/>
        <v>0.38227165093119236</v>
      </c>
    </row>
    <row r="1047" spans="6:14" x14ac:dyDescent="0.3">
      <c r="F1047" s="127">
        <v>44594</v>
      </c>
      <c r="G1047" s="152">
        <v>57.972900000000003</v>
      </c>
      <c r="H1047" s="81">
        <f t="shared" si="112"/>
        <v>1.4067074654889851E-2</v>
      </c>
      <c r="I1047" s="153">
        <f t="shared" si="117"/>
        <v>4.9131009688170623E-4</v>
      </c>
      <c r="J1047" s="122">
        <f t="shared" si="118"/>
        <v>7.2156699085270359</v>
      </c>
      <c r="K1047" s="68">
        <f t="shared" si="113"/>
        <v>0.22241997962539495</v>
      </c>
      <c r="L1047" s="145">
        <f t="shared" si="114"/>
        <v>2.2165515939894253E-2</v>
      </c>
      <c r="M1047" s="68">
        <f t="shared" si="115"/>
        <v>0.35046757941416856</v>
      </c>
      <c r="N1047" s="80">
        <f t="shared" si="116"/>
        <v>0.38227165093119236</v>
      </c>
    </row>
    <row r="1048" spans="6:14" x14ac:dyDescent="0.3">
      <c r="F1048" s="127">
        <v>44595</v>
      </c>
      <c r="G1048" s="152">
        <v>57.777299999999997</v>
      </c>
      <c r="H1048" s="81">
        <f t="shared" si="112"/>
        <v>-3.379695001547888E-3</v>
      </c>
      <c r="I1048" s="153">
        <f t="shared" si="117"/>
        <v>4.7925032397587544E-4</v>
      </c>
      <c r="J1048" s="122">
        <f t="shared" si="118"/>
        <v>7.6194537377334814</v>
      </c>
      <c r="K1048" s="68">
        <f t="shared" si="113"/>
        <v>5.3437670007888113E-2</v>
      </c>
      <c r="L1048" s="145">
        <f t="shared" si="114"/>
        <v>2.1891786678475456E-2</v>
      </c>
      <c r="M1048" s="68">
        <f t="shared" si="115"/>
        <v>0.34613953977257328</v>
      </c>
      <c r="N1048" s="80">
        <f t="shared" si="116"/>
        <v>0.38227165093119236</v>
      </c>
    </row>
    <row r="1049" spans="6:14" x14ac:dyDescent="0.3">
      <c r="F1049" s="127">
        <v>44596</v>
      </c>
      <c r="G1049" s="152">
        <v>57.328200000000002</v>
      </c>
      <c r="H1049" s="81">
        <f t="shared" si="112"/>
        <v>-7.8033157211586041E-3</v>
      </c>
      <c r="I1049" s="153">
        <f t="shared" si="117"/>
        <v>4.5354521998509857E-4</v>
      </c>
      <c r="J1049" s="122">
        <f t="shared" si="118"/>
        <v>7.5641583250932225</v>
      </c>
      <c r="K1049" s="68">
        <f t="shared" si="113"/>
        <v>0.12338125490130279</v>
      </c>
      <c r="L1049" s="145">
        <f t="shared" si="114"/>
        <v>2.1296601136920851E-2</v>
      </c>
      <c r="M1049" s="68">
        <f t="shared" si="115"/>
        <v>0.33672883006400656</v>
      </c>
      <c r="N1049" s="80">
        <f t="shared" si="116"/>
        <v>0.38227165093119236</v>
      </c>
    </row>
    <row r="1050" spans="6:14" x14ac:dyDescent="0.3">
      <c r="F1050" s="127">
        <v>44599</v>
      </c>
      <c r="G1050" s="152">
        <v>57.543399999999998</v>
      </c>
      <c r="H1050" s="81">
        <f t="shared" si="112"/>
        <v>3.7467964537229461E-3</v>
      </c>
      <c r="I1050" s="153">
        <f t="shared" si="117"/>
        <v>4.3834022606661352E-4</v>
      </c>
      <c r="J1050" s="122">
        <f t="shared" si="118"/>
        <v>7.7004887219561002</v>
      </c>
      <c r="K1050" s="68">
        <f t="shared" si="113"/>
        <v>5.9242053614030898E-2</v>
      </c>
      <c r="L1050" s="145">
        <f t="shared" si="114"/>
        <v>2.0936576273751482E-2</v>
      </c>
      <c r="M1050" s="68">
        <f t="shared" si="115"/>
        <v>0.33103633715447822</v>
      </c>
      <c r="N1050" s="80">
        <f t="shared" si="116"/>
        <v>0.38227165093119236</v>
      </c>
    </row>
    <row r="1051" spans="6:14" x14ac:dyDescent="0.3">
      <c r="F1051" s="127">
        <v>44600</v>
      </c>
      <c r="G1051" s="152">
        <v>58.509500000000003</v>
      </c>
      <c r="H1051" s="81">
        <f t="shared" si="112"/>
        <v>1.6649688509003269E-2</v>
      </c>
      <c r="I1051" s="153">
        <f t="shared" si="117"/>
        <v>4.226042807086572E-4</v>
      </c>
      <c r="J1051" s="122">
        <f t="shared" si="118"/>
        <v>7.1131128480642722</v>
      </c>
      <c r="K1051" s="68">
        <f t="shared" si="113"/>
        <v>0.26325469010391606</v>
      </c>
      <c r="L1051" s="145">
        <f t="shared" si="114"/>
        <v>2.0557341285016826E-2</v>
      </c>
      <c r="M1051" s="68">
        <f t="shared" si="115"/>
        <v>0.32504010549032913</v>
      </c>
      <c r="N1051" s="80">
        <f t="shared" si="116"/>
        <v>0.38227165093119236</v>
      </c>
    </row>
    <row r="1052" spans="6:14" x14ac:dyDescent="0.3">
      <c r="F1052" s="127">
        <v>44601</v>
      </c>
      <c r="G1052" s="152">
        <v>59.3095</v>
      </c>
      <c r="H1052" s="81">
        <f t="shared" si="112"/>
        <v>1.358036131766713E-2</v>
      </c>
      <c r="I1052" s="153">
        <f t="shared" si="117"/>
        <v>4.3392453428708043E-4</v>
      </c>
      <c r="J1052" s="122">
        <f t="shared" si="118"/>
        <v>7.3176208265996125</v>
      </c>
      <c r="K1052" s="68">
        <f t="shared" si="113"/>
        <v>0.2147243660593679</v>
      </c>
      <c r="L1052" s="145">
        <f t="shared" si="114"/>
        <v>2.0830855342186035E-2</v>
      </c>
      <c r="M1052" s="68">
        <f t="shared" si="115"/>
        <v>0.32936474245397018</v>
      </c>
      <c r="N1052" s="80">
        <f t="shared" si="116"/>
        <v>0.38227165093119236</v>
      </c>
    </row>
    <row r="1053" spans="6:14" x14ac:dyDescent="0.3">
      <c r="F1053" s="127">
        <v>44602</v>
      </c>
      <c r="G1053" s="152">
        <v>59.261400000000002</v>
      </c>
      <c r="H1053" s="81">
        <f t="shared" si="112"/>
        <v>-8.1132896247735622E-4</v>
      </c>
      <c r="I1053" s="153">
        <f t="shared" si="117"/>
        <v>4.3433178362865999E-4</v>
      </c>
      <c r="J1053" s="122">
        <f t="shared" si="118"/>
        <v>7.7401862802675172</v>
      </c>
      <c r="K1053" s="68">
        <f t="shared" si="113"/>
        <v>1.2828237265448664E-2</v>
      </c>
      <c r="L1053" s="145">
        <f t="shared" si="114"/>
        <v>2.0840628196593786E-2</v>
      </c>
      <c r="M1053" s="68">
        <f t="shared" si="115"/>
        <v>0.32951926484981875</v>
      </c>
      <c r="N1053" s="80">
        <f t="shared" si="116"/>
        <v>0.38227165093119236</v>
      </c>
    </row>
    <row r="1054" spans="6:14" x14ac:dyDescent="0.3">
      <c r="F1054" s="127">
        <v>44603</v>
      </c>
      <c r="G1054" s="152">
        <v>58.08</v>
      </c>
      <c r="H1054" s="81">
        <f t="shared" si="112"/>
        <v>-2.0136796054510821E-2</v>
      </c>
      <c r="I1054" s="153">
        <f t="shared" si="117"/>
        <v>4.1836476894449126E-4</v>
      </c>
      <c r="J1054" s="122">
        <f t="shared" si="118"/>
        <v>6.8099295531894963</v>
      </c>
      <c r="K1054" s="68">
        <f t="shared" si="113"/>
        <v>0.31839070155273164</v>
      </c>
      <c r="L1054" s="145">
        <f t="shared" si="114"/>
        <v>2.0453967071071843E-2</v>
      </c>
      <c r="M1054" s="68">
        <f t="shared" si="115"/>
        <v>0.32340561565335074</v>
      </c>
      <c r="N1054" s="80">
        <f t="shared" si="116"/>
        <v>0.38227165093119236</v>
      </c>
    </row>
    <row r="1055" spans="6:14" x14ac:dyDescent="0.3">
      <c r="F1055" s="127">
        <v>44606</v>
      </c>
      <c r="G1055" s="152">
        <v>57.191600000000001</v>
      </c>
      <c r="H1055" s="81">
        <f t="shared" si="112"/>
        <v>-1.5414336061620652E-2</v>
      </c>
      <c r="I1055" s="153">
        <f t="shared" si="117"/>
        <v>4.4205643225947856E-4</v>
      </c>
      <c r="J1055" s="122">
        <f t="shared" si="118"/>
        <v>7.1865810989749752</v>
      </c>
      <c r="K1055" s="68">
        <f t="shared" si="113"/>
        <v>0.24372205286995413</v>
      </c>
      <c r="L1055" s="145">
        <f t="shared" si="114"/>
        <v>2.1025138103220119E-2</v>
      </c>
      <c r="M1055" s="68">
        <f t="shared" si="115"/>
        <v>0.33243662262883977</v>
      </c>
      <c r="N1055" s="80">
        <f t="shared" si="116"/>
        <v>0.38227165093119236</v>
      </c>
    </row>
    <row r="1056" spans="6:14" x14ac:dyDescent="0.3">
      <c r="F1056" s="127">
        <v>44607</v>
      </c>
      <c r="G1056" s="152">
        <v>58.3827</v>
      </c>
      <c r="H1056" s="81">
        <f t="shared" si="112"/>
        <v>2.0612578616923442E-2</v>
      </c>
      <c r="I1056" s="153">
        <f t="shared" si="117"/>
        <v>4.4523817293562213E-4</v>
      </c>
      <c r="J1056" s="122">
        <f t="shared" si="118"/>
        <v>6.7626290293806415</v>
      </c>
      <c r="K1056" s="68">
        <f t="shared" si="113"/>
        <v>0.32591348439380713</v>
      </c>
      <c r="L1056" s="145">
        <f t="shared" si="114"/>
        <v>2.1100667594548334E-2</v>
      </c>
      <c r="M1056" s="68">
        <f t="shared" si="115"/>
        <v>0.33363084874439525</v>
      </c>
      <c r="N1056" s="80">
        <f t="shared" si="116"/>
        <v>0.38227165093119236</v>
      </c>
    </row>
    <row r="1057" spans="6:14" x14ac:dyDescent="0.3">
      <c r="F1057" s="127">
        <v>44608</v>
      </c>
      <c r="G1057" s="152">
        <v>58.841700000000003</v>
      </c>
      <c r="H1057" s="81">
        <f t="shared" si="112"/>
        <v>7.8311741542954841E-3</v>
      </c>
      <c r="I1057" s="153">
        <f t="shared" si="117"/>
        <v>4.6425070839871364E-4</v>
      </c>
      <c r="J1057" s="122">
        <f t="shared" si="118"/>
        <v>7.5429863271359618</v>
      </c>
      <c r="K1057" s="68">
        <f t="shared" si="113"/>
        <v>0.12382173540508305</v>
      </c>
      <c r="L1057" s="145">
        <f t="shared" si="114"/>
        <v>2.1546477865273334E-2</v>
      </c>
      <c r="M1057" s="68">
        <f t="shared" si="115"/>
        <v>0.34067972804333169</v>
      </c>
      <c r="N1057" s="80">
        <f t="shared" si="116"/>
        <v>0.38227165093119236</v>
      </c>
    </row>
    <row r="1058" spans="6:14" x14ac:dyDescent="0.3">
      <c r="F1058" s="127">
        <v>44609</v>
      </c>
      <c r="G1058" s="152">
        <v>57.836300000000001</v>
      </c>
      <c r="H1058" s="81">
        <f t="shared" si="112"/>
        <v>-1.7234180993000753E-2</v>
      </c>
      <c r="I1058" s="153">
        <f t="shared" si="117"/>
        <v>4.4653617053579131E-4</v>
      </c>
      <c r="J1058" s="122">
        <f t="shared" si="118"/>
        <v>7.0488324018624917</v>
      </c>
      <c r="K1058" s="68">
        <f t="shared" si="113"/>
        <v>0.27249632772732385</v>
      </c>
      <c r="L1058" s="145">
        <f t="shared" si="114"/>
        <v>2.1131402474416867E-2</v>
      </c>
      <c r="M1058" s="68">
        <f t="shared" si="115"/>
        <v>0.33411680986437636</v>
      </c>
      <c r="N1058" s="80">
        <f t="shared" si="116"/>
        <v>0.38227165093119236</v>
      </c>
    </row>
    <row r="1059" spans="6:14" x14ac:dyDescent="0.3">
      <c r="F1059" s="127">
        <v>44610</v>
      </c>
      <c r="G1059" s="152">
        <v>57.484499999999997</v>
      </c>
      <c r="H1059" s="81">
        <f t="shared" si="112"/>
        <v>-6.1012599864584639E-3</v>
      </c>
      <c r="I1059" s="153">
        <f t="shared" si="117"/>
        <v>4.5391437443733799E-4</v>
      </c>
      <c r="J1059" s="122">
        <f t="shared" si="118"/>
        <v>7.6155922984488482</v>
      </c>
      <c r="K1059" s="68">
        <f t="shared" si="113"/>
        <v>9.6469390770284144E-2</v>
      </c>
      <c r="L1059" s="145">
        <f t="shared" si="114"/>
        <v>2.1305266354526949E-2</v>
      </c>
      <c r="M1059" s="68">
        <f t="shared" si="115"/>
        <v>0.33686583918428786</v>
      </c>
      <c r="N1059" s="80">
        <f t="shared" si="116"/>
        <v>0.38227165093119236</v>
      </c>
    </row>
    <row r="1060" spans="6:14" x14ac:dyDescent="0.3">
      <c r="F1060" s="127">
        <v>44614</v>
      </c>
      <c r="G1060" s="152">
        <v>55.757599999999996</v>
      </c>
      <c r="H1060" s="81">
        <f t="shared" si="112"/>
        <v>-3.0501622327614279E-2</v>
      </c>
      <c r="I1060" s="153">
        <f t="shared" si="117"/>
        <v>4.3652525544083249E-4</v>
      </c>
      <c r="J1060" s="122">
        <f t="shared" si="118"/>
        <v>5.6054039847299331</v>
      </c>
      <c r="K1060" s="68">
        <f t="shared" si="113"/>
        <v>0.48227299442753835</v>
      </c>
      <c r="L1060" s="145">
        <f t="shared" si="114"/>
        <v>2.0893186818693611E-2</v>
      </c>
      <c r="M1060" s="68">
        <f t="shared" si="115"/>
        <v>0.33035028963239627</v>
      </c>
      <c r="N1060" s="80">
        <f t="shared" si="116"/>
        <v>0.38227165093119236</v>
      </c>
    </row>
    <row r="1061" spans="6:14" x14ac:dyDescent="0.3">
      <c r="F1061" s="127">
        <v>44615</v>
      </c>
      <c r="G1061" s="152">
        <v>55.415599999999998</v>
      </c>
      <c r="H1061" s="81">
        <f t="shared" si="112"/>
        <v>-6.152581356759561E-3</v>
      </c>
      <c r="I1061" s="153">
        <f t="shared" si="117"/>
        <v>5.0238392695289478E-4</v>
      </c>
      <c r="J1061" s="122">
        <f t="shared" si="118"/>
        <v>7.5207966754147071</v>
      </c>
      <c r="K1061" s="68">
        <f t="shared" si="113"/>
        <v>9.728085288424608E-2</v>
      </c>
      <c r="L1061" s="145">
        <f t="shared" si="114"/>
        <v>2.2413922614145317E-2</v>
      </c>
      <c r="M1061" s="68">
        <f t="shared" si="115"/>
        <v>0.35439523379727289</v>
      </c>
      <c r="N1061" s="80">
        <f t="shared" si="116"/>
        <v>0.38227165093119236</v>
      </c>
    </row>
    <row r="1062" spans="6:14" x14ac:dyDescent="0.3">
      <c r="F1062" s="127">
        <v>44616</v>
      </c>
      <c r="G1062" s="152">
        <v>54.498600000000003</v>
      </c>
      <c r="H1062" s="81">
        <f t="shared" si="112"/>
        <v>-1.6686129296445831E-2</v>
      </c>
      <c r="I1062" s="153">
        <f t="shared" si="117"/>
        <v>4.7351377587410585E-4</v>
      </c>
      <c r="J1062" s="122">
        <f t="shared" si="118"/>
        <v>7.0673278399867954</v>
      </c>
      <c r="K1062" s="68">
        <f t="shared" si="113"/>
        <v>0.26383086954415885</v>
      </c>
      <c r="L1062" s="145">
        <f t="shared" si="114"/>
        <v>2.1760371685109282E-2</v>
      </c>
      <c r="M1062" s="68">
        <f t="shared" si="115"/>
        <v>0.34406168628390815</v>
      </c>
      <c r="N1062" s="80">
        <f t="shared" si="116"/>
        <v>0.38227165093119236</v>
      </c>
    </row>
    <row r="1063" spans="6:14" x14ac:dyDescent="0.3">
      <c r="F1063" s="127">
        <v>44617</v>
      </c>
      <c r="G1063" s="152">
        <v>50.223399999999998</v>
      </c>
      <c r="H1063" s="81">
        <f t="shared" si="112"/>
        <v>-8.1693959717392448E-2</v>
      </c>
      <c r="I1063" s="153">
        <f t="shared" si="117"/>
        <v>4.7282413788900972E-4</v>
      </c>
      <c r="J1063" s="122">
        <f t="shared" si="118"/>
        <v>-6.4581925463873029</v>
      </c>
      <c r="K1063" s="68">
        <f t="shared" si="113"/>
        <v>1.2916949189250282</v>
      </c>
      <c r="L1063" s="145">
        <f t="shared" si="114"/>
        <v>2.1744519720817236E-2</v>
      </c>
      <c r="M1063" s="68">
        <f t="shared" si="115"/>
        <v>0.34381104472115553</v>
      </c>
      <c r="N1063" s="80">
        <f t="shared" si="116"/>
        <v>0.38227165093119236</v>
      </c>
    </row>
    <row r="1064" spans="6:14" x14ac:dyDescent="0.3">
      <c r="F1064" s="127">
        <v>44620</v>
      </c>
      <c r="G1064" s="152">
        <v>49.735900000000001</v>
      </c>
      <c r="H1064" s="81">
        <f t="shared" si="112"/>
        <v>-9.7540471995049421E-3</v>
      </c>
      <c r="I1064" s="153">
        <f t="shared" si="117"/>
        <v>1.0387808522357516E-3</v>
      </c>
      <c r="J1064" s="122">
        <f t="shared" si="118"/>
        <v>6.7781179936898006</v>
      </c>
      <c r="K1064" s="68">
        <f t="shared" si="113"/>
        <v>0.15422502777611211</v>
      </c>
      <c r="L1064" s="145">
        <f t="shared" si="114"/>
        <v>3.2230123366747319E-2</v>
      </c>
      <c r="M1064" s="68">
        <f t="shared" si="115"/>
        <v>0.50960299553567956</v>
      </c>
      <c r="N1064" s="80">
        <f t="shared" si="116"/>
        <v>0.38227165093119236</v>
      </c>
    </row>
    <row r="1065" spans="6:14" x14ac:dyDescent="0.3">
      <c r="F1065" s="127">
        <v>44621</v>
      </c>
      <c r="G1065" s="152">
        <v>48.681399999999996</v>
      </c>
      <c r="H1065" s="81">
        <f t="shared" si="112"/>
        <v>-2.1429979399132396E-2</v>
      </c>
      <c r="I1065" s="153">
        <f t="shared" si="117"/>
        <v>8.8731160048778125E-4</v>
      </c>
      <c r="J1065" s="122">
        <f t="shared" si="118"/>
        <v>6.509746423005109</v>
      </c>
      <c r="K1065" s="68">
        <f t="shared" si="113"/>
        <v>0.33883772555872482</v>
      </c>
      <c r="L1065" s="145">
        <f t="shared" si="114"/>
        <v>2.9787776024533641E-2</v>
      </c>
      <c r="M1065" s="68">
        <f t="shared" si="115"/>
        <v>0.47098609334240993</v>
      </c>
      <c r="N1065" s="80">
        <f t="shared" si="116"/>
        <v>0.38227165093119236</v>
      </c>
    </row>
    <row r="1066" spans="6:14" x14ac:dyDescent="0.3">
      <c r="F1066" s="127">
        <v>44622</v>
      </c>
      <c r="G1066" s="152">
        <v>52.311900000000001</v>
      </c>
      <c r="H1066" s="81">
        <f t="shared" si="112"/>
        <v>7.1926851700038347E-2</v>
      </c>
      <c r="I1066" s="153">
        <f t="shared" si="117"/>
        <v>8.0414565170688727E-4</v>
      </c>
      <c r="J1066" s="122">
        <f t="shared" si="118"/>
        <v>0.6922289709155578</v>
      </c>
      <c r="K1066" s="68">
        <f t="shared" si="113"/>
        <v>1.1372633814863764</v>
      </c>
      <c r="L1066" s="145">
        <f t="shared" si="114"/>
        <v>2.8357462011027842E-2</v>
      </c>
      <c r="M1066" s="68">
        <f t="shared" si="115"/>
        <v>0.44837084308273412</v>
      </c>
      <c r="N1066" s="80">
        <f t="shared" si="116"/>
        <v>0.38227165093119236</v>
      </c>
    </row>
    <row r="1067" spans="6:14" x14ac:dyDescent="0.3">
      <c r="F1067" s="127">
        <v>44623</v>
      </c>
      <c r="G1067" s="152">
        <v>51.3262</v>
      </c>
      <c r="H1067" s="81">
        <f t="shared" si="112"/>
        <v>-1.9022535599289663E-2</v>
      </c>
      <c r="I1067" s="153">
        <f t="shared" si="117"/>
        <v>1.1583397687455548E-3</v>
      </c>
      <c r="J1067" s="122">
        <f t="shared" si="118"/>
        <v>6.4483748564220331</v>
      </c>
      <c r="K1067" s="68">
        <f t="shared" si="113"/>
        <v>0.30077269682695706</v>
      </c>
      <c r="L1067" s="145">
        <f t="shared" si="114"/>
        <v>3.4034390970686619E-2</v>
      </c>
      <c r="M1067" s="68">
        <f t="shared" si="115"/>
        <v>0.53813097122019349</v>
      </c>
      <c r="N1067" s="80">
        <f t="shared" si="116"/>
        <v>0.38227165093119236</v>
      </c>
    </row>
    <row r="1068" spans="6:14" x14ac:dyDescent="0.3">
      <c r="F1068" s="127">
        <v>44624</v>
      </c>
      <c r="G1068" s="152">
        <v>50.7119</v>
      </c>
      <c r="H1068" s="81">
        <f t="shared" si="112"/>
        <v>-1.2040745990518874E-2</v>
      </c>
      <c r="I1068" s="153">
        <f t="shared" si="117"/>
        <v>1.0020375117604458E-3</v>
      </c>
      <c r="J1068" s="122">
        <f t="shared" si="118"/>
        <v>6.7610350730398494</v>
      </c>
      <c r="K1068" s="68">
        <f t="shared" si="113"/>
        <v>0.19038091028789908</v>
      </c>
      <c r="L1068" s="145">
        <f t="shared" si="114"/>
        <v>3.1654976097928833E-2</v>
      </c>
      <c r="M1068" s="68">
        <f t="shared" si="115"/>
        <v>0.50050911873822179</v>
      </c>
      <c r="N1068" s="80">
        <f t="shared" si="116"/>
        <v>0.38227165093119236</v>
      </c>
    </row>
    <row r="1069" spans="6:14" x14ac:dyDescent="0.3">
      <c r="F1069" s="127">
        <v>44627</v>
      </c>
      <c r="G1069" s="152">
        <v>48.144799999999996</v>
      </c>
      <c r="H1069" s="81">
        <f t="shared" si="112"/>
        <v>-5.1947460494210215E-2</v>
      </c>
      <c r="I1069" s="153">
        <f t="shared" si="117"/>
        <v>8.6372835442929084E-4</v>
      </c>
      <c r="J1069" s="122">
        <f t="shared" si="118"/>
        <v>3.9299613270033316</v>
      </c>
      <c r="K1069" s="68">
        <f t="shared" si="113"/>
        <v>0.82136146911660202</v>
      </c>
      <c r="L1069" s="145">
        <f t="shared" si="114"/>
        <v>2.9389255765148101E-2</v>
      </c>
      <c r="M1069" s="68">
        <f t="shared" si="115"/>
        <v>0.46468493477551293</v>
      </c>
      <c r="N1069" s="80">
        <f t="shared" si="116"/>
        <v>0.38227165093119236</v>
      </c>
    </row>
    <row r="1070" spans="6:14" x14ac:dyDescent="0.3">
      <c r="F1070" s="127">
        <v>44628</v>
      </c>
      <c r="G1070" s="152">
        <v>49.033200000000001</v>
      </c>
      <c r="H1070" s="81">
        <f t="shared" si="112"/>
        <v>1.8284483131122145E-2</v>
      </c>
      <c r="I1070" s="153">
        <f t="shared" si="117"/>
        <v>9.8452223559970082E-4</v>
      </c>
      <c r="J1070" s="122">
        <f t="shared" si="118"/>
        <v>6.5837758391688066</v>
      </c>
      <c r="K1070" s="68">
        <f t="shared" si="113"/>
        <v>0.28910306266636571</v>
      </c>
      <c r="L1070" s="145">
        <f t="shared" si="114"/>
        <v>3.1377097309975961E-2</v>
      </c>
      <c r="M1070" s="68">
        <f t="shared" si="115"/>
        <v>0.49611546932133166</v>
      </c>
      <c r="N1070" s="80">
        <f t="shared" si="116"/>
        <v>0.38227165093119236</v>
      </c>
    </row>
    <row r="1071" spans="6:14" x14ac:dyDescent="0.3">
      <c r="F1071" s="127">
        <v>44629</v>
      </c>
      <c r="G1071" s="152">
        <v>50.730499999999999</v>
      </c>
      <c r="H1071" s="81">
        <f t="shared" si="112"/>
        <v>3.4029687933982207E-2</v>
      </c>
      <c r="I1071" s="153">
        <f t="shared" si="117"/>
        <v>8.6715318987059316E-4</v>
      </c>
      <c r="J1071" s="122">
        <f t="shared" si="118"/>
        <v>5.7148680479021738</v>
      </c>
      <c r="K1071" s="68">
        <f t="shared" si="113"/>
        <v>0.53805660968066693</v>
      </c>
      <c r="L1071" s="145">
        <f t="shared" si="114"/>
        <v>2.9447464914158453E-2</v>
      </c>
      <c r="M1071" s="68">
        <f t="shared" si="115"/>
        <v>0.4656053022331772</v>
      </c>
      <c r="N1071" s="80">
        <f t="shared" si="116"/>
        <v>0.38227165093119236</v>
      </c>
    </row>
    <row r="1072" spans="6:14" x14ac:dyDescent="0.3">
      <c r="F1072" s="127">
        <v>44630</v>
      </c>
      <c r="G1072" s="152">
        <v>50.720700000000001</v>
      </c>
      <c r="H1072" s="81">
        <f t="shared" si="112"/>
        <v>-1.9319633539037061E-4</v>
      </c>
      <c r="I1072" s="153">
        <f t="shared" si="117"/>
        <v>8.5067972140653685E-4</v>
      </c>
      <c r="J1072" s="122">
        <f t="shared" si="118"/>
        <v>7.0694309793335597</v>
      </c>
      <c r="K1072" s="68">
        <f t="shared" si="113"/>
        <v>3.0547022771568329E-3</v>
      </c>
      <c r="L1072" s="145">
        <f t="shared" si="114"/>
        <v>2.9166414270639044E-2</v>
      </c>
      <c r="M1072" s="68">
        <f t="shared" si="115"/>
        <v>0.46116150137629031</v>
      </c>
      <c r="N1072" s="80">
        <f t="shared" si="116"/>
        <v>0.38227165093119236</v>
      </c>
    </row>
    <row r="1073" spans="6:14" x14ac:dyDescent="0.3">
      <c r="F1073" s="127">
        <v>44631</v>
      </c>
      <c r="G1073" s="152">
        <v>50.76</v>
      </c>
      <c r="H1073" s="81">
        <f t="shared" si="112"/>
        <v>7.7453155062332598E-4</v>
      </c>
      <c r="I1073" s="153">
        <f t="shared" si="117"/>
        <v>7.3555846085700228E-4</v>
      </c>
      <c r="J1073" s="122">
        <f t="shared" si="118"/>
        <v>7.2140649669672792</v>
      </c>
      <c r="K1073" s="68">
        <f t="shared" si="113"/>
        <v>1.2246419098158589E-2</v>
      </c>
      <c r="L1073" s="145">
        <f t="shared" si="114"/>
        <v>2.7121181037281585E-2</v>
      </c>
      <c r="M1073" s="68">
        <f t="shared" si="115"/>
        <v>0.42882352455788914</v>
      </c>
      <c r="N1073" s="80">
        <f t="shared" si="116"/>
        <v>0.38227165093119236</v>
      </c>
    </row>
    <row r="1074" spans="6:14" x14ac:dyDescent="0.3">
      <c r="F1074" s="127">
        <v>44634</v>
      </c>
      <c r="G1074" s="152">
        <v>49.520699999999998</v>
      </c>
      <c r="H1074" s="81">
        <f t="shared" si="112"/>
        <v>-2.471787886700803E-2</v>
      </c>
      <c r="I1074" s="153">
        <f t="shared" si="117"/>
        <v>6.478882235906885E-4</v>
      </c>
      <c r="J1074" s="122">
        <f t="shared" si="118"/>
        <v>6.398769310122967</v>
      </c>
      <c r="K1074" s="68">
        <f t="shared" si="113"/>
        <v>0.39082398073943792</v>
      </c>
      <c r="L1074" s="145">
        <f t="shared" si="114"/>
        <v>2.5453648532002018E-2</v>
      </c>
      <c r="M1074" s="68">
        <f t="shared" si="115"/>
        <v>0.40245752061263823</v>
      </c>
      <c r="N1074" s="80">
        <f t="shared" si="116"/>
        <v>0.38227165093119236</v>
      </c>
    </row>
    <row r="1075" spans="6:14" x14ac:dyDescent="0.3">
      <c r="F1075" s="127">
        <v>44635</v>
      </c>
      <c r="G1075" s="152">
        <v>50.828899999999997</v>
      </c>
      <c r="H1075" s="81">
        <f t="shared" si="112"/>
        <v>2.6074326482138699E-2</v>
      </c>
      <c r="I1075" s="153">
        <f t="shared" si="117"/>
        <v>6.3514940159896177E-4</v>
      </c>
      <c r="J1075" s="122">
        <f t="shared" si="118"/>
        <v>6.2912399456800179</v>
      </c>
      <c r="K1075" s="68">
        <f t="shared" si="113"/>
        <v>0.41227130069201984</v>
      </c>
      <c r="L1075" s="145">
        <f t="shared" si="114"/>
        <v>2.5202170573166149E-2</v>
      </c>
      <c r="M1075" s="68">
        <f t="shared" si="115"/>
        <v>0.39848130495638118</v>
      </c>
      <c r="N1075" s="80">
        <f t="shared" si="116"/>
        <v>0.38227165093119236</v>
      </c>
    </row>
    <row r="1076" spans="6:14" x14ac:dyDescent="0.3">
      <c r="F1076" s="127">
        <v>44636</v>
      </c>
      <c r="G1076" s="152">
        <v>50.720700000000001</v>
      </c>
      <c r="H1076" s="81">
        <f t="shared" si="112"/>
        <v>-2.1309791657540141E-3</v>
      </c>
      <c r="I1076" s="153">
        <f t="shared" si="117"/>
        <v>6.3154525744379345E-4</v>
      </c>
      <c r="J1076" s="122">
        <f t="shared" si="118"/>
        <v>7.3601505376191065</v>
      </c>
      <c r="K1076" s="68">
        <f t="shared" si="113"/>
        <v>3.3693739050740842E-2</v>
      </c>
      <c r="L1076" s="145">
        <f t="shared" si="114"/>
        <v>2.5130564208624393E-2</v>
      </c>
      <c r="M1076" s="68">
        <f t="shared" si="115"/>
        <v>0.39734910892179981</v>
      </c>
      <c r="N1076" s="80">
        <f t="shared" si="116"/>
        <v>0.38227165093119236</v>
      </c>
    </row>
    <row r="1077" spans="6:14" x14ac:dyDescent="0.3">
      <c r="F1077" s="127">
        <v>44637</v>
      </c>
      <c r="G1077" s="152">
        <v>49.296700000000001</v>
      </c>
      <c r="H1077" s="81">
        <f t="shared" si="112"/>
        <v>-2.8476969606983628E-2</v>
      </c>
      <c r="I1077" s="153">
        <f t="shared" si="117"/>
        <v>5.6898136167302885E-4</v>
      </c>
      <c r="J1077" s="122">
        <f t="shared" si="118"/>
        <v>6.0464179559192237</v>
      </c>
      <c r="K1077" s="68">
        <f t="shared" si="113"/>
        <v>0.45026042408729117</v>
      </c>
      <c r="L1077" s="145">
        <f t="shared" si="114"/>
        <v>2.3853330200897083E-2</v>
      </c>
      <c r="M1077" s="68">
        <f t="shared" si="115"/>
        <v>0.3771542660745828</v>
      </c>
      <c r="N1077" s="80">
        <f t="shared" si="116"/>
        <v>0.38227165093119236</v>
      </c>
    </row>
    <row r="1078" spans="6:14" x14ac:dyDescent="0.3">
      <c r="F1078" s="127">
        <v>44638</v>
      </c>
      <c r="G1078" s="152">
        <v>50.584099999999999</v>
      </c>
      <c r="H1078" s="81">
        <f t="shared" si="112"/>
        <v>2.5780155975472726E-2</v>
      </c>
      <c r="I1078" s="153">
        <f t="shared" si="117"/>
        <v>5.9273589727764731E-4</v>
      </c>
      <c r="J1078" s="122">
        <f t="shared" si="118"/>
        <v>6.3094925320043576</v>
      </c>
      <c r="K1078" s="68">
        <f t="shared" si="113"/>
        <v>0.40762005658446876</v>
      </c>
      <c r="L1078" s="145">
        <f t="shared" si="114"/>
        <v>2.4346168020402046E-2</v>
      </c>
      <c r="M1078" s="68">
        <f t="shared" si="115"/>
        <v>0.38494671620811605</v>
      </c>
      <c r="N1078" s="80">
        <f t="shared" si="116"/>
        <v>0.38227165093119236</v>
      </c>
    </row>
    <row r="1079" spans="6:14" x14ac:dyDescent="0.3">
      <c r="F1079" s="127">
        <v>44641</v>
      </c>
      <c r="G1079" s="152">
        <v>51.0627</v>
      </c>
      <c r="H1079" s="81">
        <f t="shared" si="112"/>
        <v>9.4169917171642754E-3</v>
      </c>
      <c r="I1079" s="153">
        <f t="shared" si="117"/>
        <v>5.9787589144650005E-4</v>
      </c>
      <c r="J1079" s="122">
        <f t="shared" si="118"/>
        <v>7.2738027138379762</v>
      </c>
      <c r="K1079" s="68">
        <f t="shared" si="113"/>
        <v>0.14889571266589627</v>
      </c>
      <c r="L1079" s="145">
        <f t="shared" si="114"/>
        <v>2.4451500801515234E-2</v>
      </c>
      <c r="M1079" s="68">
        <f t="shared" si="115"/>
        <v>0.38661217371110423</v>
      </c>
      <c r="N1079" s="80">
        <f t="shared" si="116"/>
        <v>0.38227165093119236</v>
      </c>
    </row>
    <row r="1080" spans="6:14" x14ac:dyDescent="0.3">
      <c r="F1080" s="127">
        <v>44642</v>
      </c>
      <c r="G1080" s="152">
        <v>51.716299999999997</v>
      </c>
      <c r="H1080" s="81">
        <f t="shared" si="112"/>
        <v>1.2718722906941439E-2</v>
      </c>
      <c r="I1080" s="153">
        <f t="shared" si="117"/>
        <v>5.5077860721169469E-4</v>
      </c>
      <c r="J1080" s="122">
        <f t="shared" si="118"/>
        <v>7.210473572648354</v>
      </c>
      <c r="K1080" s="68">
        <f t="shared" si="113"/>
        <v>0.2011006665724637</v>
      </c>
      <c r="L1080" s="145">
        <f t="shared" si="114"/>
        <v>2.346867288986948E-2</v>
      </c>
      <c r="M1080" s="68">
        <f t="shared" si="115"/>
        <v>0.37107229996716767</v>
      </c>
      <c r="N1080" s="80">
        <f t="shared" si="116"/>
        <v>0.38227165093119236</v>
      </c>
    </row>
    <row r="1081" spans="6:14" x14ac:dyDescent="0.3">
      <c r="F1081" s="127">
        <v>44643</v>
      </c>
      <c r="G1081" s="152">
        <v>51.335999999999999</v>
      </c>
      <c r="H1081" s="81">
        <f t="shared" si="112"/>
        <v>-7.3807518399443255E-3</v>
      </c>
      <c r="I1081" s="153">
        <f t="shared" si="117"/>
        <v>5.2136507261607372E-4</v>
      </c>
      <c r="J1081" s="122">
        <f t="shared" si="118"/>
        <v>7.4545737649392141</v>
      </c>
      <c r="K1081" s="68">
        <f t="shared" si="113"/>
        <v>0.11669993329351301</v>
      </c>
      <c r="L1081" s="145">
        <f t="shared" si="114"/>
        <v>2.28334200814524E-2</v>
      </c>
      <c r="M1081" s="68">
        <f t="shared" si="115"/>
        <v>0.36102807114408492</v>
      </c>
      <c r="N1081" s="80">
        <f t="shared" si="116"/>
        <v>0.38227165093119236</v>
      </c>
    </row>
    <row r="1082" spans="6:14" x14ac:dyDescent="0.3">
      <c r="F1082" s="127">
        <v>44644</v>
      </c>
      <c r="G1082" s="152">
        <v>52.224400000000003</v>
      </c>
      <c r="H1082" s="81">
        <f t="shared" si="112"/>
        <v>1.7157558177820852E-2</v>
      </c>
      <c r="I1082" s="153">
        <f t="shared" si="117"/>
        <v>4.8944925812164958E-4</v>
      </c>
      <c r="J1082" s="122">
        <f t="shared" si="118"/>
        <v>7.0207745595615894</v>
      </c>
      <c r="K1082" s="68">
        <f t="shared" si="113"/>
        <v>0.27128481464381082</v>
      </c>
      <c r="L1082" s="145">
        <f t="shared" si="114"/>
        <v>2.2123500132701642E-2</v>
      </c>
      <c r="M1082" s="68">
        <f t="shared" si="115"/>
        <v>0.34980325117187289</v>
      </c>
      <c r="N1082" s="80">
        <f t="shared" si="116"/>
        <v>0.38227165093119236</v>
      </c>
    </row>
    <row r="1083" spans="6:14" x14ac:dyDescent="0.3">
      <c r="F1083" s="127">
        <v>44645</v>
      </c>
      <c r="G1083" s="152">
        <v>53.473599999999998</v>
      </c>
      <c r="H1083" s="81">
        <f t="shared" si="112"/>
        <v>2.3638255541562101E-2</v>
      </c>
      <c r="I1083" s="153">
        <f t="shared" si="117"/>
        <v>4.8637986420215407E-4</v>
      </c>
      <c r="J1083" s="122">
        <f t="shared" si="118"/>
        <v>6.4796919711135157</v>
      </c>
      <c r="K1083" s="68">
        <f t="shared" si="113"/>
        <v>0.37375363712216614</v>
      </c>
      <c r="L1083" s="145">
        <f t="shared" si="114"/>
        <v>2.2054021497272421E-2</v>
      </c>
      <c r="M1083" s="68">
        <f t="shared" si="115"/>
        <v>0.34870469748848887</v>
      </c>
      <c r="N1083" s="80">
        <f t="shared" si="116"/>
        <v>0.38227165093119236</v>
      </c>
    </row>
    <row r="1084" spans="6:14" x14ac:dyDescent="0.3">
      <c r="F1084" s="127">
        <v>44648</v>
      </c>
      <c r="G1084" s="152">
        <v>52.994900000000001</v>
      </c>
      <c r="H1084" s="81">
        <f t="shared" si="112"/>
        <v>-8.9923916606280373E-3</v>
      </c>
      <c r="I1084" s="153">
        <f t="shared" si="117"/>
        <v>5.0745909826784171E-4</v>
      </c>
      <c r="J1084" s="122">
        <f t="shared" si="118"/>
        <v>7.4267454292189434</v>
      </c>
      <c r="K1084" s="68">
        <f t="shared" si="113"/>
        <v>0.14218219629944237</v>
      </c>
      <c r="L1084" s="145">
        <f t="shared" si="114"/>
        <v>2.2526852826523322E-2</v>
      </c>
      <c r="M1084" s="68">
        <f t="shared" si="115"/>
        <v>0.35618081723607808</v>
      </c>
      <c r="N1084" s="80">
        <f t="shared" si="116"/>
        <v>0.38227165093119236</v>
      </c>
    </row>
    <row r="1085" spans="6:14" x14ac:dyDescent="0.3">
      <c r="F1085" s="127">
        <v>44649</v>
      </c>
      <c r="G1085" s="152">
        <v>53.707500000000003</v>
      </c>
      <c r="H1085" s="81">
        <f t="shared" si="112"/>
        <v>1.3356974060098446E-2</v>
      </c>
      <c r="I1085" s="153">
        <f t="shared" si="117"/>
        <v>4.8119048202792831E-4</v>
      </c>
      <c r="J1085" s="122">
        <f t="shared" si="118"/>
        <v>7.268482006718787</v>
      </c>
      <c r="K1085" s="68">
        <f t="shared" si="113"/>
        <v>0.21119230338848924</v>
      </c>
      <c r="L1085" s="145">
        <f t="shared" si="114"/>
        <v>2.1936054386054213E-2</v>
      </c>
      <c r="M1085" s="68">
        <f t="shared" si="115"/>
        <v>0.34683947368628915</v>
      </c>
      <c r="N1085" s="80">
        <f t="shared" si="116"/>
        <v>0.38227165093119236</v>
      </c>
    </row>
    <row r="1086" spans="6:14" x14ac:dyDescent="0.3">
      <c r="F1086" s="127">
        <v>44650</v>
      </c>
      <c r="G1086" s="152">
        <v>53.014699999999998</v>
      </c>
      <c r="H1086" s="81">
        <f t="shared" si="112"/>
        <v>-1.2983422981135211E-2</v>
      </c>
      <c r="I1086" s="153">
        <f t="shared" si="117"/>
        <v>4.6981447890629259E-4</v>
      </c>
      <c r="J1086" s="122">
        <f t="shared" si="118"/>
        <v>7.3043730132752449</v>
      </c>
      <c r="K1086" s="68">
        <f t="shared" si="113"/>
        <v>0.20528594222880309</v>
      </c>
      <c r="L1086" s="145">
        <f t="shared" si="114"/>
        <v>2.1675204241397416E-2</v>
      </c>
      <c r="M1086" s="68">
        <f t="shared" si="115"/>
        <v>0.34271507076078978</v>
      </c>
      <c r="N1086" s="80">
        <f t="shared" si="116"/>
        <v>0.38227165093119236</v>
      </c>
    </row>
    <row r="1087" spans="6:14" x14ac:dyDescent="0.3">
      <c r="F1087" s="127">
        <v>44651</v>
      </c>
      <c r="G1087" s="152">
        <v>48.984099999999998</v>
      </c>
      <c r="H1087" s="81">
        <f t="shared" si="112"/>
        <v>-7.9073477929429731E-2</v>
      </c>
      <c r="I1087" s="153">
        <f t="shared" si="117"/>
        <v>4.6027465832746258E-4</v>
      </c>
      <c r="J1087" s="122">
        <f t="shared" si="118"/>
        <v>-5.9008428530959645</v>
      </c>
      <c r="K1087" s="68">
        <f t="shared" si="113"/>
        <v>1.2502614638402652</v>
      </c>
      <c r="L1087" s="145">
        <f t="shared" si="114"/>
        <v>2.145401263930509E-2</v>
      </c>
      <c r="M1087" s="68">
        <f t="shared" si="115"/>
        <v>0.33921772445122267</v>
      </c>
      <c r="N1087" s="80">
        <f t="shared" si="116"/>
        <v>0.38227165093119236</v>
      </c>
    </row>
    <row r="1088" spans="6:14" x14ac:dyDescent="0.3">
      <c r="F1088" s="127">
        <v>44652</v>
      </c>
      <c r="G1088" s="152">
        <v>47.627800000000001</v>
      </c>
      <c r="H1088" s="81">
        <f t="shared" si="112"/>
        <v>-2.8079131286939191E-2</v>
      </c>
      <c r="I1088" s="153">
        <f t="shared" si="117"/>
        <v>9.91902614546633E-4</v>
      </c>
      <c r="J1088" s="122">
        <f t="shared" si="118"/>
        <v>6.1210116112019675</v>
      </c>
      <c r="K1088" s="68">
        <f t="shared" si="113"/>
        <v>0.44397004792811401</v>
      </c>
      <c r="L1088" s="145">
        <f t="shared" si="114"/>
        <v>3.1494485462484269E-2</v>
      </c>
      <c r="M1088" s="68">
        <f t="shared" si="115"/>
        <v>0.49797153898255897</v>
      </c>
      <c r="N1088" s="80">
        <f t="shared" si="116"/>
        <v>0.38227165093119236</v>
      </c>
    </row>
    <row r="1089" spans="6:14" x14ac:dyDescent="0.3">
      <c r="F1089" s="127">
        <v>44655</v>
      </c>
      <c r="G1089" s="152">
        <v>48.194000000000003</v>
      </c>
      <c r="H1089" s="81">
        <f t="shared" si="112"/>
        <v>1.1817907610746808E-2</v>
      </c>
      <c r="I1089" s="153">
        <f t="shared" si="117"/>
        <v>9.1300035719235791E-4</v>
      </c>
      <c r="J1089" s="122">
        <f t="shared" si="118"/>
        <v>6.8458028889265661</v>
      </c>
      <c r="K1089" s="68">
        <f t="shared" si="113"/>
        <v>0.1868575261369925</v>
      </c>
      <c r="L1089" s="145">
        <f t="shared" si="114"/>
        <v>3.0215895770146512E-2</v>
      </c>
      <c r="M1089" s="68">
        <f t="shared" si="115"/>
        <v>0.47775526087955272</v>
      </c>
      <c r="N1089" s="80">
        <f t="shared" si="116"/>
        <v>0.38227165093119236</v>
      </c>
    </row>
    <row r="1090" spans="6:14" x14ac:dyDescent="0.3">
      <c r="F1090" s="127">
        <v>44656</v>
      </c>
      <c r="G1090" s="152">
        <v>47.491199999999999</v>
      </c>
      <c r="H1090" s="81">
        <f t="shared" si="112"/>
        <v>-1.4690101260948248E-2</v>
      </c>
      <c r="I1090" s="153">
        <f t="shared" si="117"/>
        <v>7.9541292467705791E-4</v>
      </c>
      <c r="J1090" s="122">
        <f t="shared" si="118"/>
        <v>6.86534471472247</v>
      </c>
      <c r="K1090" s="68">
        <f t="shared" si="113"/>
        <v>0.23227089521553992</v>
      </c>
      <c r="L1090" s="145">
        <f t="shared" si="114"/>
        <v>2.8203065873714118E-2</v>
      </c>
      <c r="M1090" s="68">
        <f t="shared" si="115"/>
        <v>0.44592962580351675</v>
      </c>
      <c r="N1090" s="80">
        <f t="shared" si="116"/>
        <v>0.38227165093119236</v>
      </c>
    </row>
    <row r="1091" spans="6:14" x14ac:dyDescent="0.3">
      <c r="F1091" s="127">
        <v>44657</v>
      </c>
      <c r="G1091" s="152">
        <v>45.9876</v>
      </c>
      <c r="H1091" s="81">
        <f t="shared" si="112"/>
        <v>-3.2172635786892285E-2</v>
      </c>
      <c r="I1091" s="153">
        <f t="shared" si="117"/>
        <v>7.1255747679804088E-4</v>
      </c>
      <c r="J1091" s="122">
        <f t="shared" si="118"/>
        <v>5.7940254167025396</v>
      </c>
      <c r="K1091" s="68">
        <f t="shared" si="113"/>
        <v>0.508694037088116</v>
      </c>
      <c r="L1091" s="145">
        <f t="shared" si="114"/>
        <v>2.6693772247437058E-2</v>
      </c>
      <c r="M1091" s="68">
        <f t="shared" si="115"/>
        <v>0.4220655982184644</v>
      </c>
      <c r="N1091" s="80">
        <f t="shared" si="116"/>
        <v>0.38227165093119236</v>
      </c>
    </row>
    <row r="1092" spans="6:14" x14ac:dyDescent="0.3">
      <c r="F1092" s="127">
        <v>44658</v>
      </c>
      <c r="G1092" s="152">
        <v>46.543799999999997</v>
      </c>
      <c r="H1092" s="81">
        <f t="shared" si="112"/>
        <v>1.2022009801862306E-2</v>
      </c>
      <c r="I1092" s="153">
        <f t="shared" si="117"/>
        <v>7.2199135126743805E-4</v>
      </c>
      <c r="J1092" s="122">
        <f t="shared" si="118"/>
        <v>7.0333167179622018</v>
      </c>
      <c r="K1092" s="68">
        <f t="shared" si="113"/>
        <v>0.19008466513377226</v>
      </c>
      <c r="L1092" s="145">
        <f t="shared" si="114"/>
        <v>2.6869896748358338E-2</v>
      </c>
      <c r="M1092" s="68">
        <f t="shared" si="115"/>
        <v>0.42485037109182272</v>
      </c>
      <c r="N1092" s="80">
        <f t="shared" si="116"/>
        <v>0.38227165093119236</v>
      </c>
    </row>
    <row r="1093" spans="6:14" x14ac:dyDescent="0.3">
      <c r="F1093" s="127">
        <v>44659</v>
      </c>
      <c r="G1093" s="152">
        <v>46.250900000000001</v>
      </c>
      <c r="H1093" s="81">
        <f t="shared" si="112"/>
        <v>-6.3128815057712064E-3</v>
      </c>
      <c r="I1093" s="153">
        <f t="shared" si="117"/>
        <v>6.5029892168813846E-4</v>
      </c>
      <c r="J1093" s="122">
        <f t="shared" si="118"/>
        <v>7.2767951074292005</v>
      </c>
      <c r="K1093" s="68">
        <f t="shared" si="113"/>
        <v>9.9815420784952022E-2</v>
      </c>
      <c r="L1093" s="145">
        <f t="shared" si="114"/>
        <v>2.5500959230745388E-2</v>
      </c>
      <c r="M1093" s="68">
        <f t="shared" si="115"/>
        <v>0.40320556844125377</v>
      </c>
      <c r="N1093" s="80">
        <f t="shared" si="116"/>
        <v>0.38227165093119236</v>
      </c>
    </row>
    <row r="1094" spans="6:14" x14ac:dyDescent="0.3">
      <c r="F1094" s="127">
        <v>44662</v>
      </c>
      <c r="G1094" s="152">
        <v>45.8215</v>
      </c>
      <c r="H1094" s="81">
        <f t="shared" si="112"/>
        <v>-9.3275099428896998E-3</v>
      </c>
      <c r="I1094" s="153">
        <f t="shared" si="117"/>
        <v>5.8639899713058049E-4</v>
      </c>
      <c r="J1094" s="122">
        <f t="shared" si="118"/>
        <v>7.2931428077031102</v>
      </c>
      <c r="K1094" s="68">
        <f t="shared" si="113"/>
        <v>0.14748088158699266</v>
      </c>
      <c r="L1094" s="145">
        <f t="shared" si="114"/>
        <v>2.4215676681244743E-2</v>
      </c>
      <c r="M1094" s="68">
        <f t="shared" si="115"/>
        <v>0.38288346697480302</v>
      </c>
      <c r="N1094" s="80">
        <f t="shared" si="116"/>
        <v>0.38227165093119236</v>
      </c>
    </row>
    <row r="1095" spans="6:14" x14ac:dyDescent="0.3">
      <c r="F1095" s="127">
        <v>44663</v>
      </c>
      <c r="G1095" s="152">
        <v>45.9679</v>
      </c>
      <c r="H1095" s="81">
        <f t="shared" si="112"/>
        <v>3.1899135225127847E-3</v>
      </c>
      <c r="I1095" s="153">
        <f t="shared" si="117"/>
        <v>5.4188487949298296E-4</v>
      </c>
      <c r="J1095" s="122">
        <f t="shared" si="118"/>
        <v>7.5016789157742556</v>
      </c>
      <c r="K1095" s="68">
        <f t="shared" si="113"/>
        <v>5.043696135055601E-2</v>
      </c>
      <c r="L1095" s="145">
        <f t="shared" si="114"/>
        <v>2.3278420897753845E-2</v>
      </c>
      <c r="M1095" s="68">
        <f t="shared" si="115"/>
        <v>0.36806415184481867</v>
      </c>
      <c r="N1095" s="80">
        <f t="shared" si="116"/>
        <v>0.38227165093119236</v>
      </c>
    </row>
    <row r="1096" spans="6:14" x14ac:dyDescent="0.3">
      <c r="F1096" s="127">
        <v>44664</v>
      </c>
      <c r="G1096" s="152">
        <v>46.173299999999998</v>
      </c>
      <c r="H1096" s="81">
        <f t="shared" si="112"/>
        <v>4.4583821402542096E-3</v>
      </c>
      <c r="I1096" s="153">
        <f t="shared" si="117"/>
        <v>5.011610469713698E-4</v>
      </c>
      <c r="J1096" s="122">
        <f t="shared" si="118"/>
        <v>7.5589208143305955</v>
      </c>
      <c r="K1096" s="68">
        <f t="shared" si="113"/>
        <v>7.0493211213097859E-2</v>
      </c>
      <c r="L1096" s="145">
        <f t="shared" si="114"/>
        <v>2.238662652056736E-2</v>
      </c>
      <c r="M1096" s="68">
        <f t="shared" si="115"/>
        <v>0.35396364466261571</v>
      </c>
      <c r="N1096" s="80">
        <f t="shared" si="116"/>
        <v>0.38227165093119236</v>
      </c>
    </row>
    <row r="1097" spans="6:14" x14ac:dyDescent="0.3">
      <c r="F1097" s="127">
        <v>44665</v>
      </c>
      <c r="G1097" s="152">
        <v>45.811599999999999</v>
      </c>
      <c r="H1097" s="81">
        <f t="shared" si="112"/>
        <v>-7.8643747878544609E-3</v>
      </c>
      <c r="I1097" s="153">
        <f t="shared" si="117"/>
        <v>4.7098963754828717E-4</v>
      </c>
      <c r="J1097" s="122">
        <f t="shared" si="118"/>
        <v>7.5293586444319631</v>
      </c>
      <c r="K1097" s="68">
        <f t="shared" si="113"/>
        <v>0.124346683514118</v>
      </c>
      <c r="L1097" s="145">
        <f t="shared" si="114"/>
        <v>2.1702295674612102E-2</v>
      </c>
      <c r="M1097" s="68">
        <f t="shared" si="115"/>
        <v>0.34314342393097347</v>
      </c>
      <c r="N1097" s="80">
        <f t="shared" si="116"/>
        <v>0.38227165093119236</v>
      </c>
    </row>
    <row r="1098" spans="6:14" x14ac:dyDescent="0.3">
      <c r="F1098" s="127">
        <v>44669</v>
      </c>
      <c r="G1098" s="152">
        <v>46.3001</v>
      </c>
      <c r="H1098" s="81">
        <f t="shared" si="112"/>
        <v>1.0606786756486119E-2</v>
      </c>
      <c r="I1098" s="153">
        <f t="shared" si="117"/>
        <v>4.517172548408243E-4</v>
      </c>
      <c r="J1098" s="122">
        <f t="shared" si="118"/>
        <v>7.4533958301415426</v>
      </c>
      <c r="K1098" s="68">
        <f t="shared" si="113"/>
        <v>0.16770802403102938</v>
      </c>
      <c r="L1098" s="145">
        <f t="shared" si="114"/>
        <v>2.1253640978449416E-2</v>
      </c>
      <c r="M1098" s="68">
        <f t="shared" si="115"/>
        <v>0.33604957031694899</v>
      </c>
      <c r="N1098" s="80">
        <f t="shared" si="116"/>
        <v>0.38227165093119236</v>
      </c>
    </row>
    <row r="1099" spans="6:14" x14ac:dyDescent="0.3">
      <c r="F1099" s="127">
        <v>44670</v>
      </c>
      <c r="G1099" s="152">
        <v>47.164900000000003</v>
      </c>
      <c r="H1099" s="81">
        <f t="shared" si="112"/>
        <v>1.8505850966236966E-2</v>
      </c>
      <c r="I1099" s="153">
        <f t="shared" si="117"/>
        <v>4.4151892676142944E-4</v>
      </c>
      <c r="J1099" s="122">
        <f t="shared" si="118"/>
        <v>6.9496343143722035</v>
      </c>
      <c r="K1099" s="68">
        <f t="shared" si="113"/>
        <v>0.29260319546468289</v>
      </c>
      <c r="L1099" s="145">
        <f t="shared" si="114"/>
        <v>2.1012351766554582E-2</v>
      </c>
      <c r="M1099" s="68">
        <f t="shared" si="115"/>
        <v>0.33223445289487569</v>
      </c>
      <c r="N1099" s="80">
        <f t="shared" si="116"/>
        <v>0.38227165093119236</v>
      </c>
    </row>
    <row r="1100" spans="6:14" x14ac:dyDescent="0.3">
      <c r="F1100" s="127">
        <v>44671</v>
      </c>
      <c r="G1100" s="152">
        <v>48.157600000000002</v>
      </c>
      <c r="H1100" s="81">
        <f t="shared" si="112"/>
        <v>2.0828993988466101E-2</v>
      </c>
      <c r="I1100" s="153">
        <f t="shared" si="117"/>
        <v>4.541170487236554E-4</v>
      </c>
      <c r="J1100" s="122">
        <f t="shared" si="118"/>
        <v>6.7417917738094584</v>
      </c>
      <c r="K1100" s="68">
        <f t="shared" si="113"/>
        <v>0.32933531186753912</v>
      </c>
      <c r="L1100" s="145">
        <f t="shared" si="114"/>
        <v>2.1310022260045986E-2</v>
      </c>
      <c r="M1100" s="68">
        <f t="shared" si="115"/>
        <v>0.33694103665317149</v>
      </c>
      <c r="N1100" s="80">
        <f t="shared" si="116"/>
        <v>0.38227165093119236</v>
      </c>
    </row>
    <row r="1101" spans="6:14" x14ac:dyDescent="0.3">
      <c r="F1101" s="127">
        <v>44672</v>
      </c>
      <c r="G1101" s="152">
        <v>47.3812</v>
      </c>
      <c r="H1101" s="81">
        <f t="shared" si="112"/>
        <v>-1.6253440319606152E-2</v>
      </c>
      <c r="I1101" s="153">
        <f t="shared" si="117"/>
        <v>4.7181062904206889E-4</v>
      </c>
      <c r="J1101" s="122">
        <f t="shared" si="118"/>
        <v>7.0990168581916855</v>
      </c>
      <c r="K1101" s="68">
        <f t="shared" si="113"/>
        <v>0.25698945611785268</v>
      </c>
      <c r="L1101" s="145">
        <f t="shared" si="114"/>
        <v>2.1721202292738516E-2</v>
      </c>
      <c r="M1101" s="68">
        <f t="shared" si="115"/>
        <v>0.34344236381162596</v>
      </c>
      <c r="N1101" s="80">
        <f t="shared" si="116"/>
        <v>0.38227165093119236</v>
      </c>
    </row>
    <row r="1102" spans="6:14" x14ac:dyDescent="0.3">
      <c r="F1102" s="127">
        <v>44673</v>
      </c>
      <c r="G1102" s="152">
        <v>46.0642</v>
      </c>
      <c r="H1102" s="81">
        <f t="shared" si="112"/>
        <v>-2.8189449906430165E-2</v>
      </c>
      <c r="I1102" s="153">
        <f t="shared" si="117"/>
        <v>4.7026394500221543E-4</v>
      </c>
      <c r="J1102" s="122">
        <f t="shared" si="118"/>
        <v>5.9724311684364189</v>
      </c>
      <c r="K1102" s="68">
        <f t="shared" si="113"/>
        <v>0.44571433845769859</v>
      </c>
      <c r="L1102" s="145">
        <f t="shared" si="114"/>
        <v>2.1685569971808798E-2</v>
      </c>
      <c r="M1102" s="68">
        <f t="shared" si="115"/>
        <v>0.34287896734934598</v>
      </c>
      <c r="N1102" s="80">
        <f t="shared" si="116"/>
        <v>0.38227165093119236</v>
      </c>
    </row>
    <row r="1103" spans="6:14" x14ac:dyDescent="0.3">
      <c r="F1103" s="127">
        <v>44676</v>
      </c>
      <c r="G1103" s="152">
        <v>46.457299999999996</v>
      </c>
      <c r="H1103" s="81">
        <f t="shared" si="112"/>
        <v>8.4975355007100486E-3</v>
      </c>
      <c r="I1103" s="153">
        <f t="shared" si="117"/>
        <v>5.1607209197592472E-4</v>
      </c>
      <c r="J1103" s="122">
        <f t="shared" si="118"/>
        <v>7.4293454407108284</v>
      </c>
      <c r="K1103" s="68">
        <f t="shared" si="113"/>
        <v>0.13435783340191554</v>
      </c>
      <c r="L1103" s="145">
        <f t="shared" si="114"/>
        <v>2.2717220163918049E-2</v>
      </c>
      <c r="M1103" s="68">
        <f t="shared" si="115"/>
        <v>0.35919078912742347</v>
      </c>
      <c r="N1103" s="80">
        <f t="shared" si="116"/>
        <v>0.38227165093119236</v>
      </c>
    </row>
    <row r="1104" spans="6:14" x14ac:dyDescent="0.3">
      <c r="F1104" s="127">
        <v>44677</v>
      </c>
      <c r="G1104" s="152">
        <v>45.7104</v>
      </c>
      <c r="H1104" s="81">
        <f t="shared" si="112"/>
        <v>-1.6207768020692528E-2</v>
      </c>
      <c r="I1104" s="153">
        <f t="shared" si="117"/>
        <v>4.8698678828985805E-4</v>
      </c>
      <c r="J1104" s="122">
        <f t="shared" si="118"/>
        <v>7.0878508311444763</v>
      </c>
      <c r="K1104" s="68">
        <f t="shared" si="113"/>
        <v>0.25626731366513728</v>
      </c>
      <c r="L1104" s="145">
        <f t="shared" si="114"/>
        <v>2.2067777148817188E-2</v>
      </c>
      <c r="M1104" s="68">
        <f t="shared" si="115"/>
        <v>0.34892219343639425</v>
      </c>
      <c r="N1104" s="80">
        <f t="shared" si="116"/>
        <v>0.38227165093119236</v>
      </c>
    </row>
    <row r="1105" spans="6:14" x14ac:dyDescent="0.3">
      <c r="F1105" s="127">
        <v>44678</v>
      </c>
      <c r="G1105" s="152">
        <v>45.749699999999997</v>
      </c>
      <c r="H1105" s="81">
        <f t="shared" si="112"/>
        <v>8.5939119722718005E-4</v>
      </c>
      <c r="I1105" s="153">
        <f t="shared" si="117"/>
        <v>4.8169655077473478E-4</v>
      </c>
      <c r="J1105" s="122">
        <f t="shared" si="118"/>
        <v>7.6366629715011856</v>
      </c>
      <c r="K1105" s="68">
        <f t="shared" si="113"/>
        <v>1.3588167921684345E-2</v>
      </c>
      <c r="L1105" s="145">
        <f t="shared" si="114"/>
        <v>2.1947586445318648E-2</v>
      </c>
      <c r="M1105" s="68">
        <f t="shared" si="115"/>
        <v>0.34702181155322748</v>
      </c>
      <c r="N1105" s="80">
        <f t="shared" si="116"/>
        <v>0.38227165093119236</v>
      </c>
    </row>
    <row r="1106" spans="6:14" x14ac:dyDescent="0.3">
      <c r="F1106" s="127">
        <v>44679</v>
      </c>
      <c r="G1106" s="152">
        <v>47.292700000000004</v>
      </c>
      <c r="H1106" s="81">
        <f t="shared" si="112"/>
        <v>3.3170715226127898E-2</v>
      </c>
      <c r="I1106" s="153">
        <f t="shared" si="117"/>
        <v>4.5446287411568916E-4</v>
      </c>
      <c r="J1106" s="122">
        <f t="shared" si="118"/>
        <v>5.2753025092815928</v>
      </c>
      <c r="K1106" s="68">
        <f t="shared" si="113"/>
        <v>0.52447505865695676</v>
      </c>
      <c r="L1106" s="145">
        <f t="shared" si="114"/>
        <v>2.1318134864844279E-2</v>
      </c>
      <c r="M1106" s="68">
        <f t="shared" si="115"/>
        <v>0.33706930819776859</v>
      </c>
      <c r="N1106" s="80">
        <f t="shared" si="116"/>
        <v>0.38227165093119236</v>
      </c>
    </row>
    <row r="1107" spans="6:14" x14ac:dyDescent="0.3">
      <c r="F1107" s="127">
        <v>44680</v>
      </c>
      <c r="G1107" s="152">
        <v>46.201799999999999</v>
      </c>
      <c r="H1107" s="81">
        <f t="shared" si="112"/>
        <v>-2.3337191181416677E-2</v>
      </c>
      <c r="I1107" s="153">
        <f t="shared" si="117"/>
        <v>5.3110519560224093E-4</v>
      </c>
      <c r="J1107" s="122">
        <f t="shared" si="118"/>
        <v>6.5150954217270556</v>
      </c>
      <c r="K1107" s="68">
        <f t="shared" si="113"/>
        <v>0.36899339162036232</v>
      </c>
      <c r="L1107" s="145">
        <f t="shared" si="114"/>
        <v>2.3045719680718172E-2</v>
      </c>
      <c r="M1107" s="68">
        <f t="shared" si="115"/>
        <v>0.36438482254418914</v>
      </c>
      <c r="N1107" s="80">
        <f t="shared" si="116"/>
        <v>0.38227165093119236</v>
      </c>
    </row>
    <row r="1108" spans="6:14" x14ac:dyDescent="0.3">
      <c r="F1108" s="127">
        <v>44683</v>
      </c>
      <c r="G1108" s="152">
        <v>46.683399999999999</v>
      </c>
      <c r="H1108" s="81">
        <f t="shared" ref="H1108:H1171" si="119">IF(LN(G1108/G1107)=0,0.001%,LN(G1108/G1107))</f>
        <v>1.0369882730702251E-2</v>
      </c>
      <c r="I1108" s="153">
        <f t="shared" si="117"/>
        <v>5.4028620428483651E-4</v>
      </c>
      <c r="J1108" s="122">
        <f t="shared" si="118"/>
        <v>7.3243791362115607</v>
      </c>
      <c r="K1108" s="68">
        <f t="shared" si="113"/>
        <v>0.16396224248932798</v>
      </c>
      <c r="L1108" s="145">
        <f t="shared" si="114"/>
        <v>2.3244057397210936E-2</v>
      </c>
      <c r="M1108" s="68">
        <f t="shared" si="115"/>
        <v>0.36752081719435853</v>
      </c>
      <c r="N1108" s="80">
        <f t="shared" si="116"/>
        <v>0.38227165093119236</v>
      </c>
    </row>
    <row r="1109" spans="6:14" x14ac:dyDescent="0.3">
      <c r="F1109" s="127">
        <v>44684</v>
      </c>
      <c r="G1109" s="152">
        <v>47.027299999999997</v>
      </c>
      <c r="H1109" s="81">
        <f t="shared" si="119"/>
        <v>7.3396430468100496E-3</v>
      </c>
      <c r="I1109" s="153">
        <f t="shared" si="117"/>
        <v>5.085664993863166E-4</v>
      </c>
      <c r="J1109" s="122">
        <f t="shared" si="118"/>
        <v>7.4779886835056972</v>
      </c>
      <c r="K1109" s="68">
        <f t="shared" ref="K1109:K1172" si="120">SQRT(250)*SQRT(H1109^2)</f>
        <v>0.11604994620268799</v>
      </c>
      <c r="L1109" s="145">
        <f t="shared" ref="L1109:L1172" si="121">SQRT(I1109)</f>
        <v>2.2551419010481726E-2</v>
      </c>
      <c r="M1109" s="68">
        <f t="shared" ref="M1109:M1172" si="122">L1109*SQRT(250)</f>
        <v>0.3565692427097143</v>
      </c>
      <c r="N1109" s="80">
        <f t="shared" ref="N1109:N1172" si="123">$C$12</f>
        <v>0.38227165093119236</v>
      </c>
    </row>
    <row r="1110" spans="6:14" x14ac:dyDescent="0.3">
      <c r="F1110" s="127">
        <v>44685</v>
      </c>
      <c r="G1110" s="152">
        <v>47.970799999999997</v>
      </c>
      <c r="H1110" s="81">
        <f t="shared" si="119"/>
        <v>1.986420831955444E-2</v>
      </c>
      <c r="I1110" s="153">
        <f t="shared" ref="I1110:I1173" si="124">$C$7+$C$5*(H1109^2)+($C$6*(I1109))</f>
        <v>4.7964340434715399E-4</v>
      </c>
      <c r="J1110" s="122">
        <f t="shared" ref="J1110:J1173" si="125">-LN(I1110)-((H1110^2)/I1110)</f>
        <v>6.8198006968952285</v>
      </c>
      <c r="K1110" s="68">
        <f t="shared" si="120"/>
        <v>0.31408071102928931</v>
      </c>
      <c r="L1110" s="145">
        <f t="shared" si="121"/>
        <v>2.1900762643048622E-2</v>
      </c>
      <c r="M1110" s="68">
        <f t="shared" si="122"/>
        <v>0.34628146223381423</v>
      </c>
      <c r="N1110" s="80">
        <f t="shared" si="123"/>
        <v>0.38227165093119236</v>
      </c>
    </row>
    <row r="1111" spans="6:14" x14ac:dyDescent="0.3">
      <c r="F1111" s="127">
        <v>44686</v>
      </c>
      <c r="G1111" s="152">
        <v>46.447499999999998</v>
      </c>
      <c r="H1111" s="81">
        <f t="shared" si="119"/>
        <v>-3.2269849966570605E-2</v>
      </c>
      <c r="I1111" s="153">
        <f t="shared" si="124"/>
        <v>4.8778370304161433E-4</v>
      </c>
      <c r="J1111" s="122">
        <f t="shared" si="125"/>
        <v>5.4907922162269358</v>
      </c>
      <c r="K1111" s="68">
        <f t="shared" si="120"/>
        <v>0.51023112823135774</v>
      </c>
      <c r="L1111" s="145">
        <f t="shared" si="121"/>
        <v>2.2085825840154005E-2</v>
      </c>
      <c r="M1111" s="68">
        <f t="shared" si="122"/>
        <v>0.34920756830344268</v>
      </c>
      <c r="N1111" s="80">
        <f t="shared" si="123"/>
        <v>0.38227165093119236</v>
      </c>
    </row>
    <row r="1112" spans="6:14" x14ac:dyDescent="0.3">
      <c r="F1112" s="127">
        <v>44687</v>
      </c>
      <c r="G1112" s="152">
        <v>44.796399999999998</v>
      </c>
      <c r="H1112" s="81">
        <f t="shared" si="119"/>
        <v>-3.6194863448914469E-2</v>
      </c>
      <c r="I1112" s="153">
        <f t="shared" si="124"/>
        <v>5.5127319155435562E-4</v>
      </c>
      <c r="J1112" s="122">
        <f t="shared" si="125"/>
        <v>5.126839196428433</v>
      </c>
      <c r="K1112" s="68">
        <f t="shared" si="120"/>
        <v>0.57229104048673618</v>
      </c>
      <c r="L1112" s="145">
        <f t="shared" si="121"/>
        <v>2.3479207643239488E-2</v>
      </c>
      <c r="M1112" s="68">
        <f t="shared" si="122"/>
        <v>0.37123886904335446</v>
      </c>
      <c r="N1112" s="80">
        <f t="shared" si="123"/>
        <v>0.38227165093119236</v>
      </c>
    </row>
    <row r="1113" spans="6:14" x14ac:dyDescent="0.3">
      <c r="F1113" s="127">
        <v>44690</v>
      </c>
      <c r="G1113" s="152">
        <v>44.4131</v>
      </c>
      <c r="H1113" s="81">
        <f t="shared" si="119"/>
        <v>-8.5933080832798093E-3</v>
      </c>
      <c r="I1113" s="153">
        <f t="shared" si="124"/>
        <v>6.2345332729138653E-4</v>
      </c>
      <c r="J1113" s="122">
        <f t="shared" si="125"/>
        <v>7.2617916284357626</v>
      </c>
      <c r="K1113" s="68">
        <f t="shared" si="120"/>
        <v>0.13587213089350048</v>
      </c>
      <c r="L1113" s="145">
        <f t="shared" si="121"/>
        <v>2.4969047384539655E-2</v>
      </c>
      <c r="M1113" s="68">
        <f t="shared" si="122"/>
        <v>0.39479530369907723</v>
      </c>
      <c r="N1113" s="80">
        <f t="shared" si="123"/>
        <v>0.38227165093119236</v>
      </c>
    </row>
    <row r="1114" spans="6:14" x14ac:dyDescent="0.3">
      <c r="F1114" s="127">
        <v>44691</v>
      </c>
      <c r="G1114" s="152">
        <v>44.717799999999997</v>
      </c>
      <c r="H1114" s="81">
        <f t="shared" si="119"/>
        <v>6.8371616796806109E-3</v>
      </c>
      <c r="I1114" s="153">
        <f t="shared" si="124"/>
        <v>5.6895409679322848E-4</v>
      </c>
      <c r="J1114" s="122">
        <f t="shared" si="125"/>
        <v>7.3895481443914912</v>
      </c>
      <c r="K1114" s="68">
        <f t="shared" si="120"/>
        <v>0.10810501819306655</v>
      </c>
      <c r="L1114" s="145">
        <f t="shared" si="121"/>
        <v>2.3852758683079584E-2</v>
      </c>
      <c r="M1114" s="68">
        <f t="shared" si="122"/>
        <v>0.37714522958444952</v>
      </c>
      <c r="N1114" s="80">
        <f t="shared" si="123"/>
        <v>0.38227165093119236</v>
      </c>
    </row>
    <row r="1115" spans="6:14" x14ac:dyDescent="0.3">
      <c r="F1115" s="127">
        <v>44692</v>
      </c>
      <c r="G1115" s="152">
        <v>43.646500000000003</v>
      </c>
      <c r="H1115" s="81">
        <f t="shared" si="119"/>
        <v>-2.4248536850973921E-2</v>
      </c>
      <c r="I1115" s="153">
        <f t="shared" si="124"/>
        <v>5.2502655542805007E-4</v>
      </c>
      <c r="J1115" s="122">
        <f t="shared" si="125"/>
        <v>6.4321344781872263</v>
      </c>
      <c r="K1115" s="68">
        <f t="shared" si="120"/>
        <v>0.38340303187802266</v>
      </c>
      <c r="L1115" s="145">
        <f t="shared" si="121"/>
        <v>2.2913457954399856E-2</v>
      </c>
      <c r="M1115" s="68">
        <f t="shared" si="122"/>
        <v>0.36229358103203058</v>
      </c>
      <c r="N1115" s="80">
        <f t="shared" si="123"/>
        <v>0.38227165093119236</v>
      </c>
    </row>
    <row r="1116" spans="6:14" x14ac:dyDescent="0.3">
      <c r="F1116" s="127">
        <v>44693</v>
      </c>
      <c r="G1116" s="152">
        <v>42.988</v>
      </c>
      <c r="H1116" s="81">
        <f t="shared" si="119"/>
        <v>-1.520208881579414E-2</v>
      </c>
      <c r="I1116" s="153">
        <f t="shared" si="124"/>
        <v>5.3949565956202573E-4</v>
      </c>
      <c r="J1116" s="122">
        <f t="shared" si="125"/>
        <v>7.0965062844444873</v>
      </c>
      <c r="K1116" s="68">
        <f t="shared" si="120"/>
        <v>0.2403661292504069</v>
      </c>
      <c r="L1116" s="145">
        <f t="shared" si="121"/>
        <v>2.3227045863863656E-2</v>
      </c>
      <c r="M1116" s="68">
        <f t="shared" si="122"/>
        <v>0.36725184123501198</v>
      </c>
      <c r="N1116" s="80">
        <f t="shared" si="123"/>
        <v>0.38227165093119236</v>
      </c>
    </row>
    <row r="1117" spans="6:14" x14ac:dyDescent="0.3">
      <c r="F1117" s="127">
        <v>44694</v>
      </c>
      <c r="G1117" s="152">
        <v>44.314799999999998</v>
      </c>
      <c r="H1117" s="81">
        <f t="shared" si="119"/>
        <v>3.0397700056736716E-2</v>
      </c>
      <c r="I1117" s="153">
        <f t="shared" si="124"/>
        <v>5.1890930386828916E-4</v>
      </c>
      <c r="J1117" s="122">
        <f t="shared" si="125"/>
        <v>5.7830845803877446</v>
      </c>
      <c r="K1117" s="68">
        <f t="shared" si="120"/>
        <v>0.48062983904958795</v>
      </c>
      <c r="L1117" s="145">
        <f t="shared" si="121"/>
        <v>2.2779580853656837E-2</v>
      </c>
      <c r="M1117" s="68">
        <f t="shared" si="122"/>
        <v>0.36017679820759174</v>
      </c>
      <c r="N1117" s="80">
        <f t="shared" si="123"/>
        <v>0.38227165093119236</v>
      </c>
    </row>
    <row r="1118" spans="6:14" x14ac:dyDescent="0.3">
      <c r="F1118" s="127">
        <v>44697</v>
      </c>
      <c r="G1118" s="152">
        <v>44.255800000000001</v>
      </c>
      <c r="H1118" s="81">
        <f t="shared" si="119"/>
        <v>-1.332270724750948E-3</v>
      </c>
      <c r="I1118" s="153">
        <f t="shared" si="124"/>
        <v>5.6459832632499646E-4</v>
      </c>
      <c r="J1118" s="122">
        <f t="shared" si="125"/>
        <v>7.4762522754638221</v>
      </c>
      <c r="K1118" s="68">
        <f t="shared" si="120"/>
        <v>2.1065049750881294E-2</v>
      </c>
      <c r="L1118" s="145">
        <f t="shared" si="121"/>
        <v>2.3761277876515743E-2</v>
      </c>
      <c r="M1118" s="68">
        <f t="shared" si="122"/>
        <v>0.37569879102979437</v>
      </c>
      <c r="N1118" s="80">
        <f t="shared" si="123"/>
        <v>0.38227165093119236</v>
      </c>
    </row>
    <row r="1119" spans="6:14" x14ac:dyDescent="0.3">
      <c r="F1119" s="127">
        <v>44698</v>
      </c>
      <c r="G1119" s="152">
        <v>45.808700000000002</v>
      </c>
      <c r="H1119" s="81">
        <f t="shared" si="119"/>
        <v>3.4487593101704871E-2</v>
      </c>
      <c r="I1119" s="153">
        <f t="shared" si="124"/>
        <v>5.1772414592994099E-4</v>
      </c>
      <c r="J1119" s="122">
        <f t="shared" si="125"/>
        <v>5.2687170067826479</v>
      </c>
      <c r="K1119" s="68">
        <f t="shared" si="120"/>
        <v>0.54529672609249202</v>
      </c>
      <c r="L1119" s="145">
        <f t="shared" si="121"/>
        <v>2.2753552380451299E-2</v>
      </c>
      <c r="M1119" s="68">
        <f t="shared" si="122"/>
        <v>0.35976525191086095</v>
      </c>
      <c r="N1119" s="80">
        <f t="shared" si="123"/>
        <v>0.38227165093119236</v>
      </c>
    </row>
    <row r="1120" spans="6:14" x14ac:dyDescent="0.3">
      <c r="F1120" s="127">
        <v>44699</v>
      </c>
      <c r="G1120" s="152">
        <v>42.565399999999997</v>
      </c>
      <c r="H1120" s="81">
        <f t="shared" si="119"/>
        <v>-7.3432312728508711E-2</v>
      </c>
      <c r="I1120" s="153">
        <f t="shared" si="124"/>
        <v>5.8720087454687477E-4</v>
      </c>
      <c r="J1120" s="122">
        <f t="shared" si="125"/>
        <v>-1.7429226921252123</v>
      </c>
      <c r="K1120" s="68">
        <f t="shared" si="120"/>
        <v>1.161066810379306</v>
      </c>
      <c r="L1120" s="145">
        <f t="shared" si="121"/>
        <v>2.4232228014503223E-2</v>
      </c>
      <c r="M1120" s="68">
        <f t="shared" si="122"/>
        <v>0.38314516653184949</v>
      </c>
      <c r="N1120" s="80">
        <f t="shared" si="123"/>
        <v>0.38227165093119236</v>
      </c>
    </row>
    <row r="1121" spans="6:14" x14ac:dyDescent="0.3">
      <c r="F1121" s="127">
        <v>44700</v>
      </c>
      <c r="G1121" s="152">
        <v>40.3934</v>
      </c>
      <c r="H1121" s="81">
        <f t="shared" si="119"/>
        <v>-5.237531139935156E-2</v>
      </c>
      <c r="I1121" s="153">
        <f t="shared" si="124"/>
        <v>1.0124154382155899E-3</v>
      </c>
      <c r="J1121" s="122">
        <f t="shared" si="125"/>
        <v>4.1858830781680538</v>
      </c>
      <c r="K1121" s="68">
        <f t="shared" si="120"/>
        <v>0.82812638591265841</v>
      </c>
      <c r="L1121" s="145">
        <f t="shared" si="121"/>
        <v>3.1818476365401124E-2</v>
      </c>
      <c r="M1121" s="68">
        <f t="shared" si="122"/>
        <v>0.50309428495451769</v>
      </c>
      <c r="N1121" s="80">
        <f t="shared" si="123"/>
        <v>0.38227165093119236</v>
      </c>
    </row>
    <row r="1122" spans="6:14" x14ac:dyDescent="0.3">
      <c r="F1122" s="127">
        <v>44701</v>
      </c>
      <c r="G1122" s="152">
        <v>39.361400000000003</v>
      </c>
      <c r="H1122" s="81">
        <f t="shared" si="119"/>
        <v>-2.5880764627559089E-2</v>
      </c>
      <c r="I1122" s="153">
        <f t="shared" si="124"/>
        <v>1.1017723095110778E-3</v>
      </c>
      <c r="J1122" s="122">
        <f t="shared" si="125"/>
        <v>6.2028929181885069</v>
      </c>
      <c r="K1122" s="68">
        <f t="shared" si="120"/>
        <v>0.40921081904903056</v>
      </c>
      <c r="L1122" s="145">
        <f t="shared" si="121"/>
        <v>3.3192955721223105E-2</v>
      </c>
      <c r="M1122" s="68">
        <f t="shared" si="122"/>
        <v>0.52482671176091011</v>
      </c>
      <c r="N1122" s="80">
        <f t="shared" si="123"/>
        <v>0.38227165093119236</v>
      </c>
    </row>
    <row r="1123" spans="6:14" x14ac:dyDescent="0.3">
      <c r="F1123" s="127">
        <v>44704</v>
      </c>
      <c r="G1123" s="152">
        <v>40.511299999999999</v>
      </c>
      <c r="H1123" s="81">
        <f t="shared" si="119"/>
        <v>2.8795306884288448E-2</v>
      </c>
      <c r="I1123" s="153">
        <f t="shared" si="124"/>
        <v>9.8621169572918961E-4</v>
      </c>
      <c r="J1123" s="122">
        <f t="shared" si="125"/>
        <v>6.0808771386956364</v>
      </c>
      <c r="K1123" s="68">
        <f t="shared" si="120"/>
        <v>0.4552937783893905</v>
      </c>
      <c r="L1123" s="145">
        <f t="shared" si="121"/>
        <v>3.1404007638025908E-2</v>
      </c>
      <c r="M1123" s="68">
        <f t="shared" si="122"/>
        <v>0.49654095896743239</v>
      </c>
      <c r="N1123" s="80">
        <f t="shared" si="123"/>
        <v>0.38227165093119236</v>
      </c>
    </row>
    <row r="1124" spans="6:14" x14ac:dyDescent="0.3">
      <c r="F1124" s="127">
        <v>44705</v>
      </c>
      <c r="G1124" s="152">
        <v>40.177100000000003</v>
      </c>
      <c r="H1124" s="81">
        <f t="shared" si="119"/>
        <v>-8.2837659709820866E-3</v>
      </c>
      <c r="I1124" s="153">
        <f t="shared" si="124"/>
        <v>9.1227185529060915E-4</v>
      </c>
      <c r="J1124" s="122">
        <f t="shared" si="125"/>
        <v>6.9243528654996886</v>
      </c>
      <c r="K1124" s="68">
        <f t="shared" si="120"/>
        <v>0.13097784036049837</v>
      </c>
      <c r="L1124" s="145">
        <f t="shared" si="121"/>
        <v>3.0203838419820238E-2</v>
      </c>
      <c r="M1124" s="68">
        <f t="shared" si="122"/>
        <v>0.47756461743166467</v>
      </c>
      <c r="N1124" s="80">
        <f t="shared" si="123"/>
        <v>0.38227165093119236</v>
      </c>
    </row>
    <row r="1125" spans="6:14" x14ac:dyDescent="0.3">
      <c r="F1125" s="127">
        <v>44706</v>
      </c>
      <c r="G1125" s="152">
        <v>42.555599999999998</v>
      </c>
      <c r="H1125" s="81">
        <f t="shared" si="119"/>
        <v>5.7514274659819759E-2</v>
      </c>
      <c r="I1125" s="153">
        <f t="shared" si="124"/>
        <v>7.8856522925414363E-4</v>
      </c>
      <c r="J1125" s="122">
        <f t="shared" si="125"/>
        <v>2.9504721388701052</v>
      </c>
      <c r="K1125" s="68">
        <f t="shared" si="120"/>
        <v>0.90938052948768167</v>
      </c>
      <c r="L1125" s="145">
        <f t="shared" si="121"/>
        <v>2.8081403619729262E-2</v>
      </c>
      <c r="M1125" s="68">
        <f t="shared" si="122"/>
        <v>0.44400597666420655</v>
      </c>
      <c r="N1125" s="80">
        <f t="shared" si="123"/>
        <v>0.38227165093119236</v>
      </c>
    </row>
    <row r="1126" spans="6:14" x14ac:dyDescent="0.3">
      <c r="F1126" s="127">
        <v>44707</v>
      </c>
      <c r="G1126" s="152">
        <v>43.174799999999998</v>
      </c>
      <c r="H1126" s="81">
        <f t="shared" si="119"/>
        <v>1.4445535481344054E-2</v>
      </c>
      <c r="I1126" s="153">
        <f t="shared" si="124"/>
        <v>9.812231884205381E-4</v>
      </c>
      <c r="J1126" s="122">
        <f t="shared" si="125"/>
        <v>6.7140439152859273</v>
      </c>
      <c r="K1126" s="68">
        <f t="shared" si="120"/>
        <v>0.22840397070911989</v>
      </c>
      <c r="L1126" s="145">
        <f t="shared" si="121"/>
        <v>3.1324482253032339E-2</v>
      </c>
      <c r="M1126" s="68">
        <f t="shared" si="122"/>
        <v>0.49528355222552511</v>
      </c>
      <c r="N1126" s="80">
        <f t="shared" si="123"/>
        <v>0.38227165093119236</v>
      </c>
    </row>
    <row r="1127" spans="6:14" x14ac:dyDescent="0.3">
      <c r="F1127" s="127">
        <v>44708</v>
      </c>
      <c r="G1127" s="152">
        <v>48.727600000000002</v>
      </c>
      <c r="H1127" s="81">
        <f t="shared" si="119"/>
        <v>0.12098861295613866</v>
      </c>
      <c r="I1127" s="153">
        <f t="shared" si="124"/>
        <v>8.5350998075908854E-4</v>
      </c>
      <c r="J1127" s="122">
        <f t="shared" si="125"/>
        <v>-10.084489078378065</v>
      </c>
      <c r="K1127" s="68">
        <f t="shared" si="120"/>
        <v>1.9129979394297791</v>
      </c>
      <c r="L1127" s="145">
        <f t="shared" si="121"/>
        <v>2.9214893132768576E-2</v>
      </c>
      <c r="M1127" s="68">
        <f t="shared" si="122"/>
        <v>0.46192801948980333</v>
      </c>
      <c r="N1127" s="80">
        <f t="shared" si="123"/>
        <v>0.38227165093119236</v>
      </c>
    </row>
    <row r="1128" spans="6:14" x14ac:dyDescent="0.3">
      <c r="F1128" s="127">
        <v>44712</v>
      </c>
      <c r="G1128" s="152">
        <v>49.081400000000002</v>
      </c>
      <c r="H1128" s="81">
        <f t="shared" si="119"/>
        <v>7.2345396254735643E-3</v>
      </c>
      <c r="I1128" s="153">
        <f t="shared" si="124"/>
        <v>2.0343009079046345E-3</v>
      </c>
      <c r="J1128" s="122">
        <f t="shared" si="125"/>
        <v>6.1718750189799225</v>
      </c>
      <c r="K1128" s="68">
        <f t="shared" si="120"/>
        <v>0.11438811519618983</v>
      </c>
      <c r="L1128" s="145">
        <f t="shared" si="121"/>
        <v>4.5103225027758653E-2</v>
      </c>
      <c r="M1128" s="68">
        <f t="shared" si="122"/>
        <v>0.71314460453414263</v>
      </c>
      <c r="N1128" s="80">
        <f t="shared" si="123"/>
        <v>0.38227165093119236</v>
      </c>
    </row>
    <row r="1129" spans="6:14" x14ac:dyDescent="0.3">
      <c r="F1129" s="127">
        <v>44713</v>
      </c>
      <c r="G1129" s="152">
        <v>49.7988</v>
      </c>
      <c r="H1129" s="81">
        <f t="shared" si="119"/>
        <v>1.4510743061481965E-2</v>
      </c>
      <c r="I1129" s="153">
        <f t="shared" si="124"/>
        <v>1.6420864241879758E-3</v>
      </c>
      <c r="J1129" s="122">
        <f t="shared" si="125"/>
        <v>6.283559510279324</v>
      </c>
      <c r="K1129" s="68">
        <f t="shared" si="120"/>
        <v>0.22943499307883866</v>
      </c>
      <c r="L1129" s="145">
        <f t="shared" si="121"/>
        <v>4.0522665561238388E-2</v>
      </c>
      <c r="M1129" s="68">
        <f t="shared" si="122"/>
        <v>0.64071960017389351</v>
      </c>
      <c r="N1129" s="80">
        <f t="shared" si="123"/>
        <v>0.38227165093119236</v>
      </c>
    </row>
    <row r="1130" spans="6:14" x14ac:dyDescent="0.3">
      <c r="F1130" s="127">
        <v>44714</v>
      </c>
      <c r="G1130" s="152">
        <v>50.398299999999999</v>
      </c>
      <c r="H1130" s="81">
        <f t="shared" si="119"/>
        <v>1.1966556994975589E-2</v>
      </c>
      <c r="I1130" s="153">
        <f t="shared" si="124"/>
        <v>1.3572416190553369E-3</v>
      </c>
      <c r="J1130" s="122">
        <f t="shared" si="125"/>
        <v>6.4967938639654097</v>
      </c>
      <c r="K1130" s="68">
        <f t="shared" si="120"/>
        <v>0.18920787927171479</v>
      </c>
      <c r="L1130" s="145">
        <f t="shared" si="121"/>
        <v>3.6840760294208602E-2</v>
      </c>
      <c r="M1130" s="68">
        <f t="shared" si="122"/>
        <v>0.58250356630997058</v>
      </c>
      <c r="N1130" s="80">
        <f t="shared" si="123"/>
        <v>0.38227165093119236</v>
      </c>
    </row>
    <row r="1131" spans="6:14" x14ac:dyDescent="0.3">
      <c r="F1131" s="127">
        <v>44715</v>
      </c>
      <c r="G1131" s="152">
        <v>50.142800000000001</v>
      </c>
      <c r="H1131" s="81">
        <f t="shared" si="119"/>
        <v>-5.0825095409545969E-3</v>
      </c>
      <c r="I1131" s="153">
        <f t="shared" si="124"/>
        <v>1.1342289260072673E-3</v>
      </c>
      <c r="J1131" s="122">
        <f t="shared" si="125"/>
        <v>6.7590273608197275</v>
      </c>
      <c r="K1131" s="68">
        <f t="shared" si="120"/>
        <v>8.036153189476683E-2</v>
      </c>
      <c r="L1131" s="145">
        <f t="shared" si="121"/>
        <v>3.3678315367714984E-2</v>
      </c>
      <c r="M1131" s="68">
        <f t="shared" si="122"/>
        <v>0.53250092159715257</v>
      </c>
      <c r="N1131" s="80">
        <f t="shared" si="123"/>
        <v>0.38227165093119236</v>
      </c>
    </row>
    <row r="1132" spans="6:14" x14ac:dyDescent="0.3">
      <c r="F1132" s="127">
        <v>44718</v>
      </c>
      <c r="G1132" s="152">
        <v>49.179699999999997</v>
      </c>
      <c r="H1132" s="81">
        <f t="shared" si="119"/>
        <v>-1.9393998079989389E-2</v>
      </c>
      <c r="I1132" s="153">
        <f t="shared" si="124"/>
        <v>9.5390197497524393E-4</v>
      </c>
      <c r="J1132" s="122">
        <f t="shared" si="125"/>
        <v>6.5606458560087164</v>
      </c>
      <c r="K1132" s="68">
        <f t="shared" si="120"/>
        <v>0.30664603434849441</v>
      </c>
      <c r="L1132" s="145">
        <f t="shared" si="121"/>
        <v>3.0885303543517973E-2</v>
      </c>
      <c r="M1132" s="68">
        <f t="shared" si="122"/>
        <v>0.48833952711593082</v>
      </c>
      <c r="N1132" s="80">
        <f t="shared" si="123"/>
        <v>0.38227165093119236</v>
      </c>
    </row>
    <row r="1133" spans="6:14" x14ac:dyDescent="0.3">
      <c r="F1133" s="127">
        <v>44719</v>
      </c>
      <c r="G1133" s="152">
        <v>50.270600000000002</v>
      </c>
      <c r="H1133" s="81">
        <f t="shared" si="119"/>
        <v>2.1939476452522221E-2</v>
      </c>
      <c r="I1133" s="153">
        <f t="shared" si="124"/>
        <v>8.4752405434105639E-4</v>
      </c>
      <c r="J1133" s="122">
        <f t="shared" si="125"/>
        <v>6.5052539138128962</v>
      </c>
      <c r="K1133" s="68">
        <f t="shared" si="120"/>
        <v>0.34689358130800613</v>
      </c>
      <c r="L1133" s="145">
        <f t="shared" si="121"/>
        <v>2.9112266389634739E-2</v>
      </c>
      <c r="M1133" s="68">
        <f t="shared" si="122"/>
        <v>0.46030534820406344</v>
      </c>
      <c r="N1133" s="80">
        <f t="shared" si="123"/>
        <v>0.38227165093119236</v>
      </c>
    </row>
    <row r="1134" spans="6:14" x14ac:dyDescent="0.3">
      <c r="F1134" s="127">
        <v>44720</v>
      </c>
      <c r="G1134" s="152">
        <v>49.464700000000001</v>
      </c>
      <c r="H1134" s="81">
        <f t="shared" si="119"/>
        <v>-1.6161129318871825E-2</v>
      </c>
      <c r="I1134" s="153">
        <f t="shared" si="124"/>
        <v>7.7578556512531598E-4</v>
      </c>
      <c r="J1134" s="122">
        <f t="shared" si="125"/>
        <v>6.8249665046710399</v>
      </c>
      <c r="K1134" s="68">
        <f t="shared" si="120"/>
        <v>0.25552989104080293</v>
      </c>
      <c r="L1134" s="145">
        <f t="shared" si="121"/>
        <v>2.7852927406743371E-2</v>
      </c>
      <c r="M1134" s="68">
        <f t="shared" si="122"/>
        <v>0.44039345054318074</v>
      </c>
      <c r="N1134" s="80">
        <f t="shared" si="123"/>
        <v>0.38227165093119236</v>
      </c>
    </row>
    <row r="1135" spans="6:14" x14ac:dyDescent="0.3">
      <c r="F1135" s="127">
        <v>44721</v>
      </c>
      <c r="G1135" s="152">
        <v>49.484400000000001</v>
      </c>
      <c r="H1135" s="81">
        <f t="shared" si="119"/>
        <v>3.981845263937348E-4</v>
      </c>
      <c r="I1135" s="153">
        <f t="shared" si="124"/>
        <v>7.0162164870494548E-4</v>
      </c>
      <c r="J1135" s="122">
        <f t="shared" si="125"/>
        <v>7.2618902833887882</v>
      </c>
      <c r="K1135" s="68">
        <f t="shared" si="120"/>
        <v>6.2958501621981694E-3</v>
      </c>
      <c r="L1135" s="145">
        <f t="shared" si="121"/>
        <v>2.6488141661976695E-2</v>
      </c>
      <c r="M1135" s="68">
        <f t="shared" si="122"/>
        <v>0.41881429318522112</v>
      </c>
      <c r="N1135" s="80">
        <f t="shared" si="123"/>
        <v>0.38227165093119236</v>
      </c>
    </row>
    <row r="1136" spans="6:14" x14ac:dyDescent="0.3">
      <c r="F1136" s="127">
        <v>44722</v>
      </c>
      <c r="G1136" s="152">
        <v>48.314799999999998</v>
      </c>
      <c r="H1136" s="81">
        <f t="shared" si="119"/>
        <v>-2.3919536447304327E-2</v>
      </c>
      <c r="I1136" s="153">
        <f t="shared" si="124"/>
        <v>6.2198996786196666E-4</v>
      </c>
      <c r="J1136" s="122">
        <f t="shared" si="125"/>
        <v>6.4627257388488006</v>
      </c>
      <c r="K1136" s="68">
        <f t="shared" si="120"/>
        <v>0.37820107874446895</v>
      </c>
      <c r="L1136" s="145">
        <f t="shared" si="121"/>
        <v>2.4939726699825054E-2</v>
      </c>
      <c r="M1136" s="68">
        <f t="shared" si="122"/>
        <v>0.39433170296780812</v>
      </c>
      <c r="N1136" s="80">
        <f t="shared" si="123"/>
        <v>0.38227165093119236</v>
      </c>
    </row>
    <row r="1137" spans="6:14" x14ac:dyDescent="0.3">
      <c r="F1137" s="127">
        <v>44725</v>
      </c>
      <c r="G1137" s="152">
        <v>46.437600000000003</v>
      </c>
      <c r="H1137" s="81">
        <f t="shared" si="119"/>
        <v>-3.9628456033822229E-2</v>
      </c>
      <c r="I1137" s="153">
        <f t="shared" si="124"/>
        <v>6.1197613164330202E-4</v>
      </c>
      <c r="J1137" s="122">
        <f t="shared" si="125"/>
        <v>4.8326803861168592</v>
      </c>
      <c r="K1137" s="68">
        <f t="shared" si="120"/>
        <v>0.62658090611360429</v>
      </c>
      <c r="L1137" s="145">
        <f t="shared" si="121"/>
        <v>2.473815133843477E-2</v>
      </c>
      <c r="M1137" s="68">
        <f t="shared" si="122"/>
        <v>0.3911445166569838</v>
      </c>
      <c r="N1137" s="80">
        <f t="shared" si="123"/>
        <v>0.38227165093119236</v>
      </c>
    </row>
    <row r="1138" spans="6:14" x14ac:dyDescent="0.3">
      <c r="F1138" s="127">
        <v>44726</v>
      </c>
      <c r="G1138" s="152">
        <v>46.536000000000001</v>
      </c>
      <c r="H1138" s="81">
        <f t="shared" si="119"/>
        <v>2.1167307007687194E-3</v>
      </c>
      <c r="I1138" s="153">
        <f t="shared" si="124"/>
        <v>6.9276803699658425E-4</v>
      </c>
      <c r="J1138" s="122">
        <f t="shared" si="125"/>
        <v>7.268347734430189</v>
      </c>
      <c r="K1138" s="68">
        <f t="shared" si="120"/>
        <v>3.3468451038167396E-2</v>
      </c>
      <c r="L1138" s="145">
        <f t="shared" si="121"/>
        <v>2.632048702050523E-2</v>
      </c>
      <c r="M1138" s="68">
        <f t="shared" si="122"/>
        <v>0.41616344054847737</v>
      </c>
      <c r="N1138" s="80">
        <f t="shared" si="123"/>
        <v>0.38227165093119236</v>
      </c>
    </row>
    <row r="1139" spans="6:14" x14ac:dyDescent="0.3">
      <c r="F1139" s="127">
        <v>44727</v>
      </c>
      <c r="G1139" s="152">
        <v>47.086399999999998</v>
      </c>
      <c r="H1139" s="81">
        <f t="shared" si="119"/>
        <v>1.1758005372297894E-2</v>
      </c>
      <c r="I1139" s="153">
        <f t="shared" si="124"/>
        <v>6.1562651809471793E-4</v>
      </c>
      <c r="J1139" s="122">
        <f t="shared" si="125"/>
        <v>7.1683009845992611</v>
      </c>
      <c r="K1139" s="68">
        <f t="shared" si="120"/>
        <v>0.18591038858478709</v>
      </c>
      <c r="L1139" s="145">
        <f t="shared" si="121"/>
        <v>2.4811822143782948E-2</v>
      </c>
      <c r="M1139" s="68">
        <f t="shared" si="122"/>
        <v>0.39230935436677961</v>
      </c>
      <c r="N1139" s="80">
        <f t="shared" si="123"/>
        <v>0.38227165093119236</v>
      </c>
    </row>
    <row r="1140" spans="6:14" x14ac:dyDescent="0.3">
      <c r="F1140" s="127">
        <v>44728</v>
      </c>
      <c r="G1140" s="152">
        <v>45.100999999999999</v>
      </c>
      <c r="H1140" s="81">
        <f t="shared" si="119"/>
        <v>-4.3079792768939681E-2</v>
      </c>
      <c r="I1140" s="153">
        <f t="shared" si="124"/>
        <v>5.686949950542133E-4</v>
      </c>
      <c r="J1140" s="122">
        <f t="shared" si="125"/>
        <v>4.2087851226195649</v>
      </c>
      <c r="K1140" s="68">
        <f t="shared" si="120"/>
        <v>0.68115133138950623</v>
      </c>
      <c r="L1140" s="145">
        <f t="shared" si="121"/>
        <v>2.3847326790527555E-2</v>
      </c>
      <c r="M1140" s="68">
        <f t="shared" si="122"/>
        <v>0.37705934382210093</v>
      </c>
      <c r="N1140" s="80">
        <f t="shared" si="123"/>
        <v>0.38227165093119236</v>
      </c>
    </row>
    <row r="1141" spans="6:14" x14ac:dyDescent="0.3">
      <c r="F1141" s="127">
        <v>44729</v>
      </c>
      <c r="G1141" s="152">
        <v>46.771799999999999</v>
      </c>
      <c r="H1141" s="81">
        <f t="shared" si="119"/>
        <v>3.6376037994509322E-2</v>
      </c>
      <c r="I1141" s="153">
        <f t="shared" si="124"/>
        <v>6.8507290728914583E-4</v>
      </c>
      <c r="J1141" s="122">
        <f t="shared" si="125"/>
        <v>5.3544884738764384</v>
      </c>
      <c r="K1141" s="68">
        <f t="shared" si="120"/>
        <v>0.57515566157736497</v>
      </c>
      <c r="L1141" s="145">
        <f t="shared" si="121"/>
        <v>2.6173897441709858E-2</v>
      </c>
      <c r="M1141" s="68">
        <f t="shared" si="122"/>
        <v>0.41384565579728688</v>
      </c>
      <c r="N1141" s="80">
        <f t="shared" si="123"/>
        <v>0.38227165093119236</v>
      </c>
    </row>
    <row r="1142" spans="6:14" x14ac:dyDescent="0.3">
      <c r="F1142" s="127">
        <v>44733</v>
      </c>
      <c r="G1142" s="152">
        <v>48.383600000000001</v>
      </c>
      <c r="H1142" s="81">
        <f t="shared" si="119"/>
        <v>3.3880456120799027E-2</v>
      </c>
      <c r="I1142" s="153">
        <f t="shared" si="124"/>
        <v>7.2657058923393102E-4</v>
      </c>
      <c r="J1142" s="122">
        <f t="shared" si="125"/>
        <v>5.6473073521498982</v>
      </c>
      <c r="K1142" s="68">
        <f t="shared" si="120"/>
        <v>0.535697047535589</v>
      </c>
      <c r="L1142" s="145">
        <f t="shared" si="121"/>
        <v>2.6954973367338559E-2</v>
      </c>
      <c r="M1142" s="68">
        <f t="shared" si="122"/>
        <v>0.42619555054984176</v>
      </c>
      <c r="N1142" s="80">
        <f t="shared" si="123"/>
        <v>0.38227165093119236</v>
      </c>
    </row>
    <row r="1143" spans="6:14" x14ac:dyDescent="0.3">
      <c r="F1143" s="127">
        <v>44734</v>
      </c>
      <c r="G1143" s="152">
        <v>47.774299999999997</v>
      </c>
      <c r="H1143" s="81">
        <f t="shared" si="119"/>
        <v>-1.2673075322784397E-2</v>
      </c>
      <c r="I1143" s="153">
        <f t="shared" si="124"/>
        <v>7.4266097370551489E-4</v>
      </c>
      <c r="J1143" s="122">
        <f t="shared" si="125"/>
        <v>6.9890122900565865</v>
      </c>
      <c r="K1143" s="68">
        <f t="shared" si="120"/>
        <v>0.20037891489436135</v>
      </c>
      <c r="L1143" s="145">
        <f t="shared" si="121"/>
        <v>2.7251806797082553E-2</v>
      </c>
      <c r="M1143" s="68">
        <f t="shared" si="122"/>
        <v>0.43088889916819473</v>
      </c>
      <c r="N1143" s="80">
        <f t="shared" si="123"/>
        <v>0.38227165093119236</v>
      </c>
    </row>
    <row r="1144" spans="6:14" x14ac:dyDescent="0.3">
      <c r="F1144" s="127">
        <v>44735</v>
      </c>
      <c r="G1144" s="152">
        <v>48.196899999999999</v>
      </c>
      <c r="H1144" s="81">
        <f t="shared" si="119"/>
        <v>8.8068656311937679E-3</v>
      </c>
      <c r="I1144" s="153">
        <f t="shared" si="124"/>
        <v>6.6747288175028E-4</v>
      </c>
      <c r="J1144" s="122">
        <f t="shared" si="125"/>
        <v>7.1958109959930994</v>
      </c>
      <c r="K1144" s="68">
        <f t="shared" si="120"/>
        <v>0.13924877220814372</v>
      </c>
      <c r="L1144" s="145">
        <f t="shared" si="121"/>
        <v>2.5835496545456214E-2</v>
      </c>
      <c r="M1144" s="68">
        <f t="shared" si="122"/>
        <v>0.40849506782526762</v>
      </c>
      <c r="N1144" s="80">
        <f t="shared" si="123"/>
        <v>0.38227165093119236</v>
      </c>
    </row>
    <row r="1145" spans="6:14" x14ac:dyDescent="0.3">
      <c r="F1145" s="127">
        <v>44736</v>
      </c>
      <c r="G1145" s="152">
        <v>49.386099999999999</v>
      </c>
      <c r="H1145" s="81">
        <f t="shared" si="119"/>
        <v>2.437430444632175E-2</v>
      </c>
      <c r="I1145" s="153">
        <f t="shared" si="124"/>
        <v>6.0282524614392954E-4</v>
      </c>
      <c r="J1145" s="122">
        <f t="shared" si="125"/>
        <v>6.428345990610163</v>
      </c>
      <c r="K1145" s="68">
        <f t="shared" si="120"/>
        <v>0.38539159216373031</v>
      </c>
      <c r="L1145" s="145">
        <f t="shared" si="121"/>
        <v>2.4552499794194674E-2</v>
      </c>
      <c r="M1145" s="68">
        <f t="shared" si="122"/>
        <v>0.38820910800235275</v>
      </c>
      <c r="N1145" s="80">
        <f t="shared" si="123"/>
        <v>0.38227165093119236</v>
      </c>
    </row>
    <row r="1146" spans="6:14" x14ac:dyDescent="0.3">
      <c r="F1146" s="127">
        <v>44739</v>
      </c>
      <c r="G1146" s="152">
        <v>49.376199999999997</v>
      </c>
      <c r="H1146" s="81">
        <f t="shared" si="119"/>
        <v>-2.0048135843663944E-4</v>
      </c>
      <c r="I1146" s="153">
        <f t="shared" si="124"/>
        <v>5.9931833990643313E-4</v>
      </c>
      <c r="J1146" s="122">
        <f t="shared" si="125"/>
        <v>7.4196505846050096</v>
      </c>
      <c r="K1146" s="68">
        <f t="shared" si="120"/>
        <v>3.1698886053219718E-3</v>
      </c>
      <c r="L1146" s="145">
        <f t="shared" si="121"/>
        <v>2.4480979145173772E-2</v>
      </c>
      <c r="M1146" s="68">
        <f t="shared" si="122"/>
        <v>0.38707826724915501</v>
      </c>
      <c r="N1146" s="80">
        <f t="shared" si="123"/>
        <v>0.38227165093119236</v>
      </c>
    </row>
    <row r="1147" spans="6:14" x14ac:dyDescent="0.3">
      <c r="F1147" s="127">
        <v>44740</v>
      </c>
      <c r="G1147" s="152">
        <v>48.098599999999998</v>
      </c>
      <c r="H1147" s="81">
        <f t="shared" si="119"/>
        <v>-2.6215456064401052E-2</v>
      </c>
      <c r="I1147" s="153">
        <f t="shared" si="124"/>
        <v>5.4402643616652811E-4</v>
      </c>
      <c r="J1147" s="122">
        <f t="shared" si="125"/>
        <v>6.2532466488351428</v>
      </c>
      <c r="K1147" s="68">
        <f t="shared" si="120"/>
        <v>0.41450275531790554</v>
      </c>
      <c r="L1147" s="145">
        <f t="shared" si="121"/>
        <v>2.3324374293140816E-2</v>
      </c>
      <c r="M1147" s="68">
        <f t="shared" si="122"/>
        <v>0.36879073882302416</v>
      </c>
      <c r="N1147" s="80">
        <f t="shared" si="123"/>
        <v>0.38227165093119236</v>
      </c>
    </row>
    <row r="1148" spans="6:14" x14ac:dyDescent="0.3">
      <c r="F1148" s="127">
        <v>44741</v>
      </c>
      <c r="G1148" s="152">
        <v>46.575299999999999</v>
      </c>
      <c r="H1148" s="81">
        <f t="shared" si="119"/>
        <v>-3.2182712968280638E-2</v>
      </c>
      <c r="I1148" s="153">
        <f t="shared" si="124"/>
        <v>5.6276505898053997E-4</v>
      </c>
      <c r="J1148" s="122">
        <f t="shared" si="125"/>
        <v>5.6422230873288353</v>
      </c>
      <c r="K1148" s="68">
        <f t="shared" si="120"/>
        <v>0.50885337131602526</v>
      </c>
      <c r="L1148" s="145">
        <f t="shared" si="121"/>
        <v>2.3722669727088898E-2</v>
      </c>
      <c r="M1148" s="68">
        <f t="shared" si="122"/>
        <v>0.37508834258762963</v>
      </c>
      <c r="N1148" s="80">
        <f t="shared" si="123"/>
        <v>0.38227165093119236</v>
      </c>
    </row>
    <row r="1149" spans="6:14" x14ac:dyDescent="0.3">
      <c r="F1149" s="127">
        <v>44742</v>
      </c>
      <c r="G1149" s="152">
        <v>45.415500000000002</v>
      </c>
      <c r="H1149" s="81">
        <f t="shared" si="119"/>
        <v>-2.5216901218834933E-2</v>
      </c>
      <c r="I1149" s="153">
        <f t="shared" si="124"/>
        <v>6.0791000751963273E-4</v>
      </c>
      <c r="J1149" s="122">
        <f t="shared" si="125"/>
        <v>6.3594536977515528</v>
      </c>
      <c r="K1149" s="68">
        <f t="shared" si="120"/>
        <v>0.39871421691497239</v>
      </c>
      <c r="L1149" s="145">
        <f t="shared" si="121"/>
        <v>2.4655831105838487E-2</v>
      </c>
      <c r="M1149" s="68">
        <f t="shared" si="122"/>
        <v>0.38984291949438837</v>
      </c>
      <c r="N1149" s="80">
        <f t="shared" si="123"/>
        <v>0.38227165093119236</v>
      </c>
    </row>
    <row r="1150" spans="6:14" x14ac:dyDescent="0.3">
      <c r="F1150" s="127">
        <v>44743</v>
      </c>
      <c r="G1150" s="152">
        <v>42.005200000000002</v>
      </c>
      <c r="H1150" s="81">
        <f t="shared" si="119"/>
        <v>-7.8060036328493704E-2</v>
      </c>
      <c r="I1150" s="153">
        <f t="shared" si="124"/>
        <v>6.0689398491486294E-4</v>
      </c>
      <c r="J1150" s="122">
        <f t="shared" si="125"/>
        <v>-2.6330967595514227</v>
      </c>
      <c r="K1150" s="68">
        <f t="shared" si="120"/>
        <v>1.2342375451676388</v>
      </c>
      <c r="L1150" s="145">
        <f t="shared" si="121"/>
        <v>2.4635218385775738E-2</v>
      </c>
      <c r="M1150" s="68">
        <f t="shared" si="122"/>
        <v>0.38951700377353971</v>
      </c>
      <c r="N1150" s="80">
        <f t="shared" si="123"/>
        <v>0.38227165093119236</v>
      </c>
    </row>
    <row r="1151" spans="6:14" x14ac:dyDescent="0.3">
      <c r="F1151" s="127">
        <v>44747</v>
      </c>
      <c r="G1151" s="152">
        <v>42.398400000000002</v>
      </c>
      <c r="H1151" s="81">
        <f t="shared" si="119"/>
        <v>9.317205533429079E-3</v>
      </c>
      <c r="I1151" s="153">
        <f t="shared" si="124"/>
        <v>1.0895183151598011E-3</v>
      </c>
      <c r="J1151" s="122">
        <f t="shared" si="125"/>
        <v>6.7423418880696229</v>
      </c>
      <c r="K1151" s="68">
        <f t="shared" si="120"/>
        <v>0.14731795456779992</v>
      </c>
      <c r="L1151" s="145">
        <f t="shared" si="121"/>
        <v>3.3007852325769409E-2</v>
      </c>
      <c r="M1151" s="68">
        <f t="shared" si="122"/>
        <v>0.52189997009958744</v>
      </c>
      <c r="N1151" s="80">
        <f t="shared" si="123"/>
        <v>0.38227165093119236</v>
      </c>
    </row>
    <row r="1152" spans="6:14" x14ac:dyDescent="0.3">
      <c r="F1152" s="127">
        <v>44748</v>
      </c>
      <c r="G1152" s="152">
        <v>41.474499999999999</v>
      </c>
      <c r="H1152" s="81">
        <f t="shared" si="119"/>
        <v>-2.2031845128093266E-2</v>
      </c>
      <c r="I1152" s="153">
        <f t="shared" si="124"/>
        <v>9.2523458646702743E-4</v>
      </c>
      <c r="J1152" s="122">
        <f t="shared" si="125"/>
        <v>6.460837159593547</v>
      </c>
      <c r="K1152" s="68">
        <f t="shared" si="120"/>
        <v>0.34835405830429439</v>
      </c>
      <c r="L1152" s="145">
        <f t="shared" si="121"/>
        <v>3.0417668984769813E-2</v>
      </c>
      <c r="M1152" s="68">
        <f t="shared" si="122"/>
        <v>0.48094557552467082</v>
      </c>
      <c r="N1152" s="80">
        <f t="shared" si="123"/>
        <v>0.38227165093119236</v>
      </c>
    </row>
    <row r="1153" spans="6:14" x14ac:dyDescent="0.3">
      <c r="F1153" s="127">
        <v>44749</v>
      </c>
      <c r="G1153" s="152">
        <v>42.201799999999999</v>
      </c>
      <c r="H1153" s="81">
        <f t="shared" si="119"/>
        <v>1.7384093611997671E-2</v>
      </c>
      <c r="I1153" s="153">
        <f t="shared" si="124"/>
        <v>8.3535917140698445E-4</v>
      </c>
      <c r="J1153" s="122">
        <f t="shared" si="125"/>
        <v>6.7258801888524538</v>
      </c>
      <c r="K1153" s="68">
        <f t="shared" si="120"/>
        <v>0.27486665435748031</v>
      </c>
      <c r="L1153" s="145">
        <f t="shared" si="121"/>
        <v>2.8902580704964469E-2</v>
      </c>
      <c r="M1153" s="68">
        <f t="shared" si="122"/>
        <v>0.45698992642261393</v>
      </c>
      <c r="N1153" s="80">
        <f t="shared" si="123"/>
        <v>0.38227165093119236</v>
      </c>
    </row>
    <row r="1154" spans="6:14" x14ac:dyDescent="0.3">
      <c r="F1154" s="127">
        <v>44750</v>
      </c>
      <c r="G1154" s="152">
        <v>42.182099999999998</v>
      </c>
      <c r="H1154" s="81">
        <f t="shared" si="119"/>
        <v>-4.6691372069548095E-4</v>
      </c>
      <c r="I1154" s="153">
        <f t="shared" si="124"/>
        <v>7.50649302850918E-4</v>
      </c>
      <c r="J1154" s="122">
        <f t="shared" si="125"/>
        <v>7.194281562369814</v>
      </c>
      <c r="K1154" s="68">
        <f t="shared" si="120"/>
        <v>7.3825541409070885E-3</v>
      </c>
      <c r="L1154" s="145">
        <f t="shared" si="121"/>
        <v>2.7397979904564461E-2</v>
      </c>
      <c r="M1154" s="68">
        <f t="shared" si="122"/>
        <v>0.43320009892973188</v>
      </c>
      <c r="N1154" s="80">
        <f t="shared" si="123"/>
        <v>0.38227165093119236</v>
      </c>
    </row>
    <row r="1155" spans="6:14" x14ac:dyDescent="0.3">
      <c r="F1155" s="127">
        <v>44753</v>
      </c>
      <c r="G1155" s="152">
        <v>41.749600000000001</v>
      </c>
      <c r="H1155" s="81">
        <f t="shared" si="119"/>
        <v>-1.0306090027404848E-2</v>
      </c>
      <c r="I1155" s="153">
        <f t="shared" si="124"/>
        <v>6.5935331322323132E-4</v>
      </c>
      <c r="J1155" s="122">
        <f t="shared" si="125"/>
        <v>7.1631606276677031</v>
      </c>
      <c r="K1155" s="68">
        <f t="shared" si="120"/>
        <v>0.16295359128673234</v>
      </c>
      <c r="L1155" s="145">
        <f t="shared" si="121"/>
        <v>2.5677875948435284E-2</v>
      </c>
      <c r="M1155" s="68">
        <f t="shared" si="122"/>
        <v>0.40600286736155916</v>
      </c>
      <c r="N1155" s="80">
        <f t="shared" si="123"/>
        <v>0.38227165093119236</v>
      </c>
    </row>
    <row r="1156" spans="6:14" x14ac:dyDescent="0.3">
      <c r="F1156" s="127">
        <v>44754</v>
      </c>
      <c r="G1156" s="152">
        <v>42.309800000000003</v>
      </c>
      <c r="H1156" s="81">
        <f t="shared" si="119"/>
        <v>1.3328867293269072E-2</v>
      </c>
      <c r="I1156" s="153">
        <f t="shared" si="124"/>
        <v>5.9917639451847495E-4</v>
      </c>
      <c r="J1156" s="122">
        <f t="shared" si="125"/>
        <v>7.1234496776392913</v>
      </c>
      <c r="K1156" s="68">
        <f t="shared" si="120"/>
        <v>0.2107478963842688</v>
      </c>
      <c r="L1156" s="145">
        <f t="shared" si="121"/>
        <v>2.4478079878096543E-2</v>
      </c>
      <c r="M1156" s="68">
        <f t="shared" si="122"/>
        <v>0.38703242581160913</v>
      </c>
      <c r="N1156" s="80">
        <f t="shared" si="123"/>
        <v>0.38227165093119236</v>
      </c>
    </row>
    <row r="1157" spans="6:14" x14ac:dyDescent="0.3">
      <c r="F1157" s="127">
        <v>44755</v>
      </c>
      <c r="G1157" s="152">
        <v>42.398400000000002</v>
      </c>
      <c r="H1157" s="81">
        <f t="shared" si="119"/>
        <v>2.0918879709267597E-3</v>
      </c>
      <c r="I1157" s="153">
        <f t="shared" si="124"/>
        <v>5.5965091691148334E-4</v>
      </c>
      <c r="J1157" s="122">
        <f t="shared" si="125"/>
        <v>7.4803781798064826</v>
      </c>
      <c r="K1157" s="68">
        <f t="shared" si="120"/>
        <v>3.3075652990183259E-2</v>
      </c>
      <c r="L1157" s="145">
        <f t="shared" si="121"/>
        <v>2.3656942256164114E-2</v>
      </c>
      <c r="M1157" s="68">
        <f t="shared" si="122"/>
        <v>0.37404910002280556</v>
      </c>
      <c r="N1157" s="80">
        <f t="shared" si="123"/>
        <v>0.38227165093119236</v>
      </c>
    </row>
    <row r="1158" spans="6:14" x14ac:dyDescent="0.3">
      <c r="F1158" s="127">
        <v>44756</v>
      </c>
      <c r="G1158" s="152">
        <v>41.965899999999998</v>
      </c>
      <c r="H1158" s="81">
        <f t="shared" si="119"/>
        <v>-1.0253241928556551E-2</v>
      </c>
      <c r="I1158" s="153">
        <f t="shared" si="124"/>
        <v>5.1418470940409742E-4</v>
      </c>
      <c r="J1158" s="122">
        <f t="shared" si="125"/>
        <v>7.3684704033488391</v>
      </c>
      <c r="K1158" s="68">
        <f t="shared" si="120"/>
        <v>0.16211798947488065</v>
      </c>
      <c r="L1158" s="145">
        <f t="shared" si="121"/>
        <v>2.2675641322884285E-2</v>
      </c>
      <c r="M1158" s="68">
        <f t="shared" si="122"/>
        <v>0.35853336992673962</v>
      </c>
      <c r="N1158" s="80">
        <f t="shared" si="123"/>
        <v>0.38227165093119236</v>
      </c>
    </row>
    <row r="1159" spans="6:14" x14ac:dyDescent="0.3">
      <c r="F1159" s="127">
        <v>44757</v>
      </c>
      <c r="G1159" s="152">
        <v>42.712800000000001</v>
      </c>
      <c r="H1159" s="81">
        <f t="shared" si="119"/>
        <v>1.7641257373464548E-2</v>
      </c>
      <c r="I1159" s="153">
        <f t="shared" si="124"/>
        <v>4.8846462118836808E-4</v>
      </c>
      <c r="J1159" s="122">
        <f t="shared" si="125"/>
        <v>6.9871165881857626</v>
      </c>
      <c r="K1159" s="68">
        <f t="shared" si="120"/>
        <v>0.27893277044693821</v>
      </c>
      <c r="L1159" s="145">
        <f t="shared" si="121"/>
        <v>2.210123573894383E-2</v>
      </c>
      <c r="M1159" s="68">
        <f t="shared" si="122"/>
        <v>0.34945122019688529</v>
      </c>
      <c r="N1159" s="80">
        <f t="shared" si="123"/>
        <v>0.38227165093119236</v>
      </c>
    </row>
    <row r="1160" spans="6:14" x14ac:dyDescent="0.3">
      <c r="F1160" s="127">
        <v>44760</v>
      </c>
      <c r="G1160" s="152">
        <v>42.162500000000001</v>
      </c>
      <c r="H1160" s="81">
        <f t="shared" si="119"/>
        <v>-1.2967440733979917E-2</v>
      </c>
      <c r="I1160" s="153">
        <f t="shared" si="124"/>
        <v>4.8712050695068012E-4</v>
      </c>
      <c r="J1160" s="122">
        <f t="shared" si="125"/>
        <v>7.2817979500669328</v>
      </c>
      <c r="K1160" s="68">
        <f t="shared" si="120"/>
        <v>0.20503324071311071</v>
      </c>
      <c r="L1160" s="145">
        <f t="shared" si="121"/>
        <v>2.207080666742111E-2</v>
      </c>
      <c r="M1160" s="68">
        <f t="shared" si="122"/>
        <v>0.34897009433140547</v>
      </c>
      <c r="N1160" s="80">
        <f t="shared" si="123"/>
        <v>0.38227165093119236</v>
      </c>
    </row>
    <row r="1161" spans="6:14" x14ac:dyDescent="0.3">
      <c r="F1161" s="127">
        <v>44761</v>
      </c>
      <c r="G1161" s="152">
        <v>43.618400000000001</v>
      </c>
      <c r="H1161" s="81">
        <f t="shared" si="119"/>
        <v>3.3947879291146295E-2</v>
      </c>
      <c r="I1161" s="153">
        <f t="shared" si="124"/>
        <v>4.7342476403489602E-4</v>
      </c>
      <c r="J1161" s="122">
        <f t="shared" si="125"/>
        <v>5.2212162727313833</v>
      </c>
      <c r="K1161" s="68">
        <f t="shared" si="120"/>
        <v>0.53676310146242345</v>
      </c>
      <c r="L1161" s="145">
        <f t="shared" si="121"/>
        <v>2.1758326315112014E-2</v>
      </c>
      <c r="M1161" s="68">
        <f t="shared" si="122"/>
        <v>0.34402934614466246</v>
      </c>
      <c r="N1161" s="80">
        <f t="shared" si="123"/>
        <v>0.38227165093119236</v>
      </c>
    </row>
    <row r="1162" spans="6:14" x14ac:dyDescent="0.3">
      <c r="F1162" s="127">
        <v>44762</v>
      </c>
      <c r="G1162" s="152">
        <v>43.747100000000003</v>
      </c>
      <c r="H1162" s="81">
        <f t="shared" si="119"/>
        <v>2.9462452134276134E-3</v>
      </c>
      <c r="I1162" s="153">
        <f t="shared" si="124"/>
        <v>5.5017405844165804E-4</v>
      </c>
      <c r="J1162" s="122">
        <f t="shared" si="125"/>
        <v>7.4894983787210387</v>
      </c>
      <c r="K1162" s="68">
        <f t="shared" si="120"/>
        <v>4.6584227099000799E-2</v>
      </c>
      <c r="L1162" s="145">
        <f t="shared" si="121"/>
        <v>2.3455789444008446E-2</v>
      </c>
      <c r="M1162" s="68">
        <f t="shared" si="122"/>
        <v>0.37086859480200601</v>
      </c>
      <c r="N1162" s="80">
        <f t="shared" si="123"/>
        <v>0.38227165093119236</v>
      </c>
    </row>
    <row r="1163" spans="6:14" x14ac:dyDescent="0.3">
      <c r="F1163" s="127">
        <v>44763</v>
      </c>
      <c r="G1163" s="152">
        <v>44.222499999999997</v>
      </c>
      <c r="H1163" s="81">
        <f t="shared" si="119"/>
        <v>1.0808384443182769E-2</v>
      </c>
      <c r="I1163" s="153">
        <f t="shared" si="124"/>
        <v>5.0734479644008073E-4</v>
      </c>
      <c r="J1163" s="122">
        <f t="shared" si="125"/>
        <v>7.3560597896402022</v>
      </c>
      <c r="K1163" s="68">
        <f t="shared" si="120"/>
        <v>0.17089556333594158</v>
      </c>
      <c r="L1163" s="145">
        <f t="shared" si="121"/>
        <v>2.2524315670849598E-2</v>
      </c>
      <c r="M1163" s="68">
        <f t="shared" si="122"/>
        <v>0.35614070128254111</v>
      </c>
      <c r="N1163" s="80">
        <f t="shared" si="123"/>
        <v>0.38227165093119236</v>
      </c>
    </row>
    <row r="1164" spans="6:14" x14ac:dyDescent="0.3">
      <c r="F1164" s="127">
        <v>44764</v>
      </c>
      <c r="G1164" s="152">
        <v>42.9251</v>
      </c>
      <c r="H1164" s="81">
        <f t="shared" si="119"/>
        <v>-2.9776972909970705E-2</v>
      </c>
      <c r="I1164" s="153">
        <f t="shared" si="124"/>
        <v>4.842883884250001E-4</v>
      </c>
      <c r="J1164" s="122">
        <f t="shared" si="125"/>
        <v>5.8019619795893966</v>
      </c>
      <c r="K1164" s="68">
        <f t="shared" si="120"/>
        <v>0.47081528110319687</v>
      </c>
      <c r="L1164" s="145">
        <f t="shared" si="121"/>
        <v>2.2006553306344909E-2</v>
      </c>
      <c r="M1164" s="68">
        <f t="shared" si="122"/>
        <v>0.34795415948979547</v>
      </c>
      <c r="N1164" s="80">
        <f t="shared" si="123"/>
        <v>0.38227165093119236</v>
      </c>
    </row>
    <row r="1165" spans="6:14" x14ac:dyDescent="0.3">
      <c r="F1165" s="127">
        <v>44767</v>
      </c>
      <c r="G1165" s="152">
        <v>43.430199999999999</v>
      </c>
      <c r="H1165" s="81">
        <f t="shared" si="119"/>
        <v>1.1698315222246163E-2</v>
      </c>
      <c r="I1165" s="153">
        <f t="shared" si="124"/>
        <v>5.3490941530330138E-4</v>
      </c>
      <c r="J1165" s="122">
        <f t="shared" si="125"/>
        <v>7.2775743498493082</v>
      </c>
      <c r="K1165" s="68">
        <f t="shared" si="120"/>
        <v>0.18496660444458365</v>
      </c>
      <c r="L1165" s="145">
        <f t="shared" si="121"/>
        <v>2.3128108770569662E-2</v>
      </c>
      <c r="M1165" s="68">
        <f t="shared" si="122"/>
        <v>0.36568750843558401</v>
      </c>
      <c r="N1165" s="80">
        <f t="shared" si="123"/>
        <v>0.38227165093119236</v>
      </c>
    </row>
    <row r="1166" spans="6:14" x14ac:dyDescent="0.3">
      <c r="F1166" s="127">
        <v>44768</v>
      </c>
      <c r="G1166" s="152">
        <v>43.014200000000002</v>
      </c>
      <c r="H1166" s="81">
        <f t="shared" si="119"/>
        <v>-9.6247579108688294E-3</v>
      </c>
      <c r="I1166" s="153">
        <f t="shared" si="124"/>
        <v>5.0706618301149574E-4</v>
      </c>
      <c r="J1166" s="122">
        <f t="shared" si="125"/>
        <v>7.404178937894013</v>
      </c>
      <c r="K1166" s="68">
        <f t="shared" si="120"/>
        <v>0.1521807846303469</v>
      </c>
      <c r="L1166" s="145">
        <f t="shared" si="121"/>
        <v>2.251813009580271E-2</v>
      </c>
      <c r="M1166" s="68">
        <f t="shared" si="122"/>
        <v>0.35604289875361078</v>
      </c>
      <c r="N1166" s="80">
        <f t="shared" si="123"/>
        <v>0.38227165093119236</v>
      </c>
    </row>
    <row r="1167" spans="6:14" x14ac:dyDescent="0.3">
      <c r="F1167" s="127">
        <v>44769</v>
      </c>
      <c r="G1167" s="152">
        <v>43.866</v>
      </c>
      <c r="H1167" s="81">
        <f t="shared" si="119"/>
        <v>1.960923880230173E-2</v>
      </c>
      <c r="I1167" s="153">
        <f t="shared" si="124"/>
        <v>4.8193387472751279E-4</v>
      </c>
      <c r="J1167" s="122">
        <f t="shared" si="125"/>
        <v>6.8398301862442352</v>
      </c>
      <c r="K1167" s="68">
        <f t="shared" si="120"/>
        <v>0.31004928898712852</v>
      </c>
      <c r="L1167" s="145">
        <f t="shared" si="121"/>
        <v>2.1952992386631776E-2</v>
      </c>
      <c r="M1167" s="68">
        <f t="shared" si="122"/>
        <v>0.34710728699046089</v>
      </c>
      <c r="N1167" s="80">
        <f t="shared" si="123"/>
        <v>0.38227165093119236</v>
      </c>
    </row>
    <row r="1168" spans="6:14" x14ac:dyDescent="0.3">
      <c r="F1168" s="127">
        <v>44770</v>
      </c>
      <c r="G1168" s="152">
        <v>44.073999999999998</v>
      </c>
      <c r="H1168" s="81">
        <f t="shared" si="119"/>
        <v>4.7305068883309017E-3</v>
      </c>
      <c r="I1168" s="153">
        <f t="shared" si="124"/>
        <v>4.886375251130689E-4</v>
      </c>
      <c r="J1168" s="122">
        <f t="shared" si="125"/>
        <v>7.5780934957663391</v>
      </c>
      <c r="K1168" s="68">
        <f t="shared" si="120"/>
        <v>7.4795881271207218E-2</v>
      </c>
      <c r="L1168" s="145">
        <f t="shared" si="121"/>
        <v>2.2105147027628405E-2</v>
      </c>
      <c r="M1168" s="68">
        <f t="shared" si="122"/>
        <v>0.34951306310103381</v>
      </c>
      <c r="N1168" s="80">
        <f t="shared" si="123"/>
        <v>0.38227165093119236</v>
      </c>
    </row>
    <row r="1169" spans="6:14" x14ac:dyDescent="0.3">
      <c r="F1169" s="127">
        <v>44771</v>
      </c>
      <c r="G1169" s="152">
        <v>44.628599999999999</v>
      </c>
      <c r="H1169" s="81">
        <f t="shared" si="119"/>
        <v>1.2504869687313531E-2</v>
      </c>
      <c r="I1169" s="153">
        <f t="shared" si="124"/>
        <v>4.6166845274768552E-4</v>
      </c>
      <c r="J1169" s="122">
        <f t="shared" si="125"/>
        <v>7.3419534633670818</v>
      </c>
      <c r="K1169" s="68">
        <f t="shared" si="120"/>
        <v>0.19771935027754162</v>
      </c>
      <c r="L1169" s="145">
        <f t="shared" si="121"/>
        <v>2.1486471388938798E-2</v>
      </c>
      <c r="M1169" s="68">
        <f t="shared" si="122"/>
        <v>0.33973094234544104</v>
      </c>
      <c r="N1169" s="80">
        <f t="shared" si="123"/>
        <v>0.38227165093119236</v>
      </c>
    </row>
    <row r="1170" spans="6:14" x14ac:dyDescent="0.3">
      <c r="F1170" s="127">
        <v>44774</v>
      </c>
      <c r="G1170" s="152">
        <v>44.985199999999999</v>
      </c>
      <c r="H1170" s="81">
        <f t="shared" si="119"/>
        <v>7.9586376707407088E-3</v>
      </c>
      <c r="I1170" s="153">
        <f t="shared" si="124"/>
        <v>4.5298715180753997E-4</v>
      </c>
      <c r="J1170" s="122">
        <f t="shared" si="125"/>
        <v>7.5598196207242481</v>
      </c>
      <c r="K1170" s="68">
        <f t="shared" si="120"/>
        <v>0.12583711055778923</v>
      </c>
      <c r="L1170" s="145">
        <f t="shared" si="121"/>
        <v>2.1283494821282053E-2</v>
      </c>
      <c r="M1170" s="68">
        <f t="shared" si="122"/>
        <v>0.33652160101824813</v>
      </c>
      <c r="N1170" s="80">
        <f t="shared" si="123"/>
        <v>0.38227165093119236</v>
      </c>
    </row>
    <row r="1171" spans="6:14" x14ac:dyDescent="0.3">
      <c r="F1171" s="127">
        <v>44775</v>
      </c>
      <c r="G1171" s="152">
        <v>43.836300000000001</v>
      </c>
      <c r="H1171" s="81">
        <f t="shared" si="119"/>
        <v>-2.5871305517773339E-2</v>
      </c>
      <c r="I1171" s="153">
        <f t="shared" si="124"/>
        <v>4.3813183784396714E-4</v>
      </c>
      <c r="J1171" s="122">
        <f t="shared" si="125"/>
        <v>6.2053125119653378</v>
      </c>
      <c r="K1171" s="68">
        <f t="shared" si="120"/>
        <v>0.40906125739122778</v>
      </c>
      <c r="L1171" s="145">
        <f t="shared" si="121"/>
        <v>2.0931599027402735E-2</v>
      </c>
      <c r="M1171" s="68">
        <f t="shared" si="122"/>
        <v>0.33095763997978922</v>
      </c>
      <c r="N1171" s="80">
        <f t="shared" si="123"/>
        <v>0.38227165093119236</v>
      </c>
    </row>
    <row r="1172" spans="6:14" x14ac:dyDescent="0.3">
      <c r="F1172" s="127">
        <v>44776</v>
      </c>
      <c r="G1172" s="152">
        <v>44.024500000000003</v>
      </c>
      <c r="H1172" s="81">
        <f t="shared" ref="H1172:H1235" si="126">IF(LN(G1172/G1171)=0,0.001%,LN(G1172/G1171))</f>
        <v>4.2840558665125572E-3</v>
      </c>
      <c r="I1172" s="153">
        <f t="shared" si="124"/>
        <v>4.8048774516314759E-4</v>
      </c>
      <c r="J1172" s="122">
        <f t="shared" si="125"/>
        <v>7.6025119502181271</v>
      </c>
      <c r="K1172" s="68">
        <f t="shared" si="120"/>
        <v>6.7736870807929742E-2</v>
      </c>
      <c r="L1172" s="145">
        <f t="shared" si="121"/>
        <v>2.1920030683444482E-2</v>
      </c>
      <c r="M1172" s="68">
        <f t="shared" si="122"/>
        <v>0.34658611670230949</v>
      </c>
      <c r="N1172" s="80">
        <f t="shared" si="123"/>
        <v>0.38227165093119236</v>
      </c>
    </row>
    <row r="1173" spans="6:14" x14ac:dyDescent="0.3">
      <c r="F1173" s="127">
        <v>44777</v>
      </c>
      <c r="G1173" s="152">
        <v>43.776800000000001</v>
      </c>
      <c r="H1173" s="81">
        <f t="shared" si="126"/>
        <v>-5.6423004474547419E-3</v>
      </c>
      <c r="I1173" s="153">
        <f t="shared" si="124"/>
        <v>4.5510200828896314E-4</v>
      </c>
      <c r="J1173" s="122">
        <f t="shared" si="125"/>
        <v>7.6250364017531282</v>
      </c>
      <c r="K1173" s="68">
        <f t="shared" ref="K1173:K1236" si="127">SQRT(250)*SQRT(H1173^2)</f>
        <v>8.9212603284720901E-2</v>
      </c>
      <c r="L1173" s="145">
        <f t="shared" ref="L1173:L1236" si="128">SQRT(I1173)</f>
        <v>2.1333119984872421E-2</v>
      </c>
      <c r="M1173" s="68">
        <f t="shared" ref="M1173:M1236" si="129">L1173*SQRT(250)</f>
        <v>0.33730624374926826</v>
      </c>
      <c r="N1173" s="80">
        <f t="shared" ref="N1173:N1236" si="130">$C$12</f>
        <v>0.38227165093119236</v>
      </c>
    </row>
    <row r="1174" spans="6:14" x14ac:dyDescent="0.3">
      <c r="F1174" s="127">
        <v>44778</v>
      </c>
      <c r="G1174" s="152">
        <v>44.975299999999997</v>
      </c>
      <c r="H1174" s="81">
        <f t="shared" si="126"/>
        <v>2.7009453499875644E-2</v>
      </c>
      <c r="I1174" s="153">
        <f t="shared" ref="I1174:I1237" si="131">$C$7+$C$5*(H1173^2)+($C$6*(I1173))</f>
        <v>4.3695280269411381E-4</v>
      </c>
      <c r="J1174" s="122">
        <f t="shared" ref="J1174:J1237" si="132">-LN(I1174)-((H1174^2)/I1174)</f>
        <v>6.0661444650654586</v>
      </c>
      <c r="K1174" s="68">
        <f t="shared" si="127"/>
        <v>0.42705695708006697</v>
      </c>
      <c r="L1174" s="145">
        <f t="shared" si="128"/>
        <v>2.0903416053222348E-2</v>
      </c>
      <c r="M1174" s="68">
        <f t="shared" si="129"/>
        <v>0.3305120280315505</v>
      </c>
      <c r="N1174" s="80">
        <f t="shared" si="130"/>
        <v>0.38227165093119236</v>
      </c>
    </row>
    <row r="1175" spans="6:14" x14ac:dyDescent="0.3">
      <c r="F1175" s="127">
        <v>44781</v>
      </c>
      <c r="G1175" s="152">
        <v>45.014899999999997</v>
      </c>
      <c r="H1175" s="81">
        <f t="shared" si="126"/>
        <v>8.8009588946522143E-4</v>
      </c>
      <c r="I1175" s="153">
        <f t="shared" si="131"/>
        <v>4.849203580030839E-4</v>
      </c>
      <c r="J1175" s="122">
        <f t="shared" si="132"/>
        <v>7.6299285794988192</v>
      </c>
      <c r="K1175" s="68">
        <f t="shared" si="127"/>
        <v>1.3915537850309445E-2</v>
      </c>
      <c r="L1175" s="145">
        <f t="shared" si="128"/>
        <v>2.2020907292913339E-2</v>
      </c>
      <c r="M1175" s="68">
        <f t="shared" si="129"/>
        <v>0.34818111594509393</v>
      </c>
      <c r="N1175" s="80">
        <f t="shared" si="130"/>
        <v>0.38227165093119236</v>
      </c>
    </row>
    <row r="1176" spans="6:14" x14ac:dyDescent="0.3">
      <c r="F1176" s="127">
        <v>44782</v>
      </c>
      <c r="G1176" s="152">
        <v>44.658299999999997</v>
      </c>
      <c r="H1176" s="81">
        <f t="shared" si="126"/>
        <v>-7.953365771630581E-3</v>
      </c>
      <c r="I1176" s="153">
        <f t="shared" si="131"/>
        <v>4.5692253998462799E-4</v>
      </c>
      <c r="J1176" s="122">
        <f t="shared" si="132"/>
        <v>7.5525573989621533</v>
      </c>
      <c r="K1176" s="68">
        <f t="shared" si="127"/>
        <v>0.12575375451387616</v>
      </c>
      <c r="L1176" s="145">
        <f t="shared" si="128"/>
        <v>2.1375746536311382E-2</v>
      </c>
      <c r="M1176" s="68">
        <f t="shared" si="129"/>
        <v>0.33798022870599548</v>
      </c>
      <c r="N1176" s="80">
        <f t="shared" si="130"/>
        <v>0.38227165093119236</v>
      </c>
    </row>
    <row r="1177" spans="6:14" x14ac:dyDescent="0.3">
      <c r="F1177" s="127">
        <v>44783</v>
      </c>
      <c r="G1177" s="152">
        <v>46.777799999999999</v>
      </c>
      <c r="H1177" s="81">
        <f t="shared" si="126"/>
        <v>4.6368551100817931E-2</v>
      </c>
      <c r="I1177" s="153">
        <f t="shared" si="131"/>
        <v>4.4112309359922356E-4</v>
      </c>
      <c r="J1177" s="122">
        <f t="shared" si="132"/>
        <v>2.8521671632032923</v>
      </c>
      <c r="K1177" s="68">
        <f t="shared" si="127"/>
        <v>0.73315116640246225</v>
      </c>
      <c r="L1177" s="145">
        <f t="shared" si="128"/>
        <v>2.1002930595496037E-2</v>
      </c>
      <c r="M1177" s="68">
        <f t="shared" si="129"/>
        <v>0.33208549110102037</v>
      </c>
      <c r="N1177" s="80">
        <f t="shared" si="130"/>
        <v>0.38227165093119236</v>
      </c>
    </row>
    <row r="1178" spans="6:14" x14ac:dyDescent="0.3">
      <c r="F1178" s="127">
        <v>44784</v>
      </c>
      <c r="G1178" s="152">
        <v>47.144300000000001</v>
      </c>
      <c r="H1178" s="81">
        <f t="shared" si="126"/>
        <v>7.8043795920310841E-3</v>
      </c>
      <c r="I1178" s="153">
        <f t="shared" si="131"/>
        <v>6.1392229815063605E-4</v>
      </c>
      <c r="J1178" s="122">
        <f t="shared" si="132"/>
        <v>7.2964303806460338</v>
      </c>
      <c r="K1178" s="68">
        <f t="shared" si="127"/>
        <v>0.12339807617676954</v>
      </c>
      <c r="L1178" s="145">
        <f t="shared" si="128"/>
        <v>2.4777455441401485E-2</v>
      </c>
      <c r="M1178" s="68">
        <f t="shared" si="129"/>
        <v>0.3917659690908068</v>
      </c>
      <c r="N1178" s="80">
        <f t="shared" si="130"/>
        <v>0.38227165093119236</v>
      </c>
    </row>
    <row r="1179" spans="6:14" x14ac:dyDescent="0.3">
      <c r="F1179" s="127">
        <v>44785</v>
      </c>
      <c r="G1179" s="152">
        <v>47.758400000000002</v>
      </c>
      <c r="H1179" s="81">
        <f t="shared" si="126"/>
        <v>1.2941856688197376E-2</v>
      </c>
      <c r="I1179" s="153">
        <f t="shared" si="131"/>
        <v>5.6054578025284353E-4</v>
      </c>
      <c r="J1179" s="122">
        <f t="shared" si="132"/>
        <v>7.1877986147658284</v>
      </c>
      <c r="K1179" s="68">
        <f t="shared" si="127"/>
        <v>0.20462872143093644</v>
      </c>
      <c r="L1179" s="145">
        <f t="shared" si="128"/>
        <v>2.3675848036614097E-2</v>
      </c>
      <c r="M1179" s="68">
        <f t="shared" si="129"/>
        <v>0.37434802665863071</v>
      </c>
      <c r="N1179" s="80">
        <f t="shared" si="130"/>
        <v>0.38227165093119236</v>
      </c>
    </row>
    <row r="1180" spans="6:14" x14ac:dyDescent="0.3">
      <c r="F1180" s="127">
        <v>44788</v>
      </c>
      <c r="G1180" s="152">
        <v>47.837600000000002</v>
      </c>
      <c r="H1180" s="81">
        <f t="shared" si="126"/>
        <v>1.6569734742186129E-3</v>
      </c>
      <c r="I1180" s="153">
        <f t="shared" si="131"/>
        <v>5.2931462074827182E-4</v>
      </c>
      <c r="J1180" s="122">
        <f t="shared" si="132"/>
        <v>7.5387405450504268</v>
      </c>
      <c r="K1180" s="68">
        <f t="shared" si="127"/>
        <v>2.6199051005065529E-2</v>
      </c>
      <c r="L1180" s="145">
        <f t="shared" si="128"/>
        <v>2.3006838564832672E-2</v>
      </c>
      <c r="M1180" s="68">
        <f t="shared" si="129"/>
        <v>0.36377005812335345</v>
      </c>
      <c r="N1180" s="80">
        <f t="shared" si="130"/>
        <v>0.38227165093119236</v>
      </c>
    </row>
    <row r="1181" spans="6:14" x14ac:dyDescent="0.3">
      <c r="F1181" s="127">
        <v>44789</v>
      </c>
      <c r="G1181" s="152">
        <v>48.1248</v>
      </c>
      <c r="H1181" s="81">
        <f t="shared" si="126"/>
        <v>5.9856955952780119E-3</v>
      </c>
      <c r="I1181" s="153">
        <f t="shared" si="131"/>
        <v>4.9092465006129223E-4</v>
      </c>
      <c r="J1181" s="122">
        <f t="shared" si="132"/>
        <v>7.5462381303519743</v>
      </c>
      <c r="K1181" s="68">
        <f t="shared" si="127"/>
        <v>9.4642157307579633E-2</v>
      </c>
      <c r="L1181" s="145">
        <f t="shared" si="128"/>
        <v>2.2156819493358973E-2</v>
      </c>
      <c r="M1181" s="68">
        <f t="shared" si="129"/>
        <v>0.35033007652116172</v>
      </c>
      <c r="N1181" s="80">
        <f t="shared" si="130"/>
        <v>0.38227165093119236</v>
      </c>
    </row>
    <row r="1182" spans="6:14" x14ac:dyDescent="0.3">
      <c r="F1182" s="127">
        <v>44790</v>
      </c>
      <c r="G1182" s="152">
        <v>47.372100000000003</v>
      </c>
      <c r="H1182" s="81">
        <f t="shared" si="126"/>
        <v>-1.5764188946519254E-2</v>
      </c>
      <c r="I1182" s="153">
        <f t="shared" si="131"/>
        <v>4.6460261131852504E-4</v>
      </c>
      <c r="J1182" s="122">
        <f t="shared" si="132"/>
        <v>7.1394416418600253</v>
      </c>
      <c r="K1182" s="68">
        <f t="shared" si="127"/>
        <v>0.24925371268125568</v>
      </c>
      <c r="L1182" s="145">
        <f t="shared" si="128"/>
        <v>2.1554642453970908E-2</v>
      </c>
      <c r="M1182" s="68">
        <f t="shared" si="129"/>
        <v>0.3408088215255457</v>
      </c>
      <c r="N1182" s="80">
        <f t="shared" si="130"/>
        <v>0.38227165093119236</v>
      </c>
    </row>
    <row r="1183" spans="6:14" x14ac:dyDescent="0.3">
      <c r="F1183" s="127">
        <v>44791</v>
      </c>
      <c r="G1183" s="152">
        <v>48.471499999999999</v>
      </c>
      <c r="H1183" s="81">
        <f t="shared" si="126"/>
        <v>2.2942548547310902E-2</v>
      </c>
      <c r="I1183" s="153">
        <f t="shared" si="131"/>
        <v>4.6338407639200156E-4</v>
      </c>
      <c r="J1183" s="122">
        <f t="shared" si="132"/>
        <v>6.541048781359887</v>
      </c>
      <c r="K1183" s="68">
        <f t="shared" si="127"/>
        <v>0.36275354369244883</v>
      </c>
      <c r="L1183" s="145">
        <f t="shared" si="128"/>
        <v>2.1526357713092144E-2</v>
      </c>
      <c r="M1183" s="68">
        <f t="shared" si="129"/>
        <v>0.34036160050452285</v>
      </c>
      <c r="N1183" s="80">
        <f t="shared" si="130"/>
        <v>0.38227165093119236</v>
      </c>
    </row>
    <row r="1184" spans="6:14" x14ac:dyDescent="0.3">
      <c r="F1184" s="127">
        <v>44792</v>
      </c>
      <c r="G1184" s="152">
        <v>47.2136</v>
      </c>
      <c r="H1184" s="81">
        <f t="shared" si="126"/>
        <v>-2.6294009674306527E-2</v>
      </c>
      <c r="I1184" s="153">
        <f t="shared" si="131"/>
        <v>4.8706634544304128E-4</v>
      </c>
      <c r="J1184" s="122">
        <f t="shared" si="132"/>
        <v>6.2076425119589542</v>
      </c>
      <c r="K1184" s="68">
        <f t="shared" si="127"/>
        <v>0.41574479694655386</v>
      </c>
      <c r="L1184" s="145">
        <f t="shared" si="128"/>
        <v>2.2069579639019888E-2</v>
      </c>
      <c r="M1184" s="68">
        <f t="shared" si="129"/>
        <v>0.34895069330889755</v>
      </c>
      <c r="N1184" s="80">
        <f t="shared" si="130"/>
        <v>0.38227165093119236</v>
      </c>
    </row>
    <row r="1185" spans="6:14" x14ac:dyDescent="0.3">
      <c r="F1185" s="127">
        <v>44795</v>
      </c>
      <c r="G1185" s="152">
        <v>46.391599999999997</v>
      </c>
      <c r="H1185" s="81">
        <f t="shared" si="126"/>
        <v>-1.7563578320911245E-2</v>
      </c>
      <c r="I1185" s="153">
        <f t="shared" si="131"/>
        <v>5.1972798092821105E-4</v>
      </c>
      <c r="J1185" s="122">
        <f t="shared" si="132"/>
        <v>6.9686651168561804</v>
      </c>
      <c r="K1185" s="68">
        <f t="shared" si="127"/>
        <v>0.27770455678417644</v>
      </c>
      <c r="L1185" s="145">
        <f t="shared" si="128"/>
        <v>2.27975433090544E-2</v>
      </c>
      <c r="M1185" s="68">
        <f t="shared" si="129"/>
        <v>0.36046080956471921</v>
      </c>
      <c r="N1185" s="80">
        <f t="shared" si="130"/>
        <v>0.38227165093119236</v>
      </c>
    </row>
    <row r="1186" spans="6:14" x14ac:dyDescent="0.3">
      <c r="F1186" s="127">
        <v>44796</v>
      </c>
      <c r="G1186" s="152">
        <v>46.490600000000001</v>
      </c>
      <c r="H1186" s="81">
        <f t="shared" si="126"/>
        <v>2.1317332597713466E-3</v>
      </c>
      <c r="I1186" s="153">
        <f t="shared" si="131"/>
        <v>5.1070032813148271E-4</v>
      </c>
      <c r="J1186" s="122">
        <f t="shared" si="132"/>
        <v>7.5708294346055061</v>
      </c>
      <c r="K1186" s="68">
        <f t="shared" si="127"/>
        <v>3.3705662324064231E-2</v>
      </c>
      <c r="L1186" s="145">
        <f t="shared" si="128"/>
        <v>2.2598679787356666E-2</v>
      </c>
      <c r="M1186" s="68">
        <f t="shared" si="129"/>
        <v>0.35731650120428343</v>
      </c>
      <c r="N1186" s="80">
        <f t="shared" si="130"/>
        <v>0.38227165093119236</v>
      </c>
    </row>
    <row r="1187" spans="6:14" x14ac:dyDescent="0.3">
      <c r="F1187" s="127">
        <v>44797</v>
      </c>
      <c r="G1187" s="152">
        <v>46.173699999999997</v>
      </c>
      <c r="H1187" s="81">
        <f t="shared" si="126"/>
        <v>-6.8397696943820283E-3</v>
      </c>
      <c r="I1187" s="153">
        <f t="shared" si="131"/>
        <v>4.7690025925338953E-4</v>
      </c>
      <c r="J1187" s="122">
        <f t="shared" si="132"/>
        <v>7.5501062629734834</v>
      </c>
      <c r="K1187" s="68">
        <f t="shared" si="127"/>
        <v>0.10814625452620495</v>
      </c>
      <c r="L1187" s="145">
        <f t="shared" si="128"/>
        <v>2.1838046140930042E-2</v>
      </c>
      <c r="M1187" s="68">
        <f t="shared" si="129"/>
        <v>0.34528982726594676</v>
      </c>
      <c r="N1187" s="80">
        <f t="shared" si="130"/>
        <v>0.38227165093119236</v>
      </c>
    </row>
    <row r="1188" spans="6:14" x14ac:dyDescent="0.3">
      <c r="F1188" s="127">
        <v>44798</v>
      </c>
      <c r="G1188" s="152">
        <v>47.441400000000002</v>
      </c>
      <c r="H1188" s="81">
        <f t="shared" si="126"/>
        <v>2.7084893289124091E-2</v>
      </c>
      <c r="I1188" s="153">
        <f t="shared" si="131"/>
        <v>4.5488655620089442E-4</v>
      </c>
      <c r="J1188" s="122">
        <f t="shared" si="132"/>
        <v>6.0827715207042488</v>
      </c>
      <c r="K1188" s="68">
        <f t="shared" si="127"/>
        <v>0.42824976488120786</v>
      </c>
      <c r="L1188" s="145">
        <f t="shared" si="128"/>
        <v>2.1328069678264238E-2</v>
      </c>
      <c r="M1188" s="68">
        <f t="shared" si="129"/>
        <v>0.33722639139044797</v>
      </c>
      <c r="N1188" s="80">
        <f t="shared" si="130"/>
        <v>0.38227165093119236</v>
      </c>
    </row>
    <row r="1189" spans="6:14" x14ac:dyDescent="0.3">
      <c r="F1189" s="127">
        <v>44799</v>
      </c>
      <c r="G1189" s="152">
        <v>41.0334</v>
      </c>
      <c r="H1189" s="81">
        <f t="shared" si="126"/>
        <v>-0.14510889599889645</v>
      </c>
      <c r="I1189" s="153">
        <f t="shared" si="131"/>
        <v>4.9894697930785866E-4</v>
      </c>
      <c r="J1189" s="122">
        <f t="shared" si="132"/>
        <v>-34.599051964806911</v>
      </c>
      <c r="K1189" s="68">
        <f t="shared" si="127"/>
        <v>2.2943731005450347</v>
      </c>
      <c r="L1189" s="145">
        <f t="shared" si="128"/>
        <v>2.2337121106083897E-2</v>
      </c>
      <c r="M1189" s="68">
        <f t="shared" si="129"/>
        <v>0.35318089533122354</v>
      </c>
      <c r="N1189" s="80">
        <f t="shared" si="130"/>
        <v>0.38227165093119236</v>
      </c>
    </row>
    <row r="1190" spans="6:14" x14ac:dyDescent="0.3">
      <c r="F1190" s="127">
        <v>44802</v>
      </c>
      <c r="G1190" s="152">
        <v>40.2014</v>
      </c>
      <c r="H1190" s="81">
        <f t="shared" si="126"/>
        <v>-2.0484548327132313E-2</v>
      </c>
      <c r="I1190" s="153">
        <f t="shared" si="131"/>
        <v>2.3326391078835828E-3</v>
      </c>
      <c r="J1190" s="122">
        <f t="shared" si="132"/>
        <v>5.8808657292564215</v>
      </c>
      <c r="K1190" s="68">
        <f t="shared" si="127"/>
        <v>0.32388914776765027</v>
      </c>
      <c r="L1190" s="145">
        <f t="shared" si="128"/>
        <v>4.8297402703288118E-2</v>
      </c>
      <c r="M1190" s="68">
        <f t="shared" si="129"/>
        <v>0.76364898806381953</v>
      </c>
      <c r="N1190" s="80">
        <f t="shared" si="130"/>
        <v>0.38227165093119236</v>
      </c>
    </row>
    <row r="1191" spans="6:14" x14ac:dyDescent="0.3">
      <c r="F1191" s="127">
        <v>44803</v>
      </c>
      <c r="G1191" s="152">
        <v>39.31</v>
      </c>
      <c r="H1191" s="81">
        <f t="shared" si="126"/>
        <v>-2.2422881455446537E-2</v>
      </c>
      <c r="I1191" s="153">
        <f t="shared" si="131"/>
        <v>1.9019459161300452E-3</v>
      </c>
      <c r="J1191" s="122">
        <f t="shared" si="132"/>
        <v>6.0005244855352267</v>
      </c>
      <c r="K1191" s="68">
        <f t="shared" si="127"/>
        <v>0.35453688551581208</v>
      </c>
      <c r="L1191" s="145">
        <f t="shared" si="128"/>
        <v>4.361130491202992E-2</v>
      </c>
      <c r="M1191" s="68">
        <f t="shared" si="129"/>
        <v>0.6895552762705186</v>
      </c>
      <c r="N1191" s="80">
        <f t="shared" si="130"/>
        <v>0.38227165093119236</v>
      </c>
    </row>
    <row r="1192" spans="6:14" x14ac:dyDescent="0.3">
      <c r="F1192" s="127">
        <v>44804</v>
      </c>
      <c r="G1192" s="152">
        <v>37.923400000000001</v>
      </c>
      <c r="H1192" s="81">
        <f t="shared" si="126"/>
        <v>-3.5910603619127519E-2</v>
      </c>
      <c r="I1192" s="153">
        <f t="shared" si="131"/>
        <v>1.5811331546993108E-3</v>
      </c>
      <c r="J1192" s="122">
        <f t="shared" si="132"/>
        <v>5.634013975990257</v>
      </c>
      <c r="K1192" s="68">
        <f t="shared" si="127"/>
        <v>0.56779649793964349</v>
      </c>
      <c r="L1192" s="145">
        <f t="shared" si="128"/>
        <v>3.9763465074101764E-2</v>
      </c>
      <c r="M1192" s="68">
        <f t="shared" si="129"/>
        <v>0.62871558647358794</v>
      </c>
      <c r="N1192" s="80">
        <f t="shared" si="130"/>
        <v>0.38227165093119236</v>
      </c>
    </row>
    <row r="1193" spans="6:14" x14ac:dyDescent="0.3">
      <c r="F1193" s="127">
        <v>44805</v>
      </c>
      <c r="G1193" s="152">
        <v>37.2896</v>
      </c>
      <c r="H1193" s="81">
        <f t="shared" si="126"/>
        <v>-1.6853868417834313E-2</v>
      </c>
      <c r="I1193" s="153">
        <f t="shared" si="131"/>
        <v>1.4063702450731283E-3</v>
      </c>
      <c r="J1193" s="122">
        <f t="shared" si="132"/>
        <v>6.3647672989643569</v>
      </c>
      <c r="K1193" s="68">
        <f t="shared" si="127"/>
        <v>0.26648305792567417</v>
      </c>
      <c r="L1193" s="145">
        <f t="shared" si="128"/>
        <v>3.7501603233370283E-2</v>
      </c>
      <c r="M1193" s="68">
        <f t="shared" si="129"/>
        <v>0.5929524106269255</v>
      </c>
      <c r="N1193" s="80">
        <f t="shared" si="130"/>
        <v>0.38227165093119236</v>
      </c>
    </row>
    <row r="1194" spans="6:14" x14ac:dyDescent="0.3">
      <c r="F1194" s="127">
        <v>44806</v>
      </c>
      <c r="G1194" s="152">
        <v>37.428199999999997</v>
      </c>
      <c r="H1194" s="81">
        <f t="shared" si="126"/>
        <v>3.7099635956143353E-3</v>
      </c>
      <c r="I1194" s="153">
        <f t="shared" si="131"/>
        <v>1.1841401853733772E-3</v>
      </c>
      <c r="J1194" s="122">
        <f t="shared" si="132"/>
        <v>6.7271148696200216</v>
      </c>
      <c r="K1194" s="68">
        <f t="shared" si="127"/>
        <v>5.8659674992245836E-2</v>
      </c>
      <c r="L1194" s="145">
        <f t="shared" si="128"/>
        <v>3.4411338035208357E-2</v>
      </c>
      <c r="M1194" s="68">
        <f t="shared" si="129"/>
        <v>0.5440910276262092</v>
      </c>
      <c r="N1194" s="80">
        <f t="shared" si="130"/>
        <v>0.38227165093119236</v>
      </c>
    </row>
    <row r="1195" spans="6:14" x14ac:dyDescent="0.3">
      <c r="F1195" s="127">
        <v>44810</v>
      </c>
      <c r="G1195" s="152">
        <v>36.933</v>
      </c>
      <c r="H1195" s="81">
        <f t="shared" si="126"/>
        <v>-1.3318970658833803E-2</v>
      </c>
      <c r="I1195" s="153">
        <f t="shared" si="131"/>
        <v>9.9086440805281392E-4</v>
      </c>
      <c r="J1195" s="122">
        <f t="shared" si="132"/>
        <v>6.7379023270804606</v>
      </c>
      <c r="K1195" s="68">
        <f t="shared" si="127"/>
        <v>0.21059141685434127</v>
      </c>
      <c r="L1195" s="145">
        <f t="shared" si="128"/>
        <v>3.1477998793646551E-2</v>
      </c>
      <c r="M1195" s="68">
        <f t="shared" si="129"/>
        <v>0.49771086185977842</v>
      </c>
      <c r="N1195" s="80">
        <f t="shared" si="130"/>
        <v>0.38227165093119236</v>
      </c>
    </row>
    <row r="1196" spans="6:14" x14ac:dyDescent="0.3">
      <c r="F1196" s="127">
        <v>44811</v>
      </c>
      <c r="G1196" s="152">
        <v>37.616399999999999</v>
      </c>
      <c r="H1196" s="81">
        <f t="shared" si="126"/>
        <v>1.8334665180450512E-2</v>
      </c>
      <c r="I1196" s="153">
        <f t="shared" si="131"/>
        <v>8.5808588597726147E-4</v>
      </c>
      <c r="J1196" s="122">
        <f t="shared" si="132"/>
        <v>6.6690507677467075</v>
      </c>
      <c r="K1196" s="68">
        <f t="shared" si="127"/>
        <v>0.28989651053402848</v>
      </c>
      <c r="L1196" s="145">
        <f t="shared" si="128"/>
        <v>2.9293103044526734E-2</v>
      </c>
      <c r="M1196" s="68">
        <f t="shared" si="129"/>
        <v>0.46316462677358611</v>
      </c>
      <c r="N1196" s="80">
        <f t="shared" si="130"/>
        <v>0.38227165093119236</v>
      </c>
    </row>
    <row r="1197" spans="6:14" x14ac:dyDescent="0.3">
      <c r="F1197" s="127">
        <v>44812</v>
      </c>
      <c r="G1197" s="152">
        <v>38.131399999999999</v>
      </c>
      <c r="H1197" s="81">
        <f t="shared" si="126"/>
        <v>1.3597964177597474E-2</v>
      </c>
      <c r="I1197" s="153">
        <f t="shared" si="131"/>
        <v>7.7097402213571081E-4</v>
      </c>
      <c r="J1197" s="122">
        <f t="shared" si="132"/>
        <v>6.9280233753094986</v>
      </c>
      <c r="K1197" s="68">
        <f t="shared" si="127"/>
        <v>0.2150026917129319</v>
      </c>
      <c r="L1197" s="145">
        <f t="shared" si="128"/>
        <v>2.7766418964924353E-2</v>
      </c>
      <c r="M1197" s="68">
        <f t="shared" si="129"/>
        <v>0.43902563197827948</v>
      </c>
      <c r="N1197" s="80">
        <f t="shared" si="130"/>
        <v>0.38227165093119236</v>
      </c>
    </row>
    <row r="1198" spans="6:14" x14ac:dyDescent="0.3">
      <c r="F1198" s="127">
        <v>44813</v>
      </c>
      <c r="G1198" s="152">
        <v>39.409100000000002</v>
      </c>
      <c r="H1198" s="81">
        <f t="shared" si="126"/>
        <v>3.2958664411071335E-2</v>
      </c>
      <c r="I1198" s="153">
        <f t="shared" si="131"/>
        <v>6.9119903880543595E-4</v>
      </c>
      <c r="J1198" s="122">
        <f t="shared" si="132"/>
        <v>5.7055042149548756</v>
      </c>
      <c r="K1198" s="68">
        <f t="shared" si="127"/>
        <v>0.52112224088058745</v>
      </c>
      <c r="L1198" s="145">
        <f t="shared" si="128"/>
        <v>2.6290664480104642E-2</v>
      </c>
      <c r="M1198" s="68">
        <f t="shared" si="129"/>
        <v>0.41569190478208612</v>
      </c>
      <c r="N1198" s="80">
        <f t="shared" si="130"/>
        <v>0.38227165093119236</v>
      </c>
    </row>
    <row r="1199" spans="6:14" x14ac:dyDescent="0.3">
      <c r="F1199" s="127">
        <v>44816</v>
      </c>
      <c r="G1199" s="152">
        <v>39.914200000000001</v>
      </c>
      <c r="H1199" s="81">
        <f t="shared" si="126"/>
        <v>1.2735396203695055E-2</v>
      </c>
      <c r="I1199" s="153">
        <f t="shared" si="131"/>
        <v>7.1025128060941609E-4</v>
      </c>
      <c r="J1199" s="122">
        <f t="shared" si="132"/>
        <v>7.0215354877569851</v>
      </c>
      <c r="K1199" s="68">
        <f t="shared" si="127"/>
        <v>0.2013642945416903</v>
      </c>
      <c r="L1199" s="145">
        <f t="shared" si="128"/>
        <v>2.6650539968439965E-2</v>
      </c>
      <c r="M1199" s="68">
        <f t="shared" si="129"/>
        <v>0.42138203586811102</v>
      </c>
      <c r="N1199" s="80">
        <f t="shared" si="130"/>
        <v>0.38227165093119236</v>
      </c>
    </row>
    <row r="1200" spans="6:14" x14ac:dyDescent="0.3">
      <c r="F1200" s="127">
        <v>44817</v>
      </c>
      <c r="G1200" s="152">
        <v>37.933300000000003</v>
      </c>
      <c r="H1200" s="81">
        <f t="shared" si="126"/>
        <v>-5.0902796017289323E-2</v>
      </c>
      <c r="I1200" s="153">
        <f t="shared" si="131"/>
        <v>6.4291760972426881E-4</v>
      </c>
      <c r="J1200" s="122">
        <f t="shared" si="132"/>
        <v>3.3192813902596523</v>
      </c>
      <c r="K1200" s="68">
        <f t="shared" si="127"/>
        <v>0.80484387342790986</v>
      </c>
      <c r="L1200" s="145">
        <f t="shared" si="128"/>
        <v>2.5355820036517627E-2</v>
      </c>
      <c r="M1200" s="68">
        <f t="shared" si="129"/>
        <v>0.40091071628364733</v>
      </c>
      <c r="N1200" s="80">
        <f t="shared" si="130"/>
        <v>0.38227165093119236</v>
      </c>
    </row>
    <row r="1201" spans="6:14" x14ac:dyDescent="0.3">
      <c r="F1201" s="127">
        <v>44818</v>
      </c>
      <c r="G1201" s="152">
        <v>37.765000000000001</v>
      </c>
      <c r="H1201" s="81">
        <f t="shared" si="126"/>
        <v>-4.4466065237013996E-3</v>
      </c>
      <c r="I1201" s="153">
        <f t="shared" si="131"/>
        <v>8.0675202105057761E-4</v>
      </c>
      <c r="J1201" s="122">
        <f t="shared" si="132"/>
        <v>7.0979856875631198</v>
      </c>
      <c r="K1201" s="68">
        <f t="shared" si="127"/>
        <v>7.0307022367299563E-2</v>
      </c>
      <c r="L1201" s="145">
        <f t="shared" si="128"/>
        <v>2.8403380451111408E-2</v>
      </c>
      <c r="M1201" s="68">
        <f t="shared" si="129"/>
        <v>0.44909687736906434</v>
      </c>
      <c r="N1201" s="80">
        <f t="shared" si="130"/>
        <v>0.38227165093119236</v>
      </c>
    </row>
    <row r="1202" spans="6:14" x14ac:dyDescent="0.3">
      <c r="F1202" s="127">
        <v>44819</v>
      </c>
      <c r="G1202" s="152">
        <v>37.2896</v>
      </c>
      <c r="H1202" s="81">
        <f t="shared" si="126"/>
        <v>-1.2668280368604146E-2</v>
      </c>
      <c r="I1202" s="153">
        <f t="shared" si="131"/>
        <v>7.038344786447796E-4</v>
      </c>
      <c r="J1202" s="122">
        <f t="shared" si="132"/>
        <v>7.0309516220442374</v>
      </c>
      <c r="K1202" s="68">
        <f t="shared" si="127"/>
        <v>0.20030310001193266</v>
      </c>
      <c r="L1202" s="145">
        <f t="shared" si="128"/>
        <v>2.6529878979082804E-2</v>
      </c>
      <c r="M1202" s="68">
        <f t="shared" si="129"/>
        <v>0.4194742181126212</v>
      </c>
      <c r="N1202" s="80">
        <f t="shared" si="130"/>
        <v>0.38227165093119236</v>
      </c>
    </row>
    <row r="1203" spans="6:14" x14ac:dyDescent="0.3">
      <c r="F1203" s="127">
        <v>44820</v>
      </c>
      <c r="G1203" s="152">
        <v>37.596600000000002</v>
      </c>
      <c r="H1203" s="81">
        <f t="shared" si="126"/>
        <v>8.1991533784918618E-3</v>
      </c>
      <c r="I1203" s="153">
        <f t="shared" si="131"/>
        <v>6.3787711649510568E-4</v>
      </c>
      <c r="J1203" s="122">
        <f t="shared" si="132"/>
        <v>7.2519745136106843</v>
      </c>
      <c r="K1203" s="68">
        <f t="shared" si="127"/>
        <v>0.12963999780549454</v>
      </c>
      <c r="L1203" s="145">
        <f t="shared" si="128"/>
        <v>2.5256229261216047E-2</v>
      </c>
      <c r="M1203" s="68">
        <f t="shared" si="129"/>
        <v>0.39933604786417215</v>
      </c>
      <c r="N1203" s="80">
        <f t="shared" si="130"/>
        <v>0.38227165093119236</v>
      </c>
    </row>
    <row r="1204" spans="6:14" x14ac:dyDescent="0.3">
      <c r="F1204" s="127">
        <v>44823</v>
      </c>
      <c r="G1204" s="152">
        <v>37.457900000000002</v>
      </c>
      <c r="H1204" s="81">
        <f t="shared" si="126"/>
        <v>-3.6959851278826556E-3</v>
      </c>
      <c r="I1204" s="153">
        <f t="shared" si="131"/>
        <v>5.7935846619088069E-4</v>
      </c>
      <c r="J1204" s="122">
        <f t="shared" si="132"/>
        <v>7.4300108277108201</v>
      </c>
      <c r="K1204" s="68">
        <f t="shared" si="127"/>
        <v>5.8438656011089461E-2</v>
      </c>
      <c r="L1204" s="145">
        <f t="shared" si="128"/>
        <v>2.4069866351745302E-2</v>
      </c>
      <c r="M1204" s="68">
        <f t="shared" si="129"/>
        <v>0.38057800323681368</v>
      </c>
      <c r="N1204" s="80">
        <f t="shared" si="130"/>
        <v>0.38227165093119236</v>
      </c>
    </row>
    <row r="1205" spans="6:14" x14ac:dyDescent="0.3">
      <c r="F1205" s="127">
        <v>44824</v>
      </c>
      <c r="G1205" s="152">
        <v>36.596299999999999</v>
      </c>
      <c r="H1205" s="81">
        <f t="shared" si="126"/>
        <v>-2.3270493246502016E-2</v>
      </c>
      <c r="I1205" s="153">
        <f t="shared" si="131"/>
        <v>5.3002382461513346E-4</v>
      </c>
      <c r="J1205" s="122">
        <f t="shared" si="132"/>
        <v>6.520906497017612</v>
      </c>
      <c r="K1205" s="68">
        <f t="shared" si="127"/>
        <v>0.36793880467256235</v>
      </c>
      <c r="L1205" s="145">
        <f t="shared" si="128"/>
        <v>2.3022246298203253E-2</v>
      </c>
      <c r="M1205" s="68">
        <f t="shared" si="129"/>
        <v>0.36401367577851157</v>
      </c>
      <c r="N1205" s="80">
        <f t="shared" si="130"/>
        <v>0.38227165093119236</v>
      </c>
    </row>
    <row r="1206" spans="6:14" x14ac:dyDescent="0.3">
      <c r="F1206" s="127">
        <v>44825</v>
      </c>
      <c r="G1206" s="152">
        <v>36.427900000000001</v>
      </c>
      <c r="H1206" s="81">
        <f t="shared" si="126"/>
        <v>-4.6121778402104388E-3</v>
      </c>
      <c r="I1206" s="153">
        <f t="shared" si="131"/>
        <v>5.3918687263468769E-4</v>
      </c>
      <c r="J1206" s="122">
        <f t="shared" si="132"/>
        <v>7.4859960035406798</v>
      </c>
      <c r="K1206" s="68">
        <f t="shared" si="127"/>
        <v>7.292493474410558E-2</v>
      </c>
      <c r="L1206" s="145">
        <f t="shared" si="128"/>
        <v>2.3220397770811068E-2</v>
      </c>
      <c r="M1206" s="68">
        <f t="shared" si="129"/>
        <v>0.36714672565429735</v>
      </c>
      <c r="N1206" s="80">
        <f t="shared" si="130"/>
        <v>0.38227165093119236</v>
      </c>
    </row>
    <row r="1207" spans="6:14" x14ac:dyDescent="0.3">
      <c r="F1207" s="127">
        <v>44826</v>
      </c>
      <c r="G1207" s="152">
        <v>35.932699999999997</v>
      </c>
      <c r="H1207" s="81">
        <f t="shared" si="126"/>
        <v>-1.3687220141154192E-2</v>
      </c>
      <c r="I1207" s="153">
        <f t="shared" si="131"/>
        <v>5.0008811000946019E-4</v>
      </c>
      <c r="J1207" s="122">
        <f t="shared" si="132"/>
        <v>7.2261122791451733</v>
      </c>
      <c r="K1207" s="68">
        <f t="shared" si="127"/>
        <v>0.21641395241089298</v>
      </c>
      <c r="L1207" s="145">
        <f t="shared" si="128"/>
        <v>2.2362649887914896E-2</v>
      </c>
      <c r="M1207" s="68">
        <f t="shared" si="129"/>
        <v>0.35358454081360091</v>
      </c>
      <c r="N1207" s="80">
        <f t="shared" si="130"/>
        <v>0.38227165093119236</v>
      </c>
    </row>
    <row r="1208" spans="6:14" x14ac:dyDescent="0.3">
      <c r="F1208" s="127">
        <v>44827</v>
      </c>
      <c r="G1208" s="152">
        <v>35.179900000000004</v>
      </c>
      <c r="H1208" s="81">
        <f t="shared" si="126"/>
        <v>-2.1172847638339078E-2</v>
      </c>
      <c r="I1208" s="153">
        <f t="shared" si="131"/>
        <v>4.8500517702165845E-4</v>
      </c>
      <c r="J1208" s="122">
        <f t="shared" si="132"/>
        <v>6.707052658783792</v>
      </c>
      <c r="K1208" s="68">
        <f t="shared" si="127"/>
        <v>0.33477211544434249</v>
      </c>
      <c r="L1208" s="145">
        <f t="shared" si="128"/>
        <v>2.20228330834536E-2</v>
      </c>
      <c r="M1208" s="68">
        <f t="shared" si="129"/>
        <v>0.34821156536711212</v>
      </c>
      <c r="N1208" s="80">
        <f t="shared" si="130"/>
        <v>0.38227165093119236</v>
      </c>
    </row>
    <row r="1209" spans="6:14" x14ac:dyDescent="0.3">
      <c r="F1209" s="127">
        <v>44830</v>
      </c>
      <c r="G1209" s="152">
        <v>34.367800000000003</v>
      </c>
      <c r="H1209" s="81">
        <f t="shared" si="126"/>
        <v>-2.3354817278596628E-2</v>
      </c>
      <c r="I1209" s="153">
        <f t="shared" si="131"/>
        <v>4.9662600664564444E-4</v>
      </c>
      <c r="J1209" s="122">
        <f t="shared" si="132"/>
        <v>6.5093669800621416</v>
      </c>
      <c r="K1209" s="68">
        <f t="shared" si="127"/>
        <v>0.36927208468710293</v>
      </c>
      <c r="L1209" s="145">
        <f t="shared" si="128"/>
        <v>2.22851072836916E-2</v>
      </c>
      <c r="M1209" s="68">
        <f t="shared" si="129"/>
        <v>0.35235848458836788</v>
      </c>
      <c r="N1209" s="80">
        <f t="shared" si="130"/>
        <v>0.38227165093119236</v>
      </c>
    </row>
    <row r="1210" spans="6:14" x14ac:dyDescent="0.3">
      <c r="F1210" s="127">
        <v>44831</v>
      </c>
      <c r="G1210" s="152">
        <v>34.387599999999999</v>
      </c>
      <c r="H1210" s="81">
        <f t="shared" si="126"/>
        <v>5.7595477729292636E-4</v>
      </c>
      <c r="I1210" s="153">
        <f t="shared" si="131"/>
        <v>5.140866584513893E-4</v>
      </c>
      <c r="J1210" s="122">
        <f t="shared" si="132"/>
        <v>7.5724734420527113</v>
      </c>
      <c r="K1210" s="68">
        <f t="shared" si="127"/>
        <v>9.1066446275033762E-3</v>
      </c>
      <c r="L1210" s="145">
        <f t="shared" si="128"/>
        <v>2.2673479187177898E-2</v>
      </c>
      <c r="M1210" s="68">
        <f t="shared" si="129"/>
        <v>0.35849918355952687</v>
      </c>
      <c r="N1210" s="80">
        <f t="shared" si="130"/>
        <v>0.38227165093119236</v>
      </c>
    </row>
    <row r="1211" spans="6:14" x14ac:dyDescent="0.3">
      <c r="F1211" s="127">
        <v>44832</v>
      </c>
      <c r="G1211" s="152">
        <v>34.952100000000002</v>
      </c>
      <c r="H1211" s="81">
        <f t="shared" si="126"/>
        <v>1.6282518431740722E-2</v>
      </c>
      <c r="I1211" s="153">
        <f t="shared" si="131"/>
        <v>4.7910744466898657E-4</v>
      </c>
      <c r="J1211" s="122">
        <f t="shared" si="132"/>
        <v>7.0902225217654191</v>
      </c>
      <c r="K1211" s="68">
        <f t="shared" si="127"/>
        <v>0.25744922143986781</v>
      </c>
      <c r="L1211" s="145">
        <f t="shared" si="128"/>
        <v>2.1888523126720693E-2</v>
      </c>
      <c r="M1211" s="68">
        <f t="shared" si="129"/>
        <v>0.34608793848853886</v>
      </c>
      <c r="N1211" s="80">
        <f t="shared" si="130"/>
        <v>0.38227165093119236</v>
      </c>
    </row>
    <row r="1212" spans="6:14" x14ac:dyDescent="0.3">
      <c r="F1212" s="127">
        <v>44833</v>
      </c>
      <c r="G1212" s="152">
        <v>33.862699999999997</v>
      </c>
      <c r="H1212" s="81">
        <f t="shared" si="126"/>
        <v>-3.1664439079411535E-2</v>
      </c>
      <c r="I1212" s="153">
        <f t="shared" si="131"/>
        <v>4.7590777047858953E-4</v>
      </c>
      <c r="J1212" s="122">
        <f t="shared" si="132"/>
        <v>5.5434986453506792</v>
      </c>
      <c r="K1212" s="68">
        <f t="shared" si="127"/>
        <v>0.50065874161292845</v>
      </c>
      <c r="L1212" s="145">
        <f t="shared" si="128"/>
        <v>2.1815310460284298E-2</v>
      </c>
      <c r="M1212" s="68">
        <f t="shared" si="129"/>
        <v>0.34493034459097299</v>
      </c>
      <c r="N1212" s="80">
        <f t="shared" si="130"/>
        <v>0.38227165093119236</v>
      </c>
    </row>
    <row r="1213" spans="6:14" x14ac:dyDescent="0.3">
      <c r="F1213" s="127">
        <v>44834</v>
      </c>
      <c r="G1213" s="152">
        <v>33.8429</v>
      </c>
      <c r="H1213" s="81">
        <f t="shared" si="126"/>
        <v>-5.8488516649869021E-4</v>
      </c>
      <c r="I1213" s="153">
        <f t="shared" si="131"/>
        <v>5.387955244964427E-4</v>
      </c>
      <c r="J1213" s="122">
        <f t="shared" si="132"/>
        <v>7.5255395024825935</v>
      </c>
      <c r="K1213" s="68">
        <f t="shared" si="127"/>
        <v>9.2478464789133557E-3</v>
      </c>
      <c r="L1213" s="145">
        <f t="shared" si="128"/>
        <v>2.3211969423046437E-2</v>
      </c>
      <c r="M1213" s="68">
        <f t="shared" si="129"/>
        <v>0.36701346177505628</v>
      </c>
      <c r="N1213" s="80">
        <f t="shared" si="130"/>
        <v>0.38227165093119236</v>
      </c>
    </row>
    <row r="1214" spans="6:14" x14ac:dyDescent="0.3">
      <c r="F1214" s="127">
        <v>44837</v>
      </c>
      <c r="G1214" s="152">
        <v>35.536499999999997</v>
      </c>
      <c r="H1214" s="81">
        <f t="shared" si="126"/>
        <v>4.8831108825980546E-2</v>
      </c>
      <c r="I1214" s="153">
        <f t="shared" si="131"/>
        <v>4.9793601809578999E-4</v>
      </c>
      <c r="J1214" s="122">
        <f t="shared" si="132"/>
        <v>2.8163169172538023</v>
      </c>
      <c r="K1214" s="68">
        <f t="shared" si="127"/>
        <v>0.77208762280824628</v>
      </c>
      <c r="L1214" s="145">
        <f t="shared" si="128"/>
        <v>2.2314480009531703E-2</v>
      </c>
      <c r="M1214" s="68">
        <f t="shared" si="129"/>
        <v>0.35282290816207995</v>
      </c>
      <c r="N1214" s="80">
        <f t="shared" si="130"/>
        <v>0.38227165093119236</v>
      </c>
    </row>
    <row r="1215" spans="6:14" x14ac:dyDescent="0.3">
      <c r="F1215" s="127">
        <v>44838</v>
      </c>
      <c r="G1215" s="152">
        <v>37.101399999999998</v>
      </c>
      <c r="H1215" s="81">
        <f t="shared" si="126"/>
        <v>4.3094367458748922E-2</v>
      </c>
      <c r="I1215" s="153">
        <f t="shared" si="131"/>
        <v>6.7797775159236903E-4</v>
      </c>
      <c r="J1215" s="122">
        <f t="shared" si="132"/>
        <v>4.5571845074976665</v>
      </c>
      <c r="K1215" s="68">
        <f t="shared" si="127"/>
        <v>0.68138177746944439</v>
      </c>
      <c r="L1215" s="145">
        <f t="shared" si="128"/>
        <v>2.6038005906604465E-2</v>
      </c>
      <c r="M1215" s="68">
        <f t="shared" si="129"/>
        <v>0.41169702196893804</v>
      </c>
      <c r="N1215" s="80">
        <f t="shared" si="130"/>
        <v>0.38227165093119236</v>
      </c>
    </row>
    <row r="1216" spans="6:14" x14ac:dyDescent="0.3">
      <c r="F1216" s="127">
        <v>44839</v>
      </c>
      <c r="G1216" s="152">
        <v>37.497500000000002</v>
      </c>
      <c r="H1216" s="81">
        <f t="shared" si="126"/>
        <v>1.0619559336910714E-2</v>
      </c>
      <c r="I1216" s="153">
        <f t="shared" si="131"/>
        <v>7.684554004675887E-4</v>
      </c>
      <c r="J1216" s="122">
        <f t="shared" si="132"/>
        <v>7.0243725520327294</v>
      </c>
      <c r="K1216" s="68">
        <f t="shared" si="127"/>
        <v>0.16790997625972637</v>
      </c>
      <c r="L1216" s="145">
        <f t="shared" si="128"/>
        <v>2.7721028127895776E-2</v>
      </c>
      <c r="M1216" s="68">
        <f t="shared" si="129"/>
        <v>0.43830793982872041</v>
      </c>
      <c r="N1216" s="80">
        <f t="shared" si="130"/>
        <v>0.38227165093119236</v>
      </c>
    </row>
    <row r="1217" spans="6:14" x14ac:dyDescent="0.3">
      <c r="F1217" s="127">
        <v>44840</v>
      </c>
      <c r="G1217" s="152">
        <v>37.121200000000002</v>
      </c>
      <c r="H1217" s="81">
        <f t="shared" si="126"/>
        <v>-1.0086029105695877E-2</v>
      </c>
      <c r="I1217" s="153">
        <f t="shared" si="131"/>
        <v>6.8289098900198211E-4</v>
      </c>
      <c r="J1217" s="122">
        <f t="shared" si="132"/>
        <v>7.1402086670233471</v>
      </c>
      <c r="K1217" s="68">
        <f t="shared" si="127"/>
        <v>0.15947412260375066</v>
      </c>
      <c r="L1217" s="145">
        <f t="shared" si="128"/>
        <v>2.6132183012561008E-2</v>
      </c>
      <c r="M1217" s="68">
        <f t="shared" si="129"/>
        <v>0.41318609276026647</v>
      </c>
      <c r="N1217" s="80">
        <f t="shared" si="130"/>
        <v>0.38227165093119236</v>
      </c>
    </row>
    <row r="1218" spans="6:14" x14ac:dyDescent="0.3">
      <c r="F1218" s="127">
        <v>44841</v>
      </c>
      <c r="G1218" s="152">
        <v>34.268799999999999</v>
      </c>
      <c r="H1218" s="81">
        <f t="shared" si="126"/>
        <v>-7.9952915757262807E-2</v>
      </c>
      <c r="I1218" s="153">
        <f t="shared" si="131"/>
        <v>6.1671414335073317E-4</v>
      </c>
      <c r="J1218" s="122">
        <f t="shared" si="132"/>
        <v>-2.9742625573856811</v>
      </c>
      <c r="K1218" s="68">
        <f t="shared" si="127"/>
        <v>1.2641665968225828</v>
      </c>
      <c r="L1218" s="145">
        <f t="shared" si="128"/>
        <v>2.4833729952440355E-2</v>
      </c>
      <c r="M1218" s="68">
        <f t="shared" si="129"/>
        <v>0.39265574723628238</v>
      </c>
      <c r="N1218" s="80">
        <f t="shared" si="130"/>
        <v>0.38227165093119236</v>
      </c>
    </row>
    <row r="1219" spans="6:14" x14ac:dyDescent="0.3">
      <c r="F1219" s="127">
        <v>44844</v>
      </c>
      <c r="G1219" s="152">
        <v>34.149900000000002</v>
      </c>
      <c r="H1219" s="81">
        <f t="shared" si="126"/>
        <v>-3.4756614695936826E-3</v>
      </c>
      <c r="I1219" s="153">
        <f t="shared" si="131"/>
        <v>1.1234939479848882E-3</v>
      </c>
      <c r="J1219" s="122">
        <f t="shared" si="132"/>
        <v>6.7805594830782656</v>
      </c>
      <c r="K1219" s="68">
        <f t="shared" si="127"/>
        <v>5.4955033098020509E-2</v>
      </c>
      <c r="L1219" s="145">
        <f t="shared" si="128"/>
        <v>3.3518561245746932E-2</v>
      </c>
      <c r="M1219" s="68">
        <f t="shared" si="129"/>
        <v>0.5299749871420556</v>
      </c>
      <c r="N1219" s="80">
        <f t="shared" si="130"/>
        <v>0.38227165093119236</v>
      </c>
    </row>
    <row r="1220" spans="6:14" x14ac:dyDescent="0.3">
      <c r="F1220" s="127">
        <v>44845</v>
      </c>
      <c r="G1220" s="152">
        <v>33.545699999999997</v>
      </c>
      <c r="H1220" s="81">
        <f t="shared" si="126"/>
        <v>-1.7850969466267432E-2</v>
      </c>
      <c r="I1220" s="153">
        <f t="shared" si="131"/>
        <v>9.4450407791843395E-4</v>
      </c>
      <c r="J1220" s="122">
        <f t="shared" si="132"/>
        <v>6.6274702093120501</v>
      </c>
      <c r="K1220" s="68">
        <f t="shared" si="127"/>
        <v>0.28224860977762678</v>
      </c>
      <c r="L1220" s="145">
        <f t="shared" si="128"/>
        <v>3.0732785066089178E-2</v>
      </c>
      <c r="M1220" s="68">
        <f t="shared" si="129"/>
        <v>0.48592799824625099</v>
      </c>
      <c r="N1220" s="80">
        <f t="shared" si="130"/>
        <v>0.38227165093119236</v>
      </c>
    </row>
    <row r="1221" spans="6:14" x14ac:dyDescent="0.3">
      <c r="F1221" s="127">
        <v>44846</v>
      </c>
      <c r="G1221" s="152">
        <v>33.4467</v>
      </c>
      <c r="H1221" s="81">
        <f t="shared" si="126"/>
        <v>-2.9555612895361379E-3</v>
      </c>
      <c r="I1221" s="153">
        <f t="shared" si="131"/>
        <v>8.3527261139652918E-4</v>
      </c>
      <c r="J1221" s="122">
        <f t="shared" si="132"/>
        <v>7.0772943319743087</v>
      </c>
      <c r="K1221" s="68">
        <f t="shared" si="127"/>
        <v>4.6731527195792877E-2</v>
      </c>
      <c r="L1221" s="145">
        <f t="shared" si="128"/>
        <v>2.8901083221853974E-2</v>
      </c>
      <c r="M1221" s="68">
        <f t="shared" si="129"/>
        <v>0.45696624913567996</v>
      </c>
      <c r="N1221" s="80">
        <f t="shared" si="130"/>
        <v>0.38227165093119236</v>
      </c>
    </row>
    <row r="1222" spans="6:14" x14ac:dyDescent="0.3">
      <c r="F1222" s="127">
        <v>44847</v>
      </c>
      <c r="G1222" s="152">
        <v>34.655000000000001</v>
      </c>
      <c r="H1222" s="81">
        <f t="shared" si="126"/>
        <v>3.5488888370926723E-2</v>
      </c>
      <c r="I1222" s="153">
        <f t="shared" si="131"/>
        <v>7.2458898613318452E-4</v>
      </c>
      <c r="J1222" s="122">
        <f t="shared" si="132"/>
        <v>5.4917327228343371</v>
      </c>
      <c r="K1222" s="68">
        <f t="shared" si="127"/>
        <v>0.56112859439795482</v>
      </c>
      <c r="L1222" s="145">
        <f t="shared" si="128"/>
        <v>2.6918190617743691E-2</v>
      </c>
      <c r="M1222" s="68">
        <f t="shared" si="129"/>
        <v>0.42561396421322467</v>
      </c>
      <c r="N1222" s="80">
        <f t="shared" si="130"/>
        <v>0.38227165093119236</v>
      </c>
    </row>
    <row r="1223" spans="6:14" x14ac:dyDescent="0.3">
      <c r="F1223" s="127">
        <v>44848</v>
      </c>
      <c r="G1223" s="152">
        <v>33.932000000000002</v>
      </c>
      <c r="H1223" s="81">
        <f t="shared" si="126"/>
        <v>-2.1083493424459716E-2</v>
      </c>
      <c r="I1223" s="153">
        <f t="shared" si="131"/>
        <v>7.5103391751596047E-4</v>
      </c>
      <c r="J1223" s="122">
        <f t="shared" si="132"/>
        <v>6.6021907424145221</v>
      </c>
      <c r="K1223" s="68">
        <f t="shared" si="127"/>
        <v>0.33335930127237939</v>
      </c>
      <c r="L1223" s="145">
        <f t="shared" si="128"/>
        <v>2.7404998038970198E-2</v>
      </c>
      <c r="M1223" s="68">
        <f t="shared" si="129"/>
        <v>0.43331106537796849</v>
      </c>
      <c r="N1223" s="80">
        <f t="shared" si="130"/>
        <v>0.38227165093119236</v>
      </c>
    </row>
    <row r="1224" spans="6:14" x14ac:dyDescent="0.3">
      <c r="F1224" s="127">
        <v>44851</v>
      </c>
      <c r="G1224" s="152">
        <v>34.14</v>
      </c>
      <c r="H1224" s="81">
        <f t="shared" si="126"/>
        <v>6.1111954208062213E-3</v>
      </c>
      <c r="I1224" s="153">
        <f t="shared" si="131"/>
        <v>6.9900007405940344E-4</v>
      </c>
      <c r="J1224" s="122">
        <f t="shared" si="132"/>
        <v>7.2124309465262</v>
      </c>
      <c r="K1224" s="68">
        <f t="shared" si="127"/>
        <v>9.662648378069405E-2</v>
      </c>
      <c r="L1224" s="145">
        <f t="shared" si="128"/>
        <v>2.6438609533396485E-2</v>
      </c>
      <c r="M1224" s="68">
        <f t="shared" si="129"/>
        <v>0.41803112146687221</v>
      </c>
      <c r="N1224" s="80">
        <f t="shared" si="130"/>
        <v>0.38227165093119236</v>
      </c>
    </row>
    <row r="1225" spans="6:14" x14ac:dyDescent="0.3">
      <c r="F1225" s="127">
        <v>44852</v>
      </c>
      <c r="G1225" s="152">
        <v>34.56</v>
      </c>
      <c r="H1225" s="81">
        <f t="shared" si="126"/>
        <v>1.2227226569560341E-2</v>
      </c>
      <c r="I1225" s="153">
        <f t="shared" si="131"/>
        <v>6.2328633914625212E-4</v>
      </c>
      <c r="J1225" s="122">
        <f t="shared" si="132"/>
        <v>7.14063874225572</v>
      </c>
      <c r="K1225" s="68">
        <f t="shared" si="127"/>
        <v>0.19332942713368956</v>
      </c>
      <c r="L1225" s="145">
        <f t="shared" si="128"/>
        <v>2.496570325759425E-2</v>
      </c>
      <c r="M1225" s="68">
        <f t="shared" si="129"/>
        <v>0.39474242840941615</v>
      </c>
      <c r="N1225" s="80">
        <f t="shared" si="130"/>
        <v>0.38227165093119236</v>
      </c>
    </row>
    <row r="1226" spans="6:14" x14ac:dyDescent="0.3">
      <c r="F1226" s="127">
        <v>44853</v>
      </c>
      <c r="G1226" s="152">
        <v>34.49</v>
      </c>
      <c r="H1226" s="81">
        <f t="shared" si="126"/>
        <v>-2.027516987105391E-3</v>
      </c>
      <c r="I1226" s="153">
        <f t="shared" si="131"/>
        <v>5.7552848521898658E-4</v>
      </c>
      <c r="J1226" s="122">
        <f t="shared" si="132"/>
        <v>7.4530791383413701</v>
      </c>
      <c r="K1226" s="68">
        <f t="shared" si="127"/>
        <v>3.2057858369676388E-2</v>
      </c>
      <c r="L1226" s="145">
        <f t="shared" si="128"/>
        <v>2.3990174764244351E-2</v>
      </c>
      <c r="M1226" s="68">
        <f t="shared" si="129"/>
        <v>0.37931796860252565</v>
      </c>
      <c r="N1226" s="80">
        <f t="shared" si="130"/>
        <v>0.38227165093119236</v>
      </c>
    </row>
    <row r="1227" spans="6:14" x14ac:dyDescent="0.3">
      <c r="F1227" s="127">
        <v>44854</v>
      </c>
      <c r="G1227" s="152">
        <v>34.86</v>
      </c>
      <c r="H1227" s="81">
        <f t="shared" si="126"/>
        <v>1.0670613143125222E-2</v>
      </c>
      <c r="I1227" s="153">
        <f t="shared" si="131"/>
        <v>5.2625960711990822E-4</v>
      </c>
      <c r="J1227" s="122">
        <f t="shared" si="132"/>
        <v>7.3333550503498008</v>
      </c>
      <c r="K1227" s="68">
        <f t="shared" si="127"/>
        <v>0.16871720781401991</v>
      </c>
      <c r="L1227" s="145">
        <f t="shared" si="128"/>
        <v>2.2940348888364978E-2</v>
      </c>
      <c r="M1227" s="68">
        <f t="shared" si="129"/>
        <v>0.36271876403072539</v>
      </c>
      <c r="N1227" s="80">
        <f t="shared" si="130"/>
        <v>0.38227165093119236</v>
      </c>
    </row>
    <row r="1228" spans="6:14" x14ac:dyDescent="0.3">
      <c r="F1228" s="127">
        <v>44855</v>
      </c>
      <c r="G1228" s="152">
        <v>36.85</v>
      </c>
      <c r="H1228" s="81">
        <f t="shared" si="126"/>
        <v>5.551557854347082E-2</v>
      </c>
      <c r="I1228" s="153">
        <f t="shared" si="131"/>
        <v>4.9843897929634641E-4</v>
      </c>
      <c r="J1228" s="122">
        <f t="shared" si="132"/>
        <v>1.4207660585189972</v>
      </c>
      <c r="K1228" s="68">
        <f t="shared" si="127"/>
        <v>0.87777836909670393</v>
      </c>
      <c r="L1228" s="145">
        <f t="shared" si="128"/>
        <v>2.2325747004217942E-2</v>
      </c>
      <c r="M1228" s="68">
        <f t="shared" si="129"/>
        <v>0.35300105499004758</v>
      </c>
      <c r="N1228" s="80">
        <f t="shared" si="130"/>
        <v>0.38227165093119236</v>
      </c>
    </row>
    <row r="1229" spans="6:14" x14ac:dyDescent="0.3">
      <c r="F1229" s="127">
        <v>44858</v>
      </c>
      <c r="G1229" s="152">
        <v>37.28</v>
      </c>
      <c r="H1229" s="81">
        <f t="shared" si="126"/>
        <v>1.1601371182044793E-2</v>
      </c>
      <c r="I1229" s="153">
        <f t="shared" si="131"/>
        <v>7.4014257839967186E-4</v>
      </c>
      <c r="J1229" s="122">
        <f t="shared" si="132"/>
        <v>7.0268219248910917</v>
      </c>
      <c r="K1229" s="68">
        <f t="shared" si="127"/>
        <v>0.18343378458150736</v>
      </c>
      <c r="L1229" s="145">
        <f t="shared" si="128"/>
        <v>2.7205561534356756E-2</v>
      </c>
      <c r="M1229" s="68">
        <f t="shared" si="129"/>
        <v>0.43015769736216275</v>
      </c>
      <c r="N1229" s="80">
        <f t="shared" si="130"/>
        <v>0.38227165093119236</v>
      </c>
    </row>
    <row r="1230" spans="6:14" x14ac:dyDescent="0.3">
      <c r="F1230" s="127">
        <v>44859</v>
      </c>
      <c r="G1230" s="152">
        <v>37.74</v>
      </c>
      <c r="H1230" s="81">
        <f t="shared" si="126"/>
        <v>1.2263550123013832E-2</v>
      </c>
      <c r="I1230" s="153">
        <f t="shared" si="131"/>
        <v>6.6324962292214061E-4</v>
      </c>
      <c r="J1230" s="122">
        <f t="shared" si="132"/>
        <v>7.0916048973313357</v>
      </c>
      <c r="K1230" s="68">
        <f t="shared" si="127"/>
        <v>0.19390375294180909</v>
      </c>
      <c r="L1230" s="145">
        <f t="shared" si="128"/>
        <v>2.5753633198485618E-2</v>
      </c>
      <c r="M1230" s="68">
        <f t="shared" si="129"/>
        <v>0.40720069465870895</v>
      </c>
      <c r="N1230" s="80">
        <f t="shared" si="130"/>
        <v>0.38227165093119236</v>
      </c>
    </row>
    <row r="1231" spans="6:14" x14ac:dyDescent="0.3">
      <c r="F1231" s="127">
        <v>44860</v>
      </c>
      <c r="G1231" s="152">
        <v>37.79</v>
      </c>
      <c r="H1231" s="81">
        <f t="shared" si="126"/>
        <v>1.3239774209933893E-3</v>
      </c>
      <c r="I1231" s="153">
        <f t="shared" si="131"/>
        <v>6.0605849359606043E-4</v>
      </c>
      <c r="J1231" s="122">
        <f t="shared" si="132"/>
        <v>7.4056417306371749</v>
      </c>
      <c r="K1231" s="68">
        <f t="shared" si="127"/>
        <v>2.0933921104873701E-2</v>
      </c>
      <c r="L1231" s="145">
        <f t="shared" si="128"/>
        <v>2.4618255291471419E-2</v>
      </c>
      <c r="M1231" s="68">
        <f t="shared" si="129"/>
        <v>0.38924879370271032</v>
      </c>
      <c r="N1231" s="80">
        <f t="shared" si="130"/>
        <v>0.38227165093119236</v>
      </c>
    </row>
    <row r="1232" spans="6:14" x14ac:dyDescent="0.3">
      <c r="F1232" s="127">
        <v>44861</v>
      </c>
      <c r="G1232" s="152">
        <v>37.76</v>
      </c>
      <c r="H1232" s="81">
        <f t="shared" si="126"/>
        <v>-7.9417608409772386E-4</v>
      </c>
      <c r="I1232" s="153">
        <f t="shared" si="131"/>
        <v>5.4931400194130375E-4</v>
      </c>
      <c r="J1232" s="122">
        <f t="shared" si="132"/>
        <v>7.5056921395917735</v>
      </c>
      <c r="K1232" s="68">
        <f t="shared" si="127"/>
        <v>1.2557026444911181E-2</v>
      </c>
      <c r="L1232" s="145">
        <f t="shared" si="128"/>
        <v>2.343744870802502E-2</v>
      </c>
      <c r="M1232" s="68">
        <f t="shared" si="129"/>
        <v>0.37057860230364881</v>
      </c>
      <c r="N1232" s="80">
        <f t="shared" si="130"/>
        <v>0.38227165093119236</v>
      </c>
    </row>
    <row r="1233" spans="6:14" x14ac:dyDescent="0.3">
      <c r="F1233" s="127">
        <v>44862</v>
      </c>
      <c r="G1233" s="152">
        <v>39.159999999999997</v>
      </c>
      <c r="H1233" s="81">
        <f t="shared" si="126"/>
        <v>3.6405476385009759E-2</v>
      </c>
      <c r="I1233" s="153">
        <f t="shared" si="131"/>
        <v>5.0597644983579675E-4</v>
      </c>
      <c r="J1233" s="122">
        <f t="shared" si="132"/>
        <v>4.9696125297964695</v>
      </c>
      <c r="K1233" s="68">
        <f t="shared" si="127"/>
        <v>0.57562112340051919</v>
      </c>
      <c r="L1233" s="145">
        <f t="shared" si="128"/>
        <v>2.2493920286063892E-2</v>
      </c>
      <c r="M1233" s="68">
        <f t="shared" si="129"/>
        <v>0.35566010805114084</v>
      </c>
      <c r="N1233" s="80">
        <f t="shared" si="130"/>
        <v>0.38227165093119236</v>
      </c>
    </row>
    <row r="1234" spans="6:14" x14ac:dyDescent="0.3">
      <c r="F1234" s="127">
        <v>44865</v>
      </c>
      <c r="G1234" s="152">
        <v>38.4</v>
      </c>
      <c r="H1234" s="81">
        <f t="shared" si="126"/>
        <v>-1.9598358068628415E-2</v>
      </c>
      <c r="I1234" s="153">
        <f t="shared" si="131"/>
        <v>5.9029249731471411E-4</v>
      </c>
      <c r="J1234" s="122">
        <f t="shared" si="132"/>
        <v>6.7842054115251962</v>
      </c>
      <c r="K1234" s="68">
        <f t="shared" si="127"/>
        <v>0.30987724948202172</v>
      </c>
      <c r="L1234" s="145">
        <f t="shared" si="128"/>
        <v>2.4295935818871316E-2</v>
      </c>
      <c r="M1234" s="68">
        <f t="shared" si="129"/>
        <v>0.38415247536450747</v>
      </c>
      <c r="N1234" s="80">
        <f t="shared" si="130"/>
        <v>0.38227165093119236</v>
      </c>
    </row>
    <row r="1235" spans="6:14" x14ac:dyDescent="0.3">
      <c r="F1235" s="127">
        <v>44866</v>
      </c>
      <c r="G1235" s="152">
        <v>39.15</v>
      </c>
      <c r="H1235" s="81">
        <f t="shared" si="126"/>
        <v>1.9342962843130935E-2</v>
      </c>
      <c r="I1235" s="153">
        <f t="shared" si="131"/>
        <v>5.7116681262892423E-4</v>
      </c>
      <c r="J1235" s="122">
        <f t="shared" si="132"/>
        <v>6.8127663096973228</v>
      </c>
      <c r="K1235" s="68">
        <f t="shared" si="127"/>
        <v>0.30583909640149998</v>
      </c>
      <c r="L1235" s="145">
        <f t="shared" si="128"/>
        <v>2.3899096481434696E-2</v>
      </c>
      <c r="M1235" s="68">
        <f t="shared" si="129"/>
        <v>0.37787789450724829</v>
      </c>
      <c r="N1235" s="80">
        <f t="shared" si="130"/>
        <v>0.38227165093119236</v>
      </c>
    </row>
    <row r="1236" spans="6:14" x14ac:dyDescent="0.3">
      <c r="F1236" s="127">
        <v>44867</v>
      </c>
      <c r="G1236" s="152">
        <v>37.67</v>
      </c>
      <c r="H1236" s="81">
        <f t="shared" ref="H1236:H1299" si="133">IF(LN(G1236/G1235)=0,0.001%,LN(G1236/G1235))</f>
        <v>-3.8536400732862283E-2</v>
      </c>
      <c r="I1236" s="153">
        <f t="shared" si="131"/>
        <v>5.5571250773856612E-4</v>
      </c>
      <c r="J1236" s="122">
        <f t="shared" si="132"/>
        <v>4.8229169172509252</v>
      </c>
      <c r="K1236" s="68">
        <f t="shared" si="127"/>
        <v>0.6093139957041338</v>
      </c>
      <c r="L1236" s="145">
        <f t="shared" si="128"/>
        <v>2.3573555263018051E-2</v>
      </c>
      <c r="M1236" s="68">
        <f t="shared" si="129"/>
        <v>0.37273063589493355</v>
      </c>
      <c r="N1236" s="80">
        <f t="shared" si="130"/>
        <v>0.38227165093119236</v>
      </c>
    </row>
    <row r="1237" spans="6:14" x14ac:dyDescent="0.3">
      <c r="F1237" s="127">
        <v>44868</v>
      </c>
      <c r="G1237" s="152">
        <v>37.35</v>
      </c>
      <c r="H1237" s="81">
        <f t="shared" si="133"/>
        <v>-8.5311101251234131E-3</v>
      </c>
      <c r="I1237" s="153">
        <f t="shared" si="131"/>
        <v>6.4233546435830068E-4</v>
      </c>
      <c r="J1237" s="122">
        <f t="shared" si="132"/>
        <v>7.2370948291792558</v>
      </c>
      <c r="K1237" s="68">
        <f t="shared" ref="K1237:K1300" si="134">SQRT(250)*SQRT(H1237^2)</f>
        <v>0.13488869482557017</v>
      </c>
      <c r="L1237" s="145">
        <f t="shared" ref="L1237:L1300" si="135">SQRT(I1237)</f>
        <v>2.5344337915169546E-2</v>
      </c>
      <c r="M1237" s="68">
        <f t="shared" ref="M1237:M1300" si="136">L1237*SQRT(250)</f>
        <v>0.40072916800449543</v>
      </c>
      <c r="N1237" s="80">
        <f t="shared" ref="N1237:N1300" si="137">$C$12</f>
        <v>0.38227165093119236</v>
      </c>
    </row>
    <row r="1238" spans="6:14" x14ac:dyDescent="0.3">
      <c r="F1238" s="127">
        <v>44869</v>
      </c>
      <c r="G1238" s="152">
        <v>39</v>
      </c>
      <c r="H1238" s="81">
        <f t="shared" si="133"/>
        <v>4.3228734550820005E-2</v>
      </c>
      <c r="I1238" s="153">
        <f t="shared" ref="I1238:I1301" si="138">$C$7+$C$5*(H1237^2)+($C$6*(I1237))</f>
        <v>5.8324756052379975E-4</v>
      </c>
      <c r="J1238" s="122">
        <f t="shared" ref="J1238:J1301" si="139">-LN(I1238)-((H1238^2)/I1238)</f>
        <v>4.2429017324315783</v>
      </c>
      <c r="K1238" s="68">
        <f t="shared" si="134"/>
        <v>0.68350630773703525</v>
      </c>
      <c r="L1238" s="145">
        <f t="shared" si="135"/>
        <v>2.4150518845850906E-2</v>
      </c>
      <c r="M1238" s="68">
        <f t="shared" si="136"/>
        <v>0.38185323113854874</v>
      </c>
      <c r="N1238" s="80">
        <f t="shared" si="137"/>
        <v>0.38227165093119236</v>
      </c>
    </row>
    <row r="1239" spans="6:14" x14ac:dyDescent="0.3">
      <c r="F1239" s="127">
        <v>44872</v>
      </c>
      <c r="G1239" s="152">
        <v>39.869999999999997</v>
      </c>
      <c r="H1239" s="81">
        <f t="shared" si="133"/>
        <v>2.206251526361706E-2</v>
      </c>
      <c r="I1239" s="153">
        <f t="shared" si="138"/>
        <v>6.9730029992888672E-4</v>
      </c>
      <c r="J1239" s="122">
        <f t="shared" si="139"/>
        <v>6.5702385060562065</v>
      </c>
      <c r="K1239" s="68">
        <f t="shared" si="134"/>
        <v>0.34883899572630056</v>
      </c>
      <c r="L1239" s="145">
        <f t="shared" si="135"/>
        <v>2.6406444287879555E-2</v>
      </c>
      <c r="M1239" s="68">
        <f t="shared" si="136"/>
        <v>0.41752254428021213</v>
      </c>
      <c r="N1239" s="80">
        <f t="shared" si="137"/>
        <v>0.38227165093119236</v>
      </c>
    </row>
    <row r="1240" spans="6:14" x14ac:dyDescent="0.3">
      <c r="F1240" s="127">
        <v>44873</v>
      </c>
      <c r="G1240" s="152">
        <v>40.42</v>
      </c>
      <c r="H1240" s="81">
        <f t="shared" si="133"/>
        <v>1.3700550582211389E-2</v>
      </c>
      <c r="I1240" s="153">
        <f t="shared" si="138"/>
        <v>6.6179765195755705E-4</v>
      </c>
      <c r="J1240" s="122">
        <f t="shared" si="139"/>
        <v>7.0369215895206754</v>
      </c>
      <c r="K1240" s="68">
        <f t="shared" si="134"/>
        <v>0.21662472519066978</v>
      </c>
      <c r="L1240" s="145">
        <f t="shared" si="135"/>
        <v>2.5725428120005254E-2</v>
      </c>
      <c r="M1240" s="68">
        <f t="shared" si="136"/>
        <v>0.40675473321080019</v>
      </c>
      <c r="N1240" s="80">
        <f t="shared" si="137"/>
        <v>0.38227165093119236</v>
      </c>
    </row>
    <row r="1241" spans="6:14" x14ac:dyDescent="0.3">
      <c r="F1241" s="127">
        <v>44874</v>
      </c>
      <c r="G1241" s="152">
        <v>39.33</v>
      </c>
      <c r="H1241" s="81">
        <f t="shared" si="133"/>
        <v>-2.733712553175692E-2</v>
      </c>
      <c r="I1241" s="153">
        <f t="shared" si="138"/>
        <v>6.0825690895628453E-4</v>
      </c>
      <c r="J1241" s="122">
        <f t="shared" si="139"/>
        <v>6.1762902109024687</v>
      </c>
      <c r="K1241" s="68">
        <f t="shared" si="134"/>
        <v>0.43223790681146768</v>
      </c>
      <c r="L1241" s="145">
        <f t="shared" si="135"/>
        <v>2.4662864978673597E-2</v>
      </c>
      <c r="M1241" s="68">
        <f t="shared" si="136"/>
        <v>0.38995413478904301</v>
      </c>
      <c r="N1241" s="80">
        <f t="shared" si="137"/>
        <v>0.38227165093119236</v>
      </c>
    </row>
    <row r="1242" spans="6:14" x14ac:dyDescent="0.3">
      <c r="F1242" s="127">
        <v>44875</v>
      </c>
      <c r="G1242" s="152">
        <v>41.72</v>
      </c>
      <c r="H1242" s="81">
        <f t="shared" si="133"/>
        <v>5.8993043688853525E-2</v>
      </c>
      <c r="I1242" s="153">
        <f t="shared" si="138"/>
        <v>6.1702795415406189E-4</v>
      </c>
      <c r="J1242" s="122">
        <f t="shared" si="139"/>
        <v>1.7503668349431711</v>
      </c>
      <c r="K1242" s="68">
        <f t="shared" si="134"/>
        <v>0.93276192081299347</v>
      </c>
      <c r="L1242" s="145">
        <f t="shared" si="135"/>
        <v>2.4840047386308704E-2</v>
      </c>
      <c r="M1242" s="68">
        <f t="shared" si="136"/>
        <v>0.39275563463623975</v>
      </c>
      <c r="N1242" s="80">
        <f t="shared" si="137"/>
        <v>0.38227165093119236</v>
      </c>
    </row>
    <row r="1243" spans="6:14" x14ac:dyDescent="0.3">
      <c r="F1243" s="127">
        <v>44876</v>
      </c>
      <c r="G1243" s="152">
        <v>42.68</v>
      </c>
      <c r="H1243" s="81">
        <f t="shared" si="133"/>
        <v>2.2749796300981041E-2</v>
      </c>
      <c r="I1243" s="153">
        <f t="shared" si="138"/>
        <v>8.6577569705390553E-4</v>
      </c>
      <c r="J1243" s="122">
        <f t="shared" si="139"/>
        <v>6.4540933328892347</v>
      </c>
      <c r="K1243" s="68">
        <f t="shared" si="134"/>
        <v>0.3597058630798679</v>
      </c>
      <c r="L1243" s="145">
        <f t="shared" si="135"/>
        <v>2.9424066630122789E-2</v>
      </c>
      <c r="M1243" s="68">
        <f t="shared" si="136"/>
        <v>0.46523534287871593</v>
      </c>
      <c r="N1243" s="80">
        <f t="shared" si="137"/>
        <v>0.38227165093119236</v>
      </c>
    </row>
    <row r="1244" spans="6:14" x14ac:dyDescent="0.3">
      <c r="F1244" s="127">
        <v>44879</v>
      </c>
      <c r="G1244" s="152">
        <v>42.25</v>
      </c>
      <c r="H1244" s="81">
        <f t="shared" si="133"/>
        <v>-1.0126072630369758E-2</v>
      </c>
      <c r="I1244" s="153">
        <f t="shared" si="138"/>
        <v>7.929004949054438E-4</v>
      </c>
      <c r="J1244" s="122">
        <f t="shared" si="139"/>
        <v>7.0104935109726139</v>
      </c>
      <c r="K1244" s="68">
        <f t="shared" si="134"/>
        <v>0.16010726632130373</v>
      </c>
      <c r="L1244" s="145">
        <f t="shared" si="135"/>
        <v>2.8158488860474097E-2</v>
      </c>
      <c r="M1244" s="68">
        <f t="shared" si="136"/>
        <v>0.445224801337887</v>
      </c>
      <c r="N1244" s="80">
        <f t="shared" si="137"/>
        <v>0.38227165093119236</v>
      </c>
    </row>
    <row r="1245" spans="6:14" x14ac:dyDescent="0.3">
      <c r="F1245" s="127">
        <v>44880</v>
      </c>
      <c r="G1245" s="152">
        <v>42.35</v>
      </c>
      <c r="H1245" s="81">
        <f t="shared" si="133"/>
        <v>2.3640672948804699E-3</v>
      </c>
      <c r="I1245" s="153">
        <f t="shared" si="138"/>
        <v>7.0061084720920465E-4</v>
      </c>
      <c r="J1245" s="122">
        <f t="shared" si="139"/>
        <v>7.2555809054208025</v>
      </c>
      <c r="K1245" s="68">
        <f t="shared" si="134"/>
        <v>3.737918596867601E-2</v>
      </c>
      <c r="L1245" s="145">
        <f t="shared" si="135"/>
        <v>2.6469054520500059E-2</v>
      </c>
      <c r="M1245" s="68">
        <f t="shared" si="136"/>
        <v>0.41851249897978093</v>
      </c>
      <c r="N1245" s="80">
        <f t="shared" si="137"/>
        <v>0.38227165093119236</v>
      </c>
    </row>
    <row r="1246" spans="6:14" x14ac:dyDescent="0.3">
      <c r="F1246" s="127">
        <v>44881</v>
      </c>
      <c r="G1246" s="152">
        <v>41.18</v>
      </c>
      <c r="H1246" s="81">
        <f t="shared" si="133"/>
        <v>-2.8015719498420081E-2</v>
      </c>
      <c r="I1246" s="153">
        <f t="shared" si="138"/>
        <v>6.2170074564140147E-4</v>
      </c>
      <c r="J1246" s="122">
        <f t="shared" si="139"/>
        <v>6.1205784824975522</v>
      </c>
      <c r="K1246" s="68">
        <f t="shared" si="134"/>
        <v>0.44296741951698748</v>
      </c>
      <c r="L1246" s="145">
        <f t="shared" si="135"/>
        <v>2.49339276015914E-2</v>
      </c>
      <c r="M1246" s="68">
        <f t="shared" si="136"/>
        <v>0.39424001117384111</v>
      </c>
      <c r="N1246" s="80">
        <f t="shared" si="137"/>
        <v>0.38227165093119236</v>
      </c>
    </row>
    <row r="1247" spans="6:14" x14ac:dyDescent="0.3">
      <c r="F1247" s="127">
        <v>44882</v>
      </c>
      <c r="G1247" s="152">
        <v>41.76</v>
      </c>
      <c r="H1247" s="81">
        <f t="shared" si="133"/>
        <v>1.398624197473987E-2</v>
      </c>
      <c r="I1247" s="153">
        <f t="shared" si="138"/>
        <v>6.3059896592220887E-4</v>
      </c>
      <c r="J1247" s="122">
        <f t="shared" si="139"/>
        <v>7.0586354310983852</v>
      </c>
      <c r="K1247" s="68">
        <f t="shared" si="134"/>
        <v>0.22114190273214585</v>
      </c>
      <c r="L1247" s="145">
        <f t="shared" si="135"/>
        <v>2.5111729648158623E-2</v>
      </c>
      <c r="M1247" s="68">
        <f t="shared" si="136"/>
        <v>0.39705130837279984</v>
      </c>
      <c r="N1247" s="80">
        <f t="shared" si="137"/>
        <v>0.38227165093119236</v>
      </c>
    </row>
    <row r="1248" spans="6:14" x14ac:dyDescent="0.3">
      <c r="F1248" s="127">
        <v>44883</v>
      </c>
      <c r="G1248" s="152">
        <v>42.04</v>
      </c>
      <c r="H1248" s="81">
        <f t="shared" si="133"/>
        <v>6.6826024343670425E-3</v>
      </c>
      <c r="I1248" s="153">
        <f t="shared" si="138"/>
        <v>5.8518476352185022E-4</v>
      </c>
      <c r="J1248" s="122">
        <f t="shared" si="139"/>
        <v>7.3672699760365354</v>
      </c>
      <c r="K1248" s="68">
        <f t="shared" si="134"/>
        <v>0.10566122194992864</v>
      </c>
      <c r="L1248" s="145">
        <f t="shared" si="135"/>
        <v>2.4190592459091411E-2</v>
      </c>
      <c r="M1248" s="68">
        <f t="shared" si="136"/>
        <v>0.38248685059811216</v>
      </c>
      <c r="N1248" s="80">
        <f t="shared" si="137"/>
        <v>0.38227165093119236</v>
      </c>
    </row>
    <row r="1249" spans="6:14" x14ac:dyDescent="0.3">
      <c r="F1249" s="127">
        <v>44886</v>
      </c>
      <c r="G1249" s="152">
        <v>41.07</v>
      </c>
      <c r="H1249" s="81">
        <f t="shared" si="133"/>
        <v>-2.3343618040283152E-2</v>
      </c>
      <c r="I1249" s="153">
        <f t="shared" si="138"/>
        <v>5.3720890688032036E-4</v>
      </c>
      <c r="J1249" s="122">
        <f t="shared" si="139"/>
        <v>6.5147611372228038</v>
      </c>
      <c r="K1249" s="68">
        <f t="shared" si="134"/>
        <v>0.36909500918145488</v>
      </c>
      <c r="L1249" s="145">
        <f t="shared" si="135"/>
        <v>2.3177767512862844E-2</v>
      </c>
      <c r="M1249" s="68">
        <f t="shared" si="136"/>
        <v>0.36647268209251294</v>
      </c>
      <c r="N1249" s="80">
        <f t="shared" si="137"/>
        <v>0.38227165093119236</v>
      </c>
    </row>
    <row r="1250" spans="6:14" x14ac:dyDescent="0.3">
      <c r="F1250" s="127">
        <v>44887</v>
      </c>
      <c r="G1250" s="152">
        <v>43.85</v>
      </c>
      <c r="H1250" s="81">
        <f t="shared" si="133"/>
        <v>6.5496790849724915E-2</v>
      </c>
      <c r="I1250" s="153">
        <f t="shared" si="138"/>
        <v>5.4496368219170393E-4</v>
      </c>
      <c r="J1250" s="122">
        <f t="shared" si="139"/>
        <v>-0.3569801506153798</v>
      </c>
      <c r="K1250" s="68">
        <f t="shared" si="134"/>
        <v>1.035595192584029</v>
      </c>
      <c r="L1250" s="145">
        <f t="shared" si="135"/>
        <v>2.3344457204906348E-2</v>
      </c>
      <c r="M1250" s="68">
        <f t="shared" si="136"/>
        <v>0.36910827753916053</v>
      </c>
      <c r="N1250" s="80">
        <f t="shared" si="137"/>
        <v>0.38227165093119236</v>
      </c>
    </row>
    <row r="1251" spans="6:14" x14ac:dyDescent="0.3">
      <c r="F1251" s="127">
        <v>44888</v>
      </c>
      <c r="G1251" s="152">
        <v>44.61</v>
      </c>
      <c r="H1251" s="81">
        <f t="shared" si="133"/>
        <v>1.7183330321981376E-2</v>
      </c>
      <c r="I1251" s="153">
        <f t="shared" si="138"/>
        <v>8.8257933490510211E-4</v>
      </c>
      <c r="J1251" s="122">
        <f t="shared" si="139"/>
        <v>6.6981119608759068</v>
      </c>
      <c r="K1251" s="68">
        <f t="shared" si="134"/>
        <v>0.27169230802247812</v>
      </c>
      <c r="L1251" s="145">
        <f t="shared" si="135"/>
        <v>2.9708236819190433E-2</v>
      </c>
      <c r="M1251" s="68">
        <f t="shared" si="136"/>
        <v>0.46972846808158808</v>
      </c>
      <c r="N1251" s="80">
        <f t="shared" si="137"/>
        <v>0.38227165093119236</v>
      </c>
    </row>
    <row r="1252" spans="6:14" x14ac:dyDescent="0.3">
      <c r="F1252" s="127">
        <v>44890</v>
      </c>
      <c r="G1252" s="152">
        <v>44.63</v>
      </c>
      <c r="H1252" s="81">
        <f t="shared" si="133"/>
        <v>4.4822950100523173E-4</v>
      </c>
      <c r="I1252" s="153">
        <f t="shared" si="138"/>
        <v>7.8601540837672072E-4</v>
      </c>
      <c r="J1252" s="122">
        <f t="shared" si="139"/>
        <v>7.1482785569182701</v>
      </c>
      <c r="K1252" s="68">
        <f t="shared" si="134"/>
        <v>7.0871306882863217E-3</v>
      </c>
      <c r="L1252" s="145">
        <f t="shared" si="135"/>
        <v>2.803596633570387E-2</v>
      </c>
      <c r="M1252" s="68">
        <f t="shared" si="136"/>
        <v>0.44328755012314541</v>
      </c>
      <c r="N1252" s="80">
        <f t="shared" si="137"/>
        <v>0.38227165093119236</v>
      </c>
    </row>
    <row r="1253" spans="6:14" x14ac:dyDescent="0.3">
      <c r="F1253" s="127">
        <v>44893</v>
      </c>
      <c r="G1253" s="152">
        <v>43.58</v>
      </c>
      <c r="H1253" s="81">
        <f t="shared" si="133"/>
        <v>-2.3807949124704773E-2</v>
      </c>
      <c r="I1253" s="153">
        <f t="shared" si="138"/>
        <v>6.8630005439108727E-4</v>
      </c>
      <c r="J1253" s="122">
        <f t="shared" si="139"/>
        <v>6.4582909273506308</v>
      </c>
      <c r="K1253" s="68">
        <f t="shared" si="134"/>
        <v>0.3764367282573961</v>
      </c>
      <c r="L1253" s="145">
        <f t="shared" si="135"/>
        <v>2.619732914613792E-2</v>
      </c>
      <c r="M1253" s="68">
        <f t="shared" si="136"/>
        <v>0.4142161435745495</v>
      </c>
      <c r="N1253" s="80">
        <f t="shared" si="137"/>
        <v>0.38227165093119236</v>
      </c>
    </row>
    <row r="1254" spans="6:14" x14ac:dyDescent="0.3">
      <c r="F1254" s="127">
        <v>44894</v>
      </c>
      <c r="G1254" s="152">
        <v>43.52</v>
      </c>
      <c r="H1254" s="81">
        <f t="shared" si="133"/>
        <v>-1.3777269687864811E-3</v>
      </c>
      <c r="I1254" s="153">
        <f t="shared" si="138"/>
        <v>6.6050738070867504E-4</v>
      </c>
      <c r="J1254" s="122">
        <f t="shared" si="139"/>
        <v>7.3196285118858242</v>
      </c>
      <c r="K1254" s="68">
        <f t="shared" si="134"/>
        <v>2.1783776076024934E-2</v>
      </c>
      <c r="L1254" s="145">
        <f t="shared" si="135"/>
        <v>2.5700338143858633E-2</v>
      </c>
      <c r="M1254" s="68">
        <f t="shared" si="136"/>
        <v>0.40635802585548714</v>
      </c>
      <c r="N1254" s="80">
        <f t="shared" si="137"/>
        <v>0.38227165093119236</v>
      </c>
    </row>
    <row r="1255" spans="6:14" x14ac:dyDescent="0.3">
      <c r="F1255" s="127">
        <v>44895</v>
      </c>
      <c r="G1255" s="152">
        <v>44.79</v>
      </c>
      <c r="H1255" s="81">
        <f t="shared" si="133"/>
        <v>2.8764297671521406E-2</v>
      </c>
      <c r="I1255" s="153">
        <f t="shared" si="138"/>
        <v>5.9081581300225933E-4</v>
      </c>
      <c r="J1255" s="122">
        <f t="shared" si="139"/>
        <v>6.0335954842399309</v>
      </c>
      <c r="K1255" s="68">
        <f t="shared" si="134"/>
        <v>0.45480347968542734</v>
      </c>
      <c r="L1255" s="145">
        <f t="shared" si="135"/>
        <v>2.4306703046737113E-2</v>
      </c>
      <c r="M1255" s="68">
        <f t="shared" si="136"/>
        <v>0.38432272018521729</v>
      </c>
      <c r="N1255" s="80">
        <f t="shared" si="137"/>
        <v>0.38227165093119236</v>
      </c>
    </row>
    <row r="1256" spans="6:14" x14ac:dyDescent="0.3">
      <c r="F1256" s="127">
        <v>44896</v>
      </c>
      <c r="G1256" s="152">
        <v>44.9</v>
      </c>
      <c r="H1256" s="81">
        <f t="shared" si="133"/>
        <v>2.4528945289998736E-3</v>
      </c>
      <c r="I1256" s="153">
        <f t="shared" si="138"/>
        <v>6.1083010919519795E-4</v>
      </c>
      <c r="J1256" s="122">
        <f t="shared" si="139"/>
        <v>7.3908416665988463</v>
      </c>
      <c r="K1256" s="68">
        <f t="shared" si="134"/>
        <v>3.8783667859027697E-2</v>
      </c>
      <c r="L1256" s="145">
        <f t="shared" si="135"/>
        <v>2.4714977426556511E-2</v>
      </c>
      <c r="M1256" s="68">
        <f t="shared" si="136"/>
        <v>0.39077810493782716</v>
      </c>
      <c r="N1256" s="80">
        <f t="shared" si="137"/>
        <v>0.38227165093119236</v>
      </c>
    </row>
    <row r="1257" spans="6:14" x14ac:dyDescent="0.3">
      <c r="F1257" s="127">
        <v>44897</v>
      </c>
      <c r="G1257" s="152">
        <v>44.54</v>
      </c>
      <c r="H1257" s="81">
        <f t="shared" si="133"/>
        <v>-8.0501329189870338E-3</v>
      </c>
      <c r="I1257" s="153">
        <f t="shared" si="138"/>
        <v>5.5332754216755081E-4</v>
      </c>
      <c r="J1257" s="122">
        <f t="shared" si="139"/>
        <v>7.3824423862445316</v>
      </c>
      <c r="K1257" s="68">
        <f t="shared" si="134"/>
        <v>0.12728377745549382</v>
      </c>
      <c r="L1257" s="145">
        <f t="shared" si="135"/>
        <v>2.3522915256565264E-2</v>
      </c>
      <c r="M1257" s="68">
        <f t="shared" si="136"/>
        <v>0.37192994708935134</v>
      </c>
      <c r="N1257" s="80">
        <f t="shared" si="137"/>
        <v>0.38227165093119236</v>
      </c>
    </row>
    <row r="1258" spans="6:14" x14ac:dyDescent="0.3">
      <c r="F1258" s="127">
        <v>44900</v>
      </c>
      <c r="G1258" s="152">
        <v>43.07</v>
      </c>
      <c r="H1258" s="81">
        <f t="shared" si="133"/>
        <v>-3.3560962763202348E-2</v>
      </c>
      <c r="I1258" s="153">
        <f t="shared" si="138"/>
        <v>5.1471892065244496E-4</v>
      </c>
      <c r="J1258" s="122">
        <f t="shared" si="139"/>
        <v>5.383630764336429</v>
      </c>
      <c r="K1258" s="68">
        <f t="shared" si="134"/>
        <v>0.53064541399908816</v>
      </c>
      <c r="L1258" s="145">
        <f t="shared" si="135"/>
        <v>2.2687417672631782E-2</v>
      </c>
      <c r="M1258" s="68">
        <f t="shared" si="136"/>
        <v>0.35871957036536384</v>
      </c>
      <c r="N1258" s="80">
        <f t="shared" si="137"/>
        <v>0.38227165093119236</v>
      </c>
    </row>
    <row r="1259" spans="6:14" x14ac:dyDescent="0.3">
      <c r="F1259" s="127">
        <v>44901</v>
      </c>
      <c r="G1259" s="152">
        <v>42.47</v>
      </c>
      <c r="H1259" s="81">
        <f t="shared" si="133"/>
        <v>-1.4028754740839403E-2</v>
      </c>
      <c r="I1259" s="153">
        <f t="shared" si="138"/>
        <v>5.7932575266852267E-4</v>
      </c>
      <c r="J1259" s="122">
        <f t="shared" si="139"/>
        <v>7.1139300883320669</v>
      </c>
      <c r="K1259" s="68">
        <f t="shared" si="134"/>
        <v>0.22181408858468843</v>
      </c>
      <c r="L1259" s="145">
        <f t="shared" si="135"/>
        <v>2.4069186788683215E-2</v>
      </c>
      <c r="M1259" s="68">
        <f t="shared" si="136"/>
        <v>0.38056725840136413</v>
      </c>
      <c r="N1259" s="80">
        <f t="shared" si="137"/>
        <v>0.38227165093119236</v>
      </c>
    </row>
    <row r="1260" spans="6:14" x14ac:dyDescent="0.3">
      <c r="F1260" s="127">
        <v>44902</v>
      </c>
      <c r="G1260" s="152">
        <v>41.92</v>
      </c>
      <c r="H1260" s="81">
        <f t="shared" si="133"/>
        <v>-1.303490431239304E-2</v>
      </c>
      <c r="I1260" s="153">
        <f t="shared" si="138"/>
        <v>5.4622110702697295E-4</v>
      </c>
      <c r="J1260" s="122">
        <f t="shared" si="139"/>
        <v>7.2014245223876916</v>
      </c>
      <c r="K1260" s="68">
        <f t="shared" si="134"/>
        <v>0.2060999335475649</v>
      </c>
      <c r="L1260" s="145">
        <f t="shared" si="135"/>
        <v>2.3371373665811195E-2</v>
      </c>
      <c r="M1260" s="68">
        <f t="shared" si="136"/>
        <v>0.36953386415421152</v>
      </c>
      <c r="N1260" s="80">
        <f t="shared" si="137"/>
        <v>0.38227165093119236</v>
      </c>
    </row>
    <row r="1261" spans="6:14" x14ac:dyDescent="0.3">
      <c r="F1261" s="127">
        <v>44903</v>
      </c>
      <c r="G1261" s="152">
        <v>42.23</v>
      </c>
      <c r="H1261" s="81">
        <f t="shared" si="133"/>
        <v>7.3678289330654026E-3</v>
      </c>
      <c r="I1261" s="153">
        <f t="shared" si="138"/>
        <v>5.1861360364325573E-4</v>
      </c>
      <c r="J1261" s="122">
        <f t="shared" si="139"/>
        <v>7.4596783352338134</v>
      </c>
      <c r="K1261" s="68">
        <f t="shared" si="134"/>
        <v>0.11649560419487474</v>
      </c>
      <c r="L1261" s="145">
        <f t="shared" si="135"/>
        <v>2.2773089461978049E-2</v>
      </c>
      <c r="M1261" s="68">
        <f t="shared" si="136"/>
        <v>0.3600741602931456</v>
      </c>
      <c r="N1261" s="80">
        <f t="shared" si="137"/>
        <v>0.38227165093119236</v>
      </c>
    </row>
    <row r="1262" spans="6:14" x14ac:dyDescent="0.3">
      <c r="F1262" s="127">
        <v>44904</v>
      </c>
      <c r="G1262" s="152">
        <v>41.83</v>
      </c>
      <c r="H1262" s="81">
        <f t="shared" si="133"/>
        <v>-9.5170834917450795E-3</v>
      </c>
      <c r="I1262" s="153">
        <f t="shared" si="138"/>
        <v>4.8733581252686261E-4</v>
      </c>
      <c r="J1262" s="122">
        <f t="shared" si="139"/>
        <v>7.440699901397779</v>
      </c>
      <c r="K1262" s="68">
        <f t="shared" si="134"/>
        <v>0.1504783025795137</v>
      </c>
      <c r="L1262" s="145">
        <f t="shared" si="135"/>
        <v>2.2075683738603944E-2</v>
      </c>
      <c r="M1262" s="68">
        <f t="shared" si="136"/>
        <v>0.34904720759764812</v>
      </c>
      <c r="N1262" s="80">
        <f t="shared" si="137"/>
        <v>0.38227165093119236</v>
      </c>
    </row>
    <row r="1263" spans="6:14" x14ac:dyDescent="0.3">
      <c r="F1263" s="127">
        <v>44907</v>
      </c>
      <c r="G1263" s="152">
        <v>42.87</v>
      </c>
      <c r="H1263" s="81">
        <f t="shared" si="133"/>
        <v>2.4558495155778556E-2</v>
      </c>
      <c r="I1263" s="153">
        <f t="shared" si="138"/>
        <v>4.6671717057887921E-4</v>
      </c>
      <c r="J1263" s="122">
        <f t="shared" si="139"/>
        <v>6.3775276424496274</v>
      </c>
      <c r="K1263" s="68">
        <f t="shared" si="134"/>
        <v>0.38830390299235945</v>
      </c>
      <c r="L1263" s="145">
        <f t="shared" si="135"/>
        <v>2.1603637901494256E-2</v>
      </c>
      <c r="M1263" s="68">
        <f t="shared" si="136"/>
        <v>0.34158350757131084</v>
      </c>
      <c r="N1263" s="80">
        <f t="shared" si="137"/>
        <v>0.38227165093119236</v>
      </c>
    </row>
    <row r="1264" spans="6:14" x14ac:dyDescent="0.3">
      <c r="F1264" s="127">
        <v>44908</v>
      </c>
      <c r="G1264" s="152">
        <v>42.85</v>
      </c>
      <c r="H1264" s="81">
        <f t="shared" si="133"/>
        <v>-4.6663556609685485E-4</v>
      </c>
      <c r="I1264" s="153">
        <f t="shared" si="138"/>
        <v>4.9640507228677726E-4</v>
      </c>
      <c r="J1264" s="122">
        <f t="shared" si="139"/>
        <v>7.6076796351990037</v>
      </c>
      <c r="K1264" s="68">
        <f t="shared" si="134"/>
        <v>7.3781561305405466E-3</v>
      </c>
      <c r="L1264" s="145">
        <f t="shared" si="135"/>
        <v>2.2280149736632768E-2</v>
      </c>
      <c r="M1264" s="68">
        <f t="shared" si="136"/>
        <v>0.35228009888680101</v>
      </c>
      <c r="N1264" s="80">
        <f t="shared" si="137"/>
        <v>0.38227165093119236</v>
      </c>
    </row>
    <row r="1265" spans="6:14" x14ac:dyDescent="0.3">
      <c r="F1265" s="127">
        <v>44909</v>
      </c>
      <c r="G1265" s="152">
        <v>41.68</v>
      </c>
      <c r="H1265" s="81">
        <f t="shared" si="133"/>
        <v>-2.7684247598677412E-2</v>
      </c>
      <c r="I1265" s="153">
        <f t="shared" si="138"/>
        <v>4.6562433893800222E-4</v>
      </c>
      <c r="J1265" s="122">
        <f t="shared" si="139"/>
        <v>6.0261315964270787</v>
      </c>
      <c r="K1265" s="68">
        <f t="shared" si="134"/>
        <v>0.43772638859933838</v>
      </c>
      <c r="L1265" s="145">
        <f t="shared" si="135"/>
        <v>2.1578330309317315E-2</v>
      </c>
      <c r="M1265" s="68">
        <f t="shared" si="136"/>
        <v>0.34118335940444189</v>
      </c>
      <c r="N1265" s="80">
        <f t="shared" si="137"/>
        <v>0.38227165093119236</v>
      </c>
    </row>
    <row r="1266" spans="6:14" x14ac:dyDescent="0.3">
      <c r="F1266" s="127">
        <v>44910</v>
      </c>
      <c r="G1266" s="152">
        <v>39.380000000000003</v>
      </c>
      <c r="H1266" s="81">
        <f t="shared" si="133"/>
        <v>-5.6763324234131912E-2</v>
      </c>
      <c r="I1266" s="153">
        <f t="shared" si="138"/>
        <v>5.100365406913726E-4</v>
      </c>
      <c r="J1266" s="122">
        <f t="shared" si="139"/>
        <v>1.2636867391724467</v>
      </c>
      <c r="K1266" s="68">
        <f t="shared" si="134"/>
        <v>0.89750696071244862</v>
      </c>
      <c r="L1266" s="145">
        <f t="shared" si="135"/>
        <v>2.2583988591286807E-2</v>
      </c>
      <c r="M1266" s="68">
        <f t="shared" si="136"/>
        <v>0.35708421299861909</v>
      </c>
      <c r="N1266" s="80">
        <f t="shared" si="137"/>
        <v>0.38227165093119236</v>
      </c>
    </row>
    <row r="1267" spans="6:14" x14ac:dyDescent="0.3">
      <c r="F1267" s="127">
        <v>44911</v>
      </c>
      <c r="G1267" s="152">
        <v>39.25</v>
      </c>
      <c r="H1267" s="81">
        <f t="shared" si="133"/>
        <v>-3.3066289825620723E-3</v>
      </c>
      <c r="I1267" s="153">
        <f t="shared" si="138"/>
        <v>7.6138870921564107E-4</v>
      </c>
      <c r="J1267" s="122">
        <f t="shared" si="139"/>
        <v>7.1660062103388809</v>
      </c>
      <c r="K1267" s="68">
        <f t="shared" si="134"/>
        <v>5.2282394810106693E-2</v>
      </c>
      <c r="L1267" s="145">
        <f t="shared" si="135"/>
        <v>2.7593272897857568E-2</v>
      </c>
      <c r="M1267" s="68">
        <f t="shared" si="136"/>
        <v>0.43628795227912293</v>
      </c>
      <c r="N1267" s="80">
        <f t="shared" si="137"/>
        <v>0.38227165093119236</v>
      </c>
    </row>
    <row r="1268" spans="6:14" x14ac:dyDescent="0.3">
      <c r="F1268" s="127">
        <v>44914</v>
      </c>
      <c r="G1268" s="152">
        <v>39</v>
      </c>
      <c r="H1268" s="81">
        <f t="shared" si="133"/>
        <v>-6.38979809877101E-3</v>
      </c>
      <c r="I1268" s="153">
        <f t="shared" si="138"/>
        <v>6.6848567891683336E-4</v>
      </c>
      <c r="J1268" s="122">
        <f t="shared" si="139"/>
        <v>7.2494179561802667</v>
      </c>
      <c r="K1268" s="68">
        <f t="shared" si="134"/>
        <v>0.10103157890364974</v>
      </c>
      <c r="L1268" s="145">
        <f t="shared" si="135"/>
        <v>2.585509000016889E-2</v>
      </c>
      <c r="M1268" s="68">
        <f t="shared" si="136"/>
        <v>0.40880486754588469</v>
      </c>
      <c r="N1268" s="80">
        <f t="shared" si="137"/>
        <v>0.38227165093119236</v>
      </c>
    </row>
    <row r="1269" spans="6:14" x14ac:dyDescent="0.3">
      <c r="F1269" s="127">
        <v>44915</v>
      </c>
      <c r="G1269" s="152">
        <v>38.950000000000003</v>
      </c>
      <c r="H1269" s="81">
        <f t="shared" si="133"/>
        <v>-1.2828738128890414E-3</v>
      </c>
      <c r="I1269" s="153">
        <f t="shared" si="138"/>
        <v>6.0034347994120097E-4</v>
      </c>
      <c r="J1269" s="122">
        <f t="shared" si="139"/>
        <v>7.4152672272871589</v>
      </c>
      <c r="K1269" s="68">
        <f t="shared" si="134"/>
        <v>2.0284015996570225E-2</v>
      </c>
      <c r="L1269" s="145">
        <f t="shared" si="135"/>
        <v>2.4501907679631823E-2</v>
      </c>
      <c r="M1269" s="68">
        <f t="shared" si="136"/>
        <v>0.38740917643403883</v>
      </c>
      <c r="N1269" s="80">
        <f t="shared" si="137"/>
        <v>0.38227165093119236</v>
      </c>
    </row>
    <row r="1270" spans="6:14" x14ac:dyDescent="0.3">
      <c r="F1270" s="127">
        <v>44916</v>
      </c>
      <c r="G1270" s="152">
        <v>39.119999999999997</v>
      </c>
      <c r="H1270" s="81">
        <f t="shared" si="133"/>
        <v>4.3550728498591559E-3</v>
      </c>
      <c r="I1270" s="153">
        <f t="shared" si="138"/>
        <v>5.4494978640658447E-4</v>
      </c>
      <c r="J1270" s="122">
        <f t="shared" si="139"/>
        <v>7.4800124857310415</v>
      </c>
      <c r="K1270" s="68">
        <f t="shared" si="134"/>
        <v>6.8859747907577235E-2</v>
      </c>
      <c r="L1270" s="145">
        <f t="shared" si="135"/>
        <v>2.3344159578074009E-2</v>
      </c>
      <c r="M1270" s="68">
        <f t="shared" si="136"/>
        <v>0.3691035716457457</v>
      </c>
      <c r="N1270" s="80">
        <f t="shared" si="137"/>
        <v>0.38227165093119236</v>
      </c>
    </row>
    <row r="1271" spans="6:14" x14ac:dyDescent="0.3">
      <c r="F1271" s="127">
        <v>44917</v>
      </c>
      <c r="G1271" s="152">
        <v>39.14</v>
      </c>
      <c r="H1271" s="81">
        <f t="shared" si="133"/>
        <v>5.1111680131376842E-4</v>
      </c>
      <c r="I1271" s="153">
        <f t="shared" si="138"/>
        <v>5.0427512059941239E-4</v>
      </c>
      <c r="J1271" s="122">
        <f t="shared" si="139"/>
        <v>7.5918705133172937</v>
      </c>
      <c r="K1271" s="68">
        <f t="shared" si="134"/>
        <v>8.0814662126562492E-3</v>
      </c>
      <c r="L1271" s="145">
        <f t="shared" si="135"/>
        <v>2.2456070907427513E-2</v>
      </c>
      <c r="M1271" s="68">
        <f t="shared" si="136"/>
        <v>0.35506165682857543</v>
      </c>
      <c r="N1271" s="80">
        <f t="shared" si="137"/>
        <v>0.38227165093119236</v>
      </c>
    </row>
    <row r="1272" spans="6:14" x14ac:dyDescent="0.3">
      <c r="F1272" s="127">
        <v>44918</v>
      </c>
      <c r="G1272" s="152">
        <v>39.119999999999997</v>
      </c>
      <c r="H1272" s="81">
        <f t="shared" si="133"/>
        <v>-5.1111680131372072E-4</v>
      </c>
      <c r="I1272" s="153">
        <f t="shared" si="138"/>
        <v>4.7162500855234041E-4</v>
      </c>
      <c r="J1272" s="122">
        <f t="shared" si="139"/>
        <v>7.6587724460838524</v>
      </c>
      <c r="K1272" s="68">
        <f t="shared" si="134"/>
        <v>8.0814662126554963E-3</v>
      </c>
      <c r="L1272" s="145">
        <f t="shared" si="135"/>
        <v>2.1716929077388921E-2</v>
      </c>
      <c r="M1272" s="68">
        <f t="shared" si="136"/>
        <v>0.3433747983444404</v>
      </c>
      <c r="N1272" s="80">
        <f t="shared" si="137"/>
        <v>0.38227165093119236</v>
      </c>
    </row>
    <row r="1273" spans="6:14" x14ac:dyDescent="0.3">
      <c r="F1273" s="127">
        <v>44922</v>
      </c>
      <c r="G1273" s="152">
        <v>39.409999999999997</v>
      </c>
      <c r="H1273" s="81">
        <f t="shared" si="133"/>
        <v>7.3857460402958191E-3</v>
      </c>
      <c r="I1273" s="153">
        <f t="shared" si="138"/>
        <v>4.4674628484571498E-4</v>
      </c>
      <c r="J1273" s="122">
        <f t="shared" si="139"/>
        <v>7.5914163103936394</v>
      </c>
      <c r="K1273" s="68">
        <f t="shared" si="134"/>
        <v>0.11677889853452267</v>
      </c>
      <c r="L1273" s="145">
        <f t="shared" si="135"/>
        <v>2.1136373502701804E-2</v>
      </c>
      <c r="M1273" s="68">
        <f t="shared" si="136"/>
        <v>0.33419540872284398</v>
      </c>
      <c r="N1273" s="80">
        <f t="shared" si="137"/>
        <v>0.38227165093119236</v>
      </c>
    </row>
    <row r="1274" spans="6:14" x14ac:dyDescent="0.3">
      <c r="F1274" s="127">
        <v>44923</v>
      </c>
      <c r="G1274" s="152">
        <v>38.76</v>
      </c>
      <c r="H1274" s="81">
        <f t="shared" si="133"/>
        <v>-1.6630804184346776E-2</v>
      </c>
      <c r="I1274" s="153">
        <f t="shared" si="138"/>
        <v>4.3259778619380033E-4</v>
      </c>
      <c r="J1274" s="122">
        <f t="shared" si="139"/>
        <v>7.10634695333402</v>
      </c>
      <c r="K1274" s="68">
        <f t="shared" si="134"/>
        <v>0.26295610271397307</v>
      </c>
      <c r="L1274" s="145">
        <f t="shared" si="135"/>
        <v>2.0798985220289001E-2</v>
      </c>
      <c r="M1274" s="68">
        <f t="shared" si="136"/>
        <v>0.32886083158146101</v>
      </c>
      <c r="N1274" s="80">
        <f t="shared" si="137"/>
        <v>0.38227165093119236</v>
      </c>
    </row>
    <row r="1275" spans="6:14" x14ac:dyDescent="0.3">
      <c r="F1275" s="127">
        <v>44924</v>
      </c>
      <c r="G1275" s="152">
        <v>39.82</v>
      </c>
      <c r="H1275" s="81">
        <f t="shared" si="133"/>
        <v>2.6980511613484769E-2</v>
      </c>
      <c r="I1275" s="153">
        <f t="shared" si="138"/>
        <v>4.4148371507404002E-4</v>
      </c>
      <c r="J1275" s="122">
        <f t="shared" si="139"/>
        <v>6.0765022471411552</v>
      </c>
      <c r="K1275" s="68">
        <f t="shared" si="134"/>
        <v>0.42659934567618196</v>
      </c>
      <c r="L1275" s="145">
        <f t="shared" si="135"/>
        <v>2.1011513869163261E-2</v>
      </c>
      <c r="M1275" s="68">
        <f t="shared" si="136"/>
        <v>0.33222120457386523</v>
      </c>
      <c r="N1275" s="80">
        <f t="shared" si="137"/>
        <v>0.38227165093119236</v>
      </c>
    </row>
    <row r="1276" spans="6:14" x14ac:dyDescent="0.3">
      <c r="F1276" s="127">
        <v>44925</v>
      </c>
      <c r="G1276" s="152">
        <v>40.22</v>
      </c>
      <c r="H1276" s="81">
        <f t="shared" si="133"/>
        <v>9.9950857084556699E-3</v>
      </c>
      <c r="I1276" s="153">
        <f t="shared" si="138"/>
        <v>4.8823441594026675E-4</v>
      </c>
      <c r="J1276" s="122">
        <f t="shared" si="139"/>
        <v>7.4200965206271823</v>
      </c>
      <c r="K1276" s="68">
        <f t="shared" si="134"/>
        <v>0.15803618123658802</v>
      </c>
      <c r="L1276" s="145">
        <f t="shared" si="135"/>
        <v>2.2096027152867702E-2</v>
      </c>
      <c r="M1276" s="68">
        <f t="shared" si="136"/>
        <v>0.34936886521993726</v>
      </c>
      <c r="N1276" s="80">
        <f t="shared" si="137"/>
        <v>0.38227165093119236</v>
      </c>
    </row>
    <row r="1277" spans="6:14" x14ac:dyDescent="0.3">
      <c r="F1277" s="127">
        <v>44929</v>
      </c>
      <c r="G1277" s="152">
        <v>40.9</v>
      </c>
      <c r="H1277" s="81">
        <f t="shared" si="133"/>
        <v>1.6765678704250043E-2</v>
      </c>
      <c r="I1277" s="153">
        <f t="shared" si="138"/>
        <v>4.6822801904192077E-4</v>
      </c>
      <c r="J1277" s="122">
        <f t="shared" si="139"/>
        <v>7.0662323028938046</v>
      </c>
      <c r="K1277" s="68">
        <f t="shared" si="134"/>
        <v>0.26508865612005322</v>
      </c>
      <c r="L1277" s="145">
        <f t="shared" si="135"/>
        <v>2.1638577102987173E-2</v>
      </c>
      <c r="M1277" s="68">
        <f t="shared" si="136"/>
        <v>0.34213594485303672</v>
      </c>
      <c r="N1277" s="80">
        <f t="shared" si="137"/>
        <v>0.38227165093119236</v>
      </c>
    </row>
    <row r="1278" spans="6:14" x14ac:dyDescent="0.3">
      <c r="F1278" s="127">
        <v>44930</v>
      </c>
      <c r="G1278" s="152">
        <v>40.94</v>
      </c>
      <c r="H1278" s="81">
        <f t="shared" si="133"/>
        <v>9.7751718438734677E-4</v>
      </c>
      <c r="I1278" s="153">
        <f t="shared" si="138"/>
        <v>4.6903220392012463E-4</v>
      </c>
      <c r="J1278" s="122">
        <f t="shared" si="139"/>
        <v>7.6628018682971089</v>
      </c>
      <c r="K1278" s="68">
        <f t="shared" si="134"/>
        <v>1.5455903773094005E-2</v>
      </c>
      <c r="L1278" s="145">
        <f t="shared" si="135"/>
        <v>2.1657151334377397E-2</v>
      </c>
      <c r="M1278" s="68">
        <f t="shared" si="136"/>
        <v>0.34242962923793724</v>
      </c>
      <c r="N1278" s="80">
        <f t="shared" si="137"/>
        <v>0.38227165093119236</v>
      </c>
    </row>
    <row r="1279" spans="6:14" x14ac:dyDescent="0.3">
      <c r="F1279" s="127">
        <v>44931</v>
      </c>
      <c r="G1279" s="152">
        <v>40.869999999999997</v>
      </c>
      <c r="H1279" s="81">
        <f t="shared" si="133"/>
        <v>-1.7112826569575439E-3</v>
      </c>
      <c r="I1279" s="153">
        <f t="shared" si="138"/>
        <v>4.4483211815079594E-4</v>
      </c>
      <c r="J1279" s="122">
        <f t="shared" si="139"/>
        <v>7.7112302532517552</v>
      </c>
      <c r="K1279" s="68">
        <f t="shared" si="134"/>
        <v>2.7057754581652146E-2</v>
      </c>
      <c r="L1279" s="145">
        <f t="shared" si="135"/>
        <v>2.1091043552911172E-2</v>
      </c>
      <c r="M1279" s="68">
        <f t="shared" si="136"/>
        <v>0.3334786792850466</v>
      </c>
      <c r="N1279" s="80">
        <f t="shared" si="137"/>
        <v>0.38227165093119236</v>
      </c>
    </row>
    <row r="1280" spans="6:14" x14ac:dyDescent="0.3">
      <c r="F1280" s="127">
        <v>44932</v>
      </c>
      <c r="G1280" s="152">
        <v>42.42</v>
      </c>
      <c r="H1280" s="81">
        <f t="shared" si="133"/>
        <v>3.7223651560350617E-2</v>
      </c>
      <c r="I1280" s="153">
        <f t="shared" si="138"/>
        <v>4.2656689803155268E-4</v>
      </c>
      <c r="J1280" s="122">
        <f t="shared" si="139"/>
        <v>4.5114812483241273</v>
      </c>
      <c r="K1280" s="68">
        <f t="shared" si="134"/>
        <v>0.58855760879594299</v>
      </c>
      <c r="L1280" s="145">
        <f t="shared" si="135"/>
        <v>2.065349602443985E-2</v>
      </c>
      <c r="M1280" s="68">
        <f t="shared" si="136"/>
        <v>0.32656044541231288</v>
      </c>
      <c r="N1280" s="80">
        <f t="shared" si="137"/>
        <v>0.38227165093119236</v>
      </c>
    </row>
    <row r="1281" spans="6:14" x14ac:dyDescent="0.3">
      <c r="F1281" s="127">
        <v>44935</v>
      </c>
      <c r="G1281" s="152">
        <v>42.28</v>
      </c>
      <c r="H1281" s="81">
        <f t="shared" si="133"/>
        <v>-3.3057881344995439E-3</v>
      </c>
      <c r="I1281" s="153">
        <f t="shared" si="138"/>
        <v>5.3511994853176433E-4</v>
      </c>
      <c r="J1281" s="122">
        <f t="shared" si="139"/>
        <v>7.5125976041801232</v>
      </c>
      <c r="K1281" s="68">
        <f t="shared" si="134"/>
        <v>5.2269099834888047E-2</v>
      </c>
      <c r="L1281" s="145">
        <f t="shared" si="135"/>
        <v>2.313265978074645E-2</v>
      </c>
      <c r="M1281" s="68">
        <f t="shared" si="136"/>
        <v>0.36575946622465028</v>
      </c>
      <c r="N1281" s="80">
        <f t="shared" si="137"/>
        <v>0.38227165093119236</v>
      </c>
    </row>
    <row r="1282" spans="6:14" x14ac:dyDescent="0.3">
      <c r="F1282" s="127">
        <v>44936</v>
      </c>
      <c r="G1282" s="152">
        <v>42.49</v>
      </c>
      <c r="H1282" s="81">
        <f t="shared" si="133"/>
        <v>4.9545931246833949E-3</v>
      </c>
      <c r="I1282" s="153">
        <f t="shared" si="138"/>
        <v>4.9607297625900307E-4</v>
      </c>
      <c r="J1282" s="122">
        <f t="shared" si="139"/>
        <v>7.5593028717267554</v>
      </c>
      <c r="K1282" s="68">
        <f t="shared" si="134"/>
        <v>7.8338995767050723E-2</v>
      </c>
      <c r="L1282" s="145">
        <f t="shared" si="135"/>
        <v>2.2272695756441408E-2</v>
      </c>
      <c r="M1282" s="68">
        <f t="shared" si="136"/>
        <v>0.35216224111160865</v>
      </c>
      <c r="N1282" s="80">
        <f t="shared" si="137"/>
        <v>0.38227165093119236</v>
      </c>
    </row>
    <row r="1283" spans="6:14" x14ac:dyDescent="0.3">
      <c r="F1283" s="127">
        <v>44937</v>
      </c>
      <c r="G1283" s="152">
        <v>40.770000000000003</v>
      </c>
      <c r="H1283" s="81">
        <f t="shared" si="133"/>
        <v>-4.1322237295558152E-2</v>
      </c>
      <c r="I1283" s="153">
        <f t="shared" si="138"/>
        <v>4.6752635093391307E-4</v>
      </c>
      <c r="J1283" s="122">
        <f t="shared" si="139"/>
        <v>4.0157959047056062</v>
      </c>
      <c r="K1283" s="68">
        <f t="shared" si="134"/>
        <v>0.65336193933960085</v>
      </c>
      <c r="L1283" s="145">
        <f t="shared" si="135"/>
        <v>2.16223576636294E-2</v>
      </c>
      <c r="M1283" s="68">
        <f t="shared" si="136"/>
        <v>0.34187949299932902</v>
      </c>
      <c r="N1283" s="80">
        <f t="shared" si="137"/>
        <v>0.38227165093119236</v>
      </c>
    </row>
    <row r="1284" spans="6:14" x14ac:dyDescent="0.3">
      <c r="F1284" s="127">
        <v>44938</v>
      </c>
      <c r="G1284" s="152">
        <v>39.93</v>
      </c>
      <c r="H1284" s="81">
        <f t="shared" si="133"/>
        <v>-2.0818595756032111E-2</v>
      </c>
      <c r="I1284" s="153">
        <f t="shared" si="138"/>
        <v>5.9484505711651452E-4</v>
      </c>
      <c r="J1284" s="122">
        <f t="shared" si="139"/>
        <v>6.6985930849651334</v>
      </c>
      <c r="K1284" s="68">
        <f t="shared" si="134"/>
        <v>0.32917090137688287</v>
      </c>
      <c r="L1284" s="145">
        <f t="shared" si="135"/>
        <v>2.4389445609043978E-2</v>
      </c>
      <c r="M1284" s="68">
        <f t="shared" si="136"/>
        <v>0.38563099496685771</v>
      </c>
      <c r="N1284" s="80">
        <f t="shared" si="137"/>
        <v>0.38227165093119236</v>
      </c>
    </row>
    <row r="1285" spans="6:14" x14ac:dyDescent="0.3">
      <c r="F1285" s="127">
        <v>44939</v>
      </c>
      <c r="G1285" s="152">
        <v>40.18</v>
      </c>
      <c r="H1285" s="81">
        <f t="shared" si="133"/>
        <v>6.2414383116583929E-3</v>
      </c>
      <c r="I1285" s="153">
        <f t="shared" si="138"/>
        <v>5.7900416090063867E-4</v>
      </c>
      <c r="J1285" s="122">
        <f t="shared" si="139"/>
        <v>7.3869206311038251</v>
      </c>
      <c r="K1285" s="68">
        <f t="shared" si="134"/>
        <v>9.8685804701381913E-2</v>
      </c>
      <c r="L1285" s="145">
        <f t="shared" si="135"/>
        <v>2.4062505291441261E-2</v>
      </c>
      <c r="M1285" s="68">
        <f t="shared" si="136"/>
        <v>0.3804616146540406</v>
      </c>
      <c r="N1285" s="80">
        <f t="shared" si="137"/>
        <v>0.38227165093119236</v>
      </c>
    </row>
    <row r="1286" spans="6:14" x14ac:dyDescent="0.3">
      <c r="F1286" s="127">
        <v>44943</v>
      </c>
      <c r="G1286" s="152">
        <v>40.03</v>
      </c>
      <c r="H1286" s="81">
        <f t="shared" si="133"/>
        <v>-3.7401863823060917E-3</v>
      </c>
      <c r="I1286" s="153">
        <f t="shared" si="138"/>
        <v>5.3199438908061239E-4</v>
      </c>
      <c r="J1286" s="122">
        <f t="shared" si="139"/>
        <v>7.5125822363544641</v>
      </c>
      <c r="K1286" s="68">
        <f t="shared" si="134"/>
        <v>5.9137539208162712E-2</v>
      </c>
      <c r="L1286" s="145">
        <f t="shared" si="135"/>
        <v>2.3065003556917402E-2</v>
      </c>
      <c r="M1286" s="68">
        <f t="shared" si="136"/>
        <v>0.36468972739872052</v>
      </c>
      <c r="N1286" s="80">
        <f t="shared" si="137"/>
        <v>0.38227165093119236</v>
      </c>
    </row>
    <row r="1287" spans="6:14" x14ac:dyDescent="0.3">
      <c r="F1287" s="127">
        <v>44944</v>
      </c>
      <c r="G1287" s="152">
        <v>40.020000000000003</v>
      </c>
      <c r="H1287" s="81">
        <f t="shared" si="133"/>
        <v>-2.498438488948854E-4</v>
      </c>
      <c r="I1287" s="153">
        <f t="shared" si="138"/>
        <v>4.9396247141583901E-4</v>
      </c>
      <c r="J1287" s="122">
        <f t="shared" si="139"/>
        <v>7.6129246426355071</v>
      </c>
      <c r="K1287" s="68">
        <f t="shared" si="134"/>
        <v>3.9503781094539017E-3</v>
      </c>
      <c r="L1287" s="145">
        <f t="shared" si="135"/>
        <v>2.2225266509444584E-2</v>
      </c>
      <c r="M1287" s="68">
        <f t="shared" si="136"/>
        <v>0.35141231887052532</v>
      </c>
      <c r="N1287" s="80">
        <f t="shared" si="137"/>
        <v>0.38227165093119236</v>
      </c>
    </row>
    <row r="1288" spans="6:14" x14ac:dyDescent="0.3">
      <c r="F1288" s="127">
        <v>44945</v>
      </c>
      <c r="G1288" s="152">
        <v>39.46</v>
      </c>
      <c r="H1288" s="81">
        <f t="shared" si="133"/>
        <v>-1.4091828561118134E-2</v>
      </c>
      <c r="I1288" s="153">
        <f t="shared" si="138"/>
        <v>4.6374936843294762E-4</v>
      </c>
      <c r="J1288" s="122">
        <f t="shared" si="139"/>
        <v>7.2479616641107576</v>
      </c>
      <c r="K1288" s="68">
        <f t="shared" si="134"/>
        <v>0.22281137324873296</v>
      </c>
      <c r="L1288" s="145">
        <f t="shared" si="135"/>
        <v>2.1534840803519948E-2</v>
      </c>
      <c r="M1288" s="68">
        <f t="shared" si="136"/>
        <v>0.34049572994126803</v>
      </c>
      <c r="N1288" s="80">
        <f t="shared" si="137"/>
        <v>0.38227165093119236</v>
      </c>
    </row>
    <row r="1289" spans="6:14" x14ac:dyDescent="0.3">
      <c r="F1289" s="127">
        <v>44946</v>
      </c>
      <c r="G1289" s="152">
        <v>40.26</v>
      </c>
      <c r="H1289" s="81">
        <f t="shared" si="133"/>
        <v>2.0070919617176022E-2</v>
      </c>
      <c r="I1289" s="153">
        <f t="shared" si="138"/>
        <v>4.5831134831892815E-4</v>
      </c>
      <c r="J1289" s="122">
        <f t="shared" si="139"/>
        <v>6.8089920483858233</v>
      </c>
      <c r="K1289" s="68">
        <f t="shared" si="134"/>
        <v>0.31734910362215507</v>
      </c>
      <c r="L1289" s="145">
        <f t="shared" si="135"/>
        <v>2.1408207498969364E-2</v>
      </c>
      <c r="M1289" s="68">
        <f t="shared" si="136"/>
        <v>0.33849348159119996</v>
      </c>
      <c r="N1289" s="80">
        <f t="shared" si="137"/>
        <v>0.38227165093119236</v>
      </c>
    </row>
    <row r="1290" spans="6:14" x14ac:dyDescent="0.3">
      <c r="F1290" s="127">
        <v>44949</v>
      </c>
      <c r="G1290" s="152">
        <v>41.04</v>
      </c>
      <c r="H1290" s="81">
        <f t="shared" si="133"/>
        <v>1.9188780650868629E-2</v>
      </c>
      <c r="I1290" s="153">
        <f t="shared" si="138"/>
        <v>4.7226030275973347E-4</v>
      </c>
      <c r="J1290" s="122">
        <f t="shared" si="139"/>
        <v>6.8783057620840182</v>
      </c>
      <c r="K1290" s="68">
        <f t="shared" si="134"/>
        <v>0.3034012618905656</v>
      </c>
      <c r="L1290" s="145">
        <f t="shared" si="135"/>
        <v>2.1731550859516065E-2</v>
      </c>
      <c r="M1290" s="68">
        <f t="shared" si="136"/>
        <v>0.34360598901930295</v>
      </c>
      <c r="N1290" s="80">
        <f t="shared" si="137"/>
        <v>0.38227165093119236</v>
      </c>
    </row>
    <row r="1291" spans="6:14" x14ac:dyDescent="0.3">
      <c r="F1291" s="127">
        <v>44950</v>
      </c>
      <c r="G1291" s="152">
        <v>40.590000000000003</v>
      </c>
      <c r="H1291" s="81">
        <f t="shared" si="133"/>
        <v>-1.1025470011707597E-2</v>
      </c>
      <c r="I1291" s="153">
        <f t="shared" si="138"/>
        <v>4.7982153293010463E-4</v>
      </c>
      <c r="J1291" s="122">
        <f t="shared" si="139"/>
        <v>7.3887500734637044</v>
      </c>
      <c r="K1291" s="68">
        <f t="shared" si="134"/>
        <v>0.17432798755439669</v>
      </c>
      <c r="L1291" s="145">
        <f t="shared" si="135"/>
        <v>2.1904828986552362E-2</v>
      </c>
      <c r="M1291" s="68">
        <f t="shared" si="136"/>
        <v>0.34634575676991647</v>
      </c>
      <c r="N1291" s="80">
        <f t="shared" si="137"/>
        <v>0.38227165093119236</v>
      </c>
    </row>
    <row r="1292" spans="6:14" x14ac:dyDescent="0.3">
      <c r="F1292" s="127">
        <v>44951</v>
      </c>
      <c r="G1292" s="152">
        <v>40.520000000000003</v>
      </c>
      <c r="H1292" s="81">
        <f t="shared" si="133"/>
        <v>-1.7260514703237913E-3</v>
      </c>
      <c r="I1292" s="153">
        <f t="shared" si="138"/>
        <v>4.6373605064586372E-4</v>
      </c>
      <c r="J1292" s="122">
        <f t="shared" si="139"/>
        <v>7.6697705640289611</v>
      </c>
      <c r="K1292" s="68">
        <f t="shared" si="134"/>
        <v>2.7291270024528549E-2</v>
      </c>
      <c r="L1292" s="145">
        <f t="shared" si="135"/>
        <v>2.1534531586404747E-2</v>
      </c>
      <c r="M1292" s="68">
        <f t="shared" si="136"/>
        <v>0.34049084078939029</v>
      </c>
      <c r="N1292" s="80">
        <f t="shared" si="137"/>
        <v>0.38227165093119236</v>
      </c>
    </row>
    <row r="1293" spans="6:14" x14ac:dyDescent="0.3">
      <c r="F1293" s="127">
        <v>44952</v>
      </c>
      <c r="G1293" s="152">
        <v>40.99</v>
      </c>
      <c r="H1293" s="81">
        <f t="shared" si="133"/>
        <v>1.1532455135763505E-2</v>
      </c>
      <c r="I1293" s="153">
        <f t="shared" si="138"/>
        <v>4.4097580805736193E-4</v>
      </c>
      <c r="J1293" s="122">
        <f t="shared" si="139"/>
        <v>7.4249223149456087</v>
      </c>
      <c r="K1293" s="68">
        <f t="shared" si="134"/>
        <v>0.18234412621359514</v>
      </c>
      <c r="L1293" s="145">
        <f t="shared" si="135"/>
        <v>2.0999423993466153E-2</v>
      </c>
      <c r="M1293" s="68">
        <f t="shared" si="136"/>
        <v>0.33203004685470933</v>
      </c>
      <c r="N1293" s="80">
        <f t="shared" si="137"/>
        <v>0.38227165093119236</v>
      </c>
    </row>
    <row r="1294" spans="6:14" x14ac:dyDescent="0.3">
      <c r="F1294" s="127">
        <v>44953</v>
      </c>
      <c r="G1294" s="152">
        <v>40.31</v>
      </c>
      <c r="H1294" s="81">
        <f t="shared" si="133"/>
        <v>-1.6728557387171775E-2</v>
      </c>
      <c r="I1294" s="153">
        <f t="shared" si="138"/>
        <v>4.3514939158306851E-4</v>
      </c>
      <c r="J1294" s="122">
        <f t="shared" si="139"/>
        <v>7.096721022404374</v>
      </c>
      <c r="K1294" s="68">
        <f t="shared" si="134"/>
        <v>0.26450171656149007</v>
      </c>
      <c r="L1294" s="145">
        <f t="shared" si="135"/>
        <v>2.0860234696260454E-2</v>
      </c>
      <c r="M1294" s="68">
        <f t="shared" si="136"/>
        <v>0.32982927082926877</v>
      </c>
      <c r="N1294" s="80">
        <f t="shared" si="137"/>
        <v>0.38227165093119236</v>
      </c>
    </row>
    <row r="1295" spans="6:14" x14ac:dyDescent="0.3">
      <c r="F1295" s="127">
        <v>44956</v>
      </c>
      <c r="G1295" s="152">
        <v>40.01</v>
      </c>
      <c r="H1295" s="81">
        <f t="shared" si="133"/>
        <v>-7.4701542599308491E-3</v>
      </c>
      <c r="I1295" s="153">
        <f t="shared" si="138"/>
        <v>4.4371682984878109E-4</v>
      </c>
      <c r="J1295" s="122">
        <f t="shared" si="139"/>
        <v>7.594560868200575</v>
      </c>
      <c r="K1295" s="68">
        <f t="shared" si="134"/>
        <v>0.11811350967095488</v>
      </c>
      <c r="L1295" s="145">
        <f t="shared" si="135"/>
        <v>2.1064587103686156E-2</v>
      </c>
      <c r="M1295" s="68">
        <f t="shared" si="136"/>
        <v>0.33306036609328837</v>
      </c>
      <c r="N1295" s="80">
        <f t="shared" si="137"/>
        <v>0.38227165093119236</v>
      </c>
    </row>
    <row r="1296" spans="6:14" x14ac:dyDescent="0.3">
      <c r="F1296" s="127">
        <v>44957</v>
      </c>
      <c r="G1296" s="152">
        <v>40.619999999999997</v>
      </c>
      <c r="H1296" s="81">
        <f t="shared" si="133"/>
        <v>1.513113328309491E-2</v>
      </c>
      <c r="I1296" s="153">
        <f t="shared" si="138"/>
        <v>4.3040047296483619E-4</v>
      </c>
      <c r="J1296" s="122">
        <f t="shared" si="139"/>
        <v>7.2188452335914093</v>
      </c>
      <c r="K1296" s="68">
        <f t="shared" si="134"/>
        <v>0.23924422377080629</v>
      </c>
      <c r="L1296" s="145">
        <f t="shared" si="135"/>
        <v>2.0746095366715064E-2</v>
      </c>
      <c r="M1296" s="68">
        <f t="shared" si="136"/>
        <v>0.32802456956942883</v>
      </c>
      <c r="N1296" s="80">
        <f t="shared" si="137"/>
        <v>0.38227165093119236</v>
      </c>
    </row>
    <row r="1297" spans="6:14" x14ac:dyDescent="0.3">
      <c r="F1297" s="127">
        <v>44958</v>
      </c>
      <c r="G1297" s="152">
        <v>41.23</v>
      </c>
      <c r="H1297" s="81">
        <f t="shared" si="133"/>
        <v>1.4905590566569994E-2</v>
      </c>
      <c r="I1297" s="153">
        <f t="shared" si="138"/>
        <v>4.355903407277981E-4</v>
      </c>
      <c r="J1297" s="122">
        <f t="shared" si="139"/>
        <v>7.2287496711422454</v>
      </c>
      <c r="K1297" s="68">
        <f t="shared" si="134"/>
        <v>0.23567808030140414</v>
      </c>
      <c r="L1297" s="145">
        <f t="shared" si="135"/>
        <v>2.0870801152035302E-2</v>
      </c>
      <c r="M1297" s="68">
        <f t="shared" si="136"/>
        <v>0.32999634116448856</v>
      </c>
      <c r="N1297" s="80">
        <f t="shared" si="137"/>
        <v>0.38227165093119236</v>
      </c>
    </row>
    <row r="1298" spans="6:14" x14ac:dyDescent="0.3">
      <c r="F1298" s="127">
        <v>44959</v>
      </c>
      <c r="G1298" s="152">
        <v>42.42</v>
      </c>
      <c r="H1298" s="81">
        <f t="shared" si="133"/>
        <v>2.8453802417727901E-2</v>
      </c>
      <c r="I1298" s="153">
        <f t="shared" si="138"/>
        <v>4.3894485467800326E-4</v>
      </c>
      <c r="J1298" s="122">
        <f t="shared" si="139"/>
        <v>5.8866707418954762</v>
      </c>
      <c r="K1298" s="68">
        <f t="shared" si="134"/>
        <v>0.4498941186621298</v>
      </c>
      <c r="L1298" s="145">
        <f t="shared" si="135"/>
        <v>2.0951010827117703E-2</v>
      </c>
      <c r="M1298" s="68">
        <f t="shared" si="136"/>
        <v>0.33126456748270078</v>
      </c>
      <c r="N1298" s="80">
        <f t="shared" si="137"/>
        <v>0.38227165093119236</v>
      </c>
    </row>
    <row r="1299" spans="6:14" x14ac:dyDescent="0.3">
      <c r="F1299" s="127">
        <v>44960</v>
      </c>
      <c r="G1299" s="152">
        <v>42.24</v>
      </c>
      <c r="H1299" s="81">
        <f t="shared" si="133"/>
        <v>-4.2523097385303915E-3</v>
      </c>
      <c r="I1299" s="153">
        <f t="shared" si="138"/>
        <v>4.9353388974491402E-4</v>
      </c>
      <c r="J1299" s="122">
        <f t="shared" si="139"/>
        <v>7.5772809411611179</v>
      </c>
      <c r="K1299" s="68">
        <f t="shared" si="134"/>
        <v>6.7234920451355498E-2</v>
      </c>
      <c r="L1299" s="145">
        <f t="shared" si="135"/>
        <v>2.221562265039884E-2</v>
      </c>
      <c r="M1299" s="68">
        <f t="shared" si="136"/>
        <v>0.35125983607043448</v>
      </c>
      <c r="N1299" s="80">
        <f t="shared" si="137"/>
        <v>0.38227165093119236</v>
      </c>
    </row>
    <row r="1300" spans="6:14" x14ac:dyDescent="0.3">
      <c r="F1300" s="127">
        <v>44963</v>
      </c>
      <c r="G1300" s="152">
        <v>40.96</v>
      </c>
      <c r="H1300" s="81">
        <f t="shared" ref="H1300:H1315" si="140">IF(LN(G1300/G1299)=0,0.001%,LN(G1300/G1299))</f>
        <v>-3.077165866675366E-2</v>
      </c>
      <c r="I1300" s="153">
        <f t="shared" si="138"/>
        <v>4.650189024297101E-4</v>
      </c>
      <c r="J1300" s="122">
        <f t="shared" si="139"/>
        <v>5.6371819930939315</v>
      </c>
      <c r="K1300" s="68">
        <f t="shared" si="134"/>
        <v>0.48654264384100898</v>
      </c>
      <c r="L1300" s="145">
        <f t="shared" si="135"/>
        <v>2.1564296937987802E-2</v>
      </c>
      <c r="M1300" s="68">
        <f t="shared" si="136"/>
        <v>0.34096147232118107</v>
      </c>
      <c r="N1300" s="80">
        <f t="shared" si="137"/>
        <v>0.38227165093119236</v>
      </c>
    </row>
    <row r="1301" spans="6:14" x14ac:dyDescent="0.3">
      <c r="F1301" s="127">
        <v>44964</v>
      </c>
      <c r="G1301" s="152">
        <v>41.99</v>
      </c>
      <c r="H1301" s="81">
        <f t="shared" si="140"/>
        <v>2.4835513964849565E-2</v>
      </c>
      <c r="I1301" s="153">
        <f t="shared" si="138"/>
        <v>5.255610790902836E-4</v>
      </c>
      <c r="J1301" s="122">
        <f t="shared" si="139"/>
        <v>6.377436016510452</v>
      </c>
      <c r="K1301" s="68">
        <f t="shared" ref="K1301:K1314" si="141">SQRT(250)*SQRT(H1301^2)</f>
        <v>0.39268395494921793</v>
      </c>
      <c r="L1301" s="145">
        <f t="shared" ref="L1301:L1314" si="142">SQRT(I1301)</f>
        <v>2.292511895476845E-2</v>
      </c>
      <c r="M1301" s="68">
        <f t="shared" ref="M1301:M1314" si="143">L1301*SQRT(250)</f>
        <v>0.36247795763683466</v>
      </c>
      <c r="N1301" s="80">
        <f t="shared" ref="N1301:N1364" si="144">$C$12</f>
        <v>0.38227165093119236</v>
      </c>
    </row>
    <row r="1302" spans="6:14" x14ac:dyDescent="0.3">
      <c r="F1302" s="127">
        <v>44965</v>
      </c>
      <c r="G1302" s="152">
        <v>41.84</v>
      </c>
      <c r="H1302" s="81">
        <f t="shared" si="140"/>
        <v>-3.5786749394344287E-3</v>
      </c>
      <c r="I1302" s="153">
        <f t="shared" ref="I1302:I1314" si="145">$C$7+$C$5*(H1301^2)+($C$6*(I1301))</f>
        <v>5.4245492217059536E-4</v>
      </c>
      <c r="J1302" s="122">
        <f t="shared" ref="J1302:J1315" si="146">-LN(I1302)-((H1302^2)/I1302)</f>
        <v>7.4957963916828136</v>
      </c>
      <c r="K1302" s="68">
        <f t="shared" si="141"/>
        <v>5.6583819069889608E-2</v>
      </c>
      <c r="L1302" s="145">
        <f t="shared" si="142"/>
        <v>2.3290661694563237E-2</v>
      </c>
      <c r="M1302" s="68">
        <f t="shared" si="143"/>
        <v>0.36825769583628365</v>
      </c>
      <c r="N1302" s="80">
        <f t="shared" si="144"/>
        <v>0.38227165093119236</v>
      </c>
    </row>
    <row r="1303" spans="6:14" x14ac:dyDescent="0.3">
      <c r="F1303" s="127">
        <v>44966</v>
      </c>
      <c r="G1303" s="152">
        <v>42.04</v>
      </c>
      <c r="H1303" s="81">
        <f t="shared" si="140"/>
        <v>4.7687262520828728E-3</v>
      </c>
      <c r="I1303" s="153">
        <f t="shared" si="145"/>
        <v>5.0182848238183744E-4</v>
      </c>
      <c r="J1303" s="122">
        <f t="shared" si="146"/>
        <v>7.5519363832997231</v>
      </c>
      <c r="K1303" s="68">
        <f t="shared" si="141"/>
        <v>7.5400182472100757E-2</v>
      </c>
      <c r="L1303" s="145">
        <f t="shared" si="142"/>
        <v>2.2401528572439815E-2</v>
      </c>
      <c r="M1303" s="68">
        <f t="shared" si="143"/>
        <v>0.35419926679125036</v>
      </c>
      <c r="N1303" s="80">
        <f t="shared" si="144"/>
        <v>0.38227165093119236</v>
      </c>
    </row>
    <row r="1304" spans="6:14" x14ac:dyDescent="0.3">
      <c r="F1304" s="127">
        <v>44967</v>
      </c>
      <c r="G1304" s="152">
        <v>42.72</v>
      </c>
      <c r="H1304" s="81">
        <f t="shared" si="140"/>
        <v>1.6045648643189105E-2</v>
      </c>
      <c r="I1304" s="153">
        <f t="shared" si="145"/>
        <v>4.7175185259442628E-4</v>
      </c>
      <c r="J1304" s="122">
        <f t="shared" si="146"/>
        <v>7.1132984020117442</v>
      </c>
      <c r="K1304" s="68">
        <f t="shared" si="141"/>
        <v>0.25370398123633986</v>
      </c>
      <c r="L1304" s="145">
        <f t="shared" si="142"/>
        <v>2.1719849276512632E-2</v>
      </c>
      <c r="M1304" s="68">
        <f t="shared" si="143"/>
        <v>0.34342097074670114</v>
      </c>
      <c r="N1304" s="80">
        <f t="shared" si="144"/>
        <v>0.38227165093119236</v>
      </c>
    </row>
    <row r="1305" spans="6:14" x14ac:dyDescent="0.3">
      <c r="F1305" s="127">
        <v>44970</v>
      </c>
      <c r="G1305" s="152">
        <v>43.4</v>
      </c>
      <c r="H1305" s="81">
        <f t="shared" si="140"/>
        <v>1.5792246454419762E-2</v>
      </c>
      <c r="I1305" s="153">
        <f t="shared" si="145"/>
        <v>4.6962468598740943E-4</v>
      </c>
      <c r="J1305" s="122">
        <f t="shared" si="146"/>
        <v>7.1325248944823887</v>
      </c>
      <c r="K1305" s="68">
        <f t="shared" si="141"/>
        <v>0.24969734083342454</v>
      </c>
      <c r="L1305" s="145">
        <f t="shared" si="142"/>
        <v>2.1670825687716871E-2</v>
      </c>
      <c r="M1305" s="68">
        <f t="shared" si="143"/>
        <v>0.34264583974835056</v>
      </c>
      <c r="N1305" s="80">
        <f t="shared" si="144"/>
        <v>0.38227165093119236</v>
      </c>
    </row>
    <row r="1306" spans="6:14" x14ac:dyDescent="0.3">
      <c r="F1306" s="127">
        <v>44971</v>
      </c>
      <c r="G1306" s="152">
        <v>43.03</v>
      </c>
      <c r="H1306" s="81">
        <f t="shared" si="140"/>
        <v>-8.5618942558507976E-3</v>
      </c>
      <c r="I1306" s="153">
        <f t="shared" si="145"/>
        <v>4.6728921977307308E-4</v>
      </c>
      <c r="J1306" s="122">
        <f t="shared" si="146"/>
        <v>7.511687098743562</v>
      </c>
      <c r="K1306" s="68">
        <f t="shared" si="141"/>
        <v>0.13537543467000474</v>
      </c>
      <c r="L1306" s="145">
        <f t="shared" si="142"/>
        <v>2.1616873496717166E-2</v>
      </c>
      <c r="M1306" s="68">
        <f t="shared" si="143"/>
        <v>0.34179278070677305</v>
      </c>
      <c r="N1306" s="80">
        <f t="shared" si="144"/>
        <v>0.38227165093119236</v>
      </c>
    </row>
    <row r="1307" spans="6:14" x14ac:dyDescent="0.3">
      <c r="F1307" s="127">
        <v>44972</v>
      </c>
      <c r="G1307" s="152">
        <v>42.8</v>
      </c>
      <c r="H1307" s="81">
        <f t="shared" si="140"/>
        <v>-5.3594442627572106E-3</v>
      </c>
      <c r="I1307" s="153">
        <f t="shared" si="145"/>
        <v>4.4991247737130027E-4</v>
      </c>
      <c r="J1307" s="122">
        <f t="shared" si="146"/>
        <v>7.6426147544257033</v>
      </c>
      <c r="K1307" s="68">
        <f t="shared" si="141"/>
        <v>8.4740254315173583E-2</v>
      </c>
      <c r="L1307" s="145">
        <f t="shared" si="142"/>
        <v>2.121114040713748E-2</v>
      </c>
      <c r="M1307" s="68">
        <f t="shared" si="143"/>
        <v>0.33537757728092837</v>
      </c>
      <c r="N1307" s="80">
        <f t="shared" si="144"/>
        <v>0.38227165093119236</v>
      </c>
    </row>
    <row r="1308" spans="6:14" x14ac:dyDescent="0.3">
      <c r="F1308" s="127">
        <v>44973</v>
      </c>
      <c r="G1308" s="152">
        <v>42.72</v>
      </c>
      <c r="H1308" s="81">
        <f t="shared" si="140"/>
        <v>-1.87090793581162E-3</v>
      </c>
      <c r="I1308" s="153">
        <f t="shared" si="145"/>
        <v>4.3272284632600274E-4</v>
      </c>
      <c r="J1308" s="122">
        <f t="shared" si="146"/>
        <v>7.7373241094319214</v>
      </c>
      <c r="K1308" s="68">
        <f t="shared" si="141"/>
        <v>2.9581651848244111E-2</v>
      </c>
      <c r="L1308" s="145">
        <f t="shared" si="142"/>
        <v>2.0801991402892243E-2</v>
      </c>
      <c r="M1308" s="68">
        <f t="shared" si="143"/>
        <v>0.32890836350190411</v>
      </c>
      <c r="N1308" s="80">
        <f t="shared" si="144"/>
        <v>0.38227165093119236</v>
      </c>
    </row>
    <row r="1309" spans="6:14" x14ac:dyDescent="0.3">
      <c r="F1309" s="127">
        <v>44974</v>
      </c>
      <c r="G1309" s="152">
        <v>42.48</v>
      </c>
      <c r="H1309" s="81">
        <f t="shared" si="140"/>
        <v>-5.6338177182560199E-3</v>
      </c>
      <c r="I1309" s="153">
        <f t="shared" si="145"/>
        <v>4.1739052647099837E-4</v>
      </c>
      <c r="J1309" s="122">
        <f t="shared" si="146"/>
        <v>7.7054446029766241</v>
      </c>
      <c r="K1309" s="68">
        <f t="shared" si="141"/>
        <v>8.9078479559509025E-2</v>
      </c>
      <c r="L1309" s="145">
        <f t="shared" si="142"/>
        <v>2.0430137700735117E-2</v>
      </c>
      <c r="M1309" s="68">
        <f t="shared" si="143"/>
        <v>0.32302884022599221</v>
      </c>
      <c r="N1309" s="80">
        <f t="shared" si="144"/>
        <v>0.38227165093119236</v>
      </c>
    </row>
    <row r="1310" spans="6:14" x14ac:dyDescent="0.3">
      <c r="F1310" s="127">
        <v>44978</v>
      </c>
      <c r="G1310" s="152">
        <v>41.89</v>
      </c>
      <c r="H1310" s="81">
        <f t="shared" si="140"/>
        <v>-1.3986241974739839E-2</v>
      </c>
      <c r="I1310" s="153">
        <f t="shared" si="145"/>
        <v>4.082089453515321E-4</v>
      </c>
      <c r="J1310" s="122">
        <f t="shared" si="146"/>
        <v>7.3245283610184391</v>
      </c>
      <c r="K1310" s="68">
        <f t="shared" si="141"/>
        <v>0.22114190273214535</v>
      </c>
      <c r="L1310" s="145">
        <f t="shared" si="142"/>
        <v>2.020418138286063E-2</v>
      </c>
      <c r="M1310" s="68">
        <f t="shared" si="143"/>
        <v>0.31945615714505021</v>
      </c>
      <c r="N1310" s="80">
        <f t="shared" si="144"/>
        <v>0.38227165093119236</v>
      </c>
    </row>
    <row r="1311" spans="6:14" x14ac:dyDescent="0.3">
      <c r="F1311" s="127">
        <v>44979</v>
      </c>
      <c r="G1311" s="152">
        <v>41.81</v>
      </c>
      <c r="H1311" s="81">
        <f t="shared" si="140"/>
        <v>-1.9115895904698414E-3</v>
      </c>
      <c r="I1311" s="153">
        <f t="shared" si="145"/>
        <v>4.1572807470828787E-4</v>
      </c>
      <c r="J1311" s="122">
        <f t="shared" si="146"/>
        <v>7.7766893584435302</v>
      </c>
      <c r="K1311" s="68">
        <f t="shared" si="141"/>
        <v>3.0224885286766003E-2</v>
      </c>
      <c r="L1311" s="145">
        <f t="shared" si="142"/>
        <v>2.0389410847503366E-2</v>
      </c>
      <c r="M1311" s="68">
        <f t="shared" si="143"/>
        <v>0.3223848921352736</v>
      </c>
      <c r="N1311" s="80">
        <f t="shared" si="144"/>
        <v>0.38227165093119236</v>
      </c>
    </row>
    <row r="1312" spans="6:14" x14ac:dyDescent="0.3">
      <c r="F1312" s="127">
        <v>44980</v>
      </c>
      <c r="G1312" s="152">
        <v>42.03</v>
      </c>
      <c r="H1312" s="81">
        <f t="shared" si="140"/>
        <v>5.2481036485517432E-3</v>
      </c>
      <c r="I1312" s="153">
        <f t="shared" si="145"/>
        <v>4.0445448474370237E-4</v>
      </c>
      <c r="J1312" s="122">
        <f t="shared" si="146"/>
        <v>7.7448732254402444</v>
      </c>
      <c r="K1312" s="68">
        <f t="shared" si="141"/>
        <v>8.2979804630316706E-2</v>
      </c>
      <c r="L1312" s="145">
        <f t="shared" si="142"/>
        <v>2.0111053794958193E-2</v>
      </c>
      <c r="M1312" s="68">
        <f t="shared" si="143"/>
        <v>0.31798368069120397</v>
      </c>
      <c r="N1312" s="80">
        <f t="shared" si="144"/>
        <v>0.38227165093119236</v>
      </c>
    </row>
    <row r="1313" spans="1:15" x14ac:dyDescent="0.3">
      <c r="F1313" s="127">
        <v>44981</v>
      </c>
      <c r="G1313" s="152">
        <v>41.61</v>
      </c>
      <c r="H1313" s="81">
        <f t="shared" si="140"/>
        <v>-1.0043126022175452E-2</v>
      </c>
      <c r="I1313" s="153">
        <f t="shared" si="145"/>
        <v>3.979801650561373E-4</v>
      </c>
      <c r="J1313" s="122">
        <f t="shared" si="146"/>
        <v>7.5756676686555755</v>
      </c>
      <c r="K1313" s="68">
        <f t="shared" si="141"/>
        <v>0.15879576529090575</v>
      </c>
      <c r="L1313" s="145">
        <f t="shared" si="142"/>
        <v>1.9949440219117359E-2</v>
      </c>
      <c r="M1313" s="68">
        <f t="shared" si="143"/>
        <v>0.31542834568889699</v>
      </c>
      <c r="N1313" s="80">
        <f t="shared" si="144"/>
        <v>0.38227165093119236</v>
      </c>
    </row>
    <row r="1314" spans="1:15" x14ac:dyDescent="0.3">
      <c r="F1314" s="127">
        <v>44984</v>
      </c>
      <c r="G1314" s="152">
        <v>41</v>
      </c>
      <c r="H1314" s="81">
        <f t="shared" si="140"/>
        <v>-1.4768456290542051E-2</v>
      </c>
      <c r="I1314" s="153">
        <f t="shared" si="145"/>
        <v>3.9954137537283319E-4</v>
      </c>
      <c r="J1314" s="122">
        <f t="shared" si="146"/>
        <v>7.2792990759572147</v>
      </c>
      <c r="K1314" s="68">
        <f t="shared" si="141"/>
        <v>0.2335097970137715</v>
      </c>
      <c r="L1314" s="145">
        <f t="shared" si="142"/>
        <v>1.9988531095926812E-2</v>
      </c>
      <c r="M1314" s="68">
        <f t="shared" si="143"/>
        <v>0.31604642672115163</v>
      </c>
      <c r="N1314" s="80">
        <f t="shared" si="144"/>
        <v>0.38227165093119236</v>
      </c>
    </row>
    <row r="1315" spans="1:15" x14ac:dyDescent="0.3">
      <c r="F1315" s="127">
        <v>44985</v>
      </c>
      <c r="G1315" s="152">
        <v>40.64</v>
      </c>
      <c r="H1315" s="81">
        <f t="shared" si="140"/>
        <v>-8.8192634340813602E-3</v>
      </c>
      <c r="I1315" s="154">
        <v>1.1557281594256041E-4</v>
      </c>
      <c r="J1315" s="122">
        <f t="shared" si="146"/>
        <v>8.3926192827119799</v>
      </c>
      <c r="K1315" s="68">
        <f>SQRT(250)*SQRT(H1315^2)</f>
        <v>0.13944479868367674</v>
      </c>
      <c r="L1315" s="145">
        <f>SQRT(I1315)</f>
        <v>1.0750479800574503E-2</v>
      </c>
      <c r="M1315" s="68">
        <f>L1315*SQRT(250)</f>
        <v>0.16998001054724082</v>
      </c>
      <c r="N1315" s="80">
        <f t="shared" si="144"/>
        <v>0.38227165093119236</v>
      </c>
    </row>
    <row r="1316" spans="1:15" ht="18" x14ac:dyDescent="0.3">
      <c r="F1316" s="131"/>
      <c r="G1316" s="131"/>
      <c r="H1316" s="132" t="s">
        <v>237</v>
      </c>
      <c r="I1316" s="131"/>
      <c r="J1316" s="133"/>
      <c r="K1316" s="133"/>
      <c r="L1316" s="133"/>
      <c r="M1316" s="133" t="s">
        <v>238</v>
      </c>
      <c r="N1316" s="133" t="s">
        <v>239</v>
      </c>
      <c r="O1316" s="133" t="s">
        <v>240</v>
      </c>
    </row>
    <row r="1317" spans="1:15" x14ac:dyDescent="0.3">
      <c r="G1317" s="152"/>
      <c r="H1317">
        <v>1</v>
      </c>
      <c r="I1317" s="153">
        <f>$C$10+((($C$5+$C$6)^H1317)*($I$1315-$C$10))</f>
        <v>1.8565550486367242E-4</v>
      </c>
      <c r="L1317" s="145">
        <f>SQRT(I1317)</f>
        <v>1.3625546039101421E-2</v>
      </c>
      <c r="M1317" s="68">
        <f>L1317*SQRT(250)</f>
        <v>0.21543879923523085</v>
      </c>
      <c r="N1317" s="80">
        <f>$C$12</f>
        <v>0.38227165093119236</v>
      </c>
      <c r="O1317">
        <f>IF(((N1317-M1317)/N1317)&gt;0.5%,1,0)</f>
        <v>1</v>
      </c>
    </row>
    <row r="1318" spans="1:15" x14ac:dyDescent="0.3">
      <c r="A1318" s="32" t="s">
        <v>241</v>
      </c>
      <c r="G1318" s="152"/>
      <c r="H1318">
        <v>2</v>
      </c>
      <c r="I1318" s="153">
        <f t="shared" ref="I1318:I1381" si="147">$C$10+((($C$5+$C$6)^H1318)*($I$1315-$C$10))</f>
        <v>2.4526469956157872E-4</v>
      </c>
      <c r="L1318" s="145">
        <f t="shared" ref="L1318:L1381" si="148">SQRT(I1318)</f>
        <v>1.5660929077215655E-2</v>
      </c>
      <c r="M1318" s="68">
        <f t="shared" ref="M1318:M1381" si="149">L1318*SQRT(250)</f>
        <v>0.24762103079180228</v>
      </c>
      <c r="N1318" s="80">
        <f t="shared" si="144"/>
        <v>0.38227165093119236</v>
      </c>
      <c r="O1318">
        <f t="shared" ref="O1318:O1381" si="150">IF(((N1318-M1318)/N1318)&gt;0.5%,1,0)</f>
        <v>1</v>
      </c>
    </row>
    <row r="1319" spans="1:15" x14ac:dyDescent="0.3">
      <c r="G1319" s="152"/>
      <c r="H1319">
        <v>3</v>
      </c>
      <c r="I1319" s="153">
        <f t="shared" si="147"/>
        <v>2.9596560940441585E-4</v>
      </c>
      <c r="L1319" s="145">
        <f t="shared" si="148"/>
        <v>1.7203651048670332E-2</v>
      </c>
      <c r="M1319" s="68">
        <f t="shared" si="149"/>
        <v>0.27201360692271248</v>
      </c>
      <c r="N1319" s="80">
        <f t="shared" si="144"/>
        <v>0.38227165093119236</v>
      </c>
      <c r="O1319">
        <f t="shared" si="150"/>
        <v>1</v>
      </c>
    </row>
    <row r="1320" spans="1:15" x14ac:dyDescent="0.3">
      <c r="G1320" s="152"/>
      <c r="H1320">
        <v>4</v>
      </c>
      <c r="I1320" s="153">
        <f t="shared" si="147"/>
        <v>3.3908953134160965E-4</v>
      </c>
      <c r="L1320" s="145">
        <f t="shared" si="148"/>
        <v>1.8414383816506313E-2</v>
      </c>
      <c r="M1320" s="68">
        <f t="shared" si="149"/>
        <v>0.29115697284352027</v>
      </c>
      <c r="N1320" s="80">
        <f t="shared" si="144"/>
        <v>0.38227165093119236</v>
      </c>
      <c r="O1320">
        <f t="shared" si="150"/>
        <v>1</v>
      </c>
    </row>
    <row r="1321" spans="1:15" x14ac:dyDescent="0.3">
      <c r="G1321" s="152"/>
      <c r="H1321">
        <v>5</v>
      </c>
      <c r="I1321" s="153">
        <f t="shared" si="147"/>
        <v>3.7576880690115691E-4</v>
      </c>
      <c r="L1321" s="145">
        <f t="shared" si="148"/>
        <v>1.9384757076145082E-2</v>
      </c>
      <c r="M1321" s="68">
        <f t="shared" si="149"/>
        <v>0.30649992124842251</v>
      </c>
      <c r="N1321" s="80">
        <f t="shared" si="144"/>
        <v>0.38227165093119236</v>
      </c>
      <c r="O1321">
        <f t="shared" si="150"/>
        <v>1</v>
      </c>
    </row>
    <row r="1322" spans="1:15" x14ac:dyDescent="0.3">
      <c r="G1322" s="152"/>
      <c r="H1322">
        <v>6</v>
      </c>
      <c r="I1322" s="153">
        <f t="shared" si="147"/>
        <v>4.0696655504504354E-4</v>
      </c>
      <c r="L1322" s="145">
        <f t="shared" si="148"/>
        <v>2.0173412082368305E-2</v>
      </c>
      <c r="M1322" s="68">
        <f t="shared" si="149"/>
        <v>0.31896965178722075</v>
      </c>
      <c r="N1322" s="80">
        <f t="shared" si="144"/>
        <v>0.38227165093119236</v>
      </c>
      <c r="O1322">
        <f t="shared" si="150"/>
        <v>1</v>
      </c>
    </row>
    <row r="1323" spans="1:15" x14ac:dyDescent="0.3">
      <c r="G1323" s="152"/>
      <c r="H1323">
        <v>7</v>
      </c>
      <c r="I1323" s="153">
        <f t="shared" si="147"/>
        <v>4.3350196160369471E-4</v>
      </c>
      <c r="L1323" s="145">
        <f t="shared" si="148"/>
        <v>2.082070992074225E-2</v>
      </c>
      <c r="M1323" s="68">
        <f t="shared" si="149"/>
        <v>0.32920432925604681</v>
      </c>
      <c r="N1323" s="80">
        <f t="shared" si="144"/>
        <v>0.38227165093119236</v>
      </c>
      <c r="O1323">
        <f t="shared" si="150"/>
        <v>1</v>
      </c>
    </row>
    <row r="1324" spans="1:15" x14ac:dyDescent="0.3">
      <c r="G1324" s="152"/>
      <c r="H1324">
        <v>8</v>
      </c>
      <c r="I1324" s="153">
        <f t="shared" si="147"/>
        <v>4.5607178933566465E-4</v>
      </c>
      <c r="L1324" s="145">
        <f t="shared" si="148"/>
        <v>2.1355837359739952E-2</v>
      </c>
      <c r="M1324" s="68">
        <f t="shared" si="149"/>
        <v>0.33766543698447454</v>
      </c>
      <c r="N1324" s="80">
        <f t="shared" si="144"/>
        <v>0.38227165093119236</v>
      </c>
      <c r="O1324">
        <f t="shared" si="150"/>
        <v>1</v>
      </c>
    </row>
    <row r="1325" spans="1:15" ht="15" thickBot="1" x14ac:dyDescent="0.35">
      <c r="G1325" s="152"/>
      <c r="H1325">
        <v>9</v>
      </c>
      <c r="I1325" s="153">
        <f t="shared" si="147"/>
        <v>4.7526867342051482E-4</v>
      </c>
      <c r="L1325" s="145">
        <f t="shared" si="148"/>
        <v>2.1800657637340091E-2</v>
      </c>
      <c r="M1325" s="68">
        <f t="shared" si="149"/>
        <v>0.34469866311769864</v>
      </c>
      <c r="N1325" s="80">
        <f t="shared" si="144"/>
        <v>0.38227165093119236</v>
      </c>
      <c r="O1325">
        <f t="shared" si="150"/>
        <v>1</v>
      </c>
    </row>
    <row r="1326" spans="1:15" x14ac:dyDescent="0.3">
      <c r="C1326" s="155" t="s">
        <v>252</v>
      </c>
      <c r="D1326" s="156" t="s">
        <v>253</v>
      </c>
      <c r="G1326" s="152"/>
      <c r="H1326">
        <v>10</v>
      </c>
      <c r="I1326" s="153">
        <f t="shared" si="147"/>
        <v>4.9159668278521049E-4</v>
      </c>
      <c r="L1326" s="145">
        <f t="shared" si="148"/>
        <v>2.2171979676727346E-2</v>
      </c>
      <c r="M1326" s="68">
        <f t="shared" si="149"/>
        <v>0.35056978006711104</v>
      </c>
      <c r="N1326" s="80">
        <f t="shared" si="144"/>
        <v>0.38227165093119236</v>
      </c>
      <c r="O1326">
        <f t="shared" si="150"/>
        <v>1</v>
      </c>
    </row>
    <row r="1327" spans="1:15" ht="15" thickBot="1" x14ac:dyDescent="0.35">
      <c r="C1327" s="86">
        <f>D1327/SQRT(250)</f>
        <v>1.0750479800574503E-2</v>
      </c>
      <c r="D1327" s="69">
        <f>MIN(M18:M1315)</f>
        <v>0.16998001054724082</v>
      </c>
      <c r="G1327" s="152"/>
      <c r="H1327">
        <v>11</v>
      </c>
      <c r="I1327" s="153">
        <f t="shared" si="147"/>
        <v>5.0548455587103025E-4</v>
      </c>
      <c r="L1327" s="145">
        <f t="shared" si="148"/>
        <v>2.2482983695920573E-2</v>
      </c>
      <c r="M1327" s="68">
        <f t="shared" si="149"/>
        <v>0.35548718537769763</v>
      </c>
      <c r="N1327" s="80">
        <f t="shared" si="144"/>
        <v>0.38227165093119236</v>
      </c>
      <c r="O1327">
        <f t="shared" si="150"/>
        <v>1</v>
      </c>
    </row>
    <row r="1328" spans="1:15" x14ac:dyDescent="0.3">
      <c r="A1328" s="175" t="s">
        <v>254</v>
      </c>
      <c r="B1328" s="176"/>
      <c r="C1328" s="86">
        <f>C1327^2</f>
        <v>1.1557281594256041E-4</v>
      </c>
      <c r="G1328" s="152"/>
      <c r="H1328">
        <v>12</v>
      </c>
      <c r="I1328" s="153">
        <f t="shared" si="147"/>
        <v>5.1729695838378617E-4</v>
      </c>
      <c r="L1328" s="145">
        <f t="shared" si="148"/>
        <v>2.2744163171763126E-2</v>
      </c>
      <c r="M1328" s="68">
        <f t="shared" si="149"/>
        <v>0.35961679548645459</v>
      </c>
      <c r="N1328" s="80">
        <f t="shared" si="144"/>
        <v>0.38227165093119236</v>
      </c>
      <c r="O1328">
        <f t="shared" si="150"/>
        <v>1</v>
      </c>
    </row>
    <row r="1329" spans="7:15" x14ac:dyDescent="0.3">
      <c r="G1329" s="152"/>
      <c r="H1329">
        <v>13</v>
      </c>
      <c r="I1329" s="153">
        <f t="shared" si="147"/>
        <v>5.2734405863168762E-4</v>
      </c>
      <c r="L1329" s="145">
        <f t="shared" si="148"/>
        <v>2.2963973058503784E-2</v>
      </c>
      <c r="M1329" s="68">
        <f t="shared" si="149"/>
        <v>0.36309229495807521</v>
      </c>
      <c r="N1329" s="80">
        <f t="shared" si="144"/>
        <v>0.38227165093119236</v>
      </c>
      <c r="O1329">
        <f t="shared" si="150"/>
        <v>1</v>
      </c>
    </row>
    <row r="1330" spans="7:15" x14ac:dyDescent="0.3">
      <c r="G1330" s="152"/>
      <c r="H1330">
        <v>14</v>
      </c>
      <c r="I1330" s="153">
        <f t="shared" si="147"/>
        <v>5.3588967187864355E-4</v>
      </c>
      <c r="L1330" s="145">
        <f t="shared" si="148"/>
        <v>2.3149290958442842E-2</v>
      </c>
      <c r="M1330" s="68">
        <f t="shared" si="149"/>
        <v>0.36602242823310827</v>
      </c>
      <c r="N1330" s="80">
        <f t="shared" si="144"/>
        <v>0.38227165093119236</v>
      </c>
      <c r="O1330">
        <f t="shared" si="150"/>
        <v>1</v>
      </c>
    </row>
    <row r="1331" spans="7:15" x14ac:dyDescent="0.3">
      <c r="G1331" s="152"/>
      <c r="H1331">
        <v>15</v>
      </c>
      <c r="I1331" s="153">
        <f t="shared" si="147"/>
        <v>5.4315818756622218E-4</v>
      </c>
      <c r="L1331" s="145">
        <f t="shared" si="148"/>
        <v>2.3305754387408749E-2</v>
      </c>
      <c r="M1331" s="68">
        <f t="shared" si="149"/>
        <v>0.36849633226336936</v>
      </c>
      <c r="N1331" s="80">
        <f t="shared" si="144"/>
        <v>0.38227165093119236</v>
      </c>
      <c r="O1331">
        <f t="shared" si="150"/>
        <v>1</v>
      </c>
    </row>
    <row r="1332" spans="7:15" x14ac:dyDescent="0.3">
      <c r="G1332" s="152"/>
      <c r="H1332">
        <v>16</v>
      </c>
      <c r="I1332" s="153">
        <f t="shared" si="147"/>
        <v>5.4934046129823284E-4</v>
      </c>
      <c r="L1332" s="145">
        <f t="shared" si="148"/>
        <v>2.3438013168744335E-2</v>
      </c>
      <c r="M1332" s="68">
        <f t="shared" si="149"/>
        <v>0.37058752721126248</v>
      </c>
      <c r="N1332" s="80">
        <f t="shared" si="144"/>
        <v>0.38227165093119236</v>
      </c>
      <c r="O1332">
        <f t="shared" si="150"/>
        <v>1</v>
      </c>
    </row>
    <row r="1333" spans="7:15" x14ac:dyDescent="0.3">
      <c r="G1333" s="152"/>
      <c r="H1333">
        <v>17</v>
      </c>
      <c r="I1333" s="153">
        <f t="shared" si="147"/>
        <v>5.5459882629878233E-4</v>
      </c>
      <c r="L1333" s="145">
        <f t="shared" si="148"/>
        <v>2.3549922001968124E-2</v>
      </c>
      <c r="M1333" s="68">
        <f t="shared" si="149"/>
        <v>0.37235696122765799</v>
      </c>
      <c r="N1333" s="80">
        <f t="shared" si="144"/>
        <v>0.38227165093119236</v>
      </c>
      <c r="O1333">
        <f t="shared" si="150"/>
        <v>1</v>
      </c>
    </row>
    <row r="1334" spans="7:15" x14ac:dyDescent="0.3">
      <c r="G1334" s="152"/>
      <c r="H1334">
        <v>18</v>
      </c>
      <c r="I1334" s="153">
        <f t="shared" si="147"/>
        <v>5.5907135593392867E-4</v>
      </c>
      <c r="L1334" s="145">
        <f t="shared" si="148"/>
        <v>2.3644689804138447E-2</v>
      </c>
      <c r="M1334" s="68">
        <f t="shared" si="149"/>
        <v>0.37385537174619032</v>
      </c>
      <c r="N1334" s="80">
        <f t="shared" si="144"/>
        <v>0.38227165093119236</v>
      </c>
      <c r="O1334">
        <f t="shared" si="150"/>
        <v>1</v>
      </c>
    </row>
    <row r="1335" spans="7:15" x14ac:dyDescent="0.3">
      <c r="G1335" s="152"/>
      <c r="H1335">
        <v>19</v>
      </c>
      <c r="I1335" s="153">
        <f t="shared" si="147"/>
        <v>5.6287548922158957E-4</v>
      </c>
      <c r="L1335" s="145">
        <f t="shared" si="148"/>
        <v>2.3724997138494866E-2</v>
      </c>
      <c r="M1335" s="68">
        <f t="shared" si="149"/>
        <v>0.37512514219310517</v>
      </c>
      <c r="N1335" s="80">
        <f t="shared" si="144"/>
        <v>0.38227165093119236</v>
      </c>
      <c r="O1335">
        <f t="shared" si="150"/>
        <v>1</v>
      </c>
    </row>
    <row r="1336" spans="7:15" x14ac:dyDescent="0.3">
      <c r="G1336" s="152"/>
      <c r="H1336">
        <v>20</v>
      </c>
      <c r="I1336" s="153">
        <f t="shared" si="147"/>
        <v>5.6611111452780781E-4</v>
      </c>
      <c r="L1336" s="145">
        <f t="shared" si="148"/>
        <v>2.3793089638124088E-2</v>
      </c>
      <c r="M1336" s="68">
        <f t="shared" si="149"/>
        <v>0.37620177914511777</v>
      </c>
      <c r="N1336" s="80">
        <f t="shared" si="144"/>
        <v>0.38227165093119236</v>
      </c>
      <c r="O1336">
        <f>IF(((N1336-M1336)/N1336)&gt;0.5%,1,0)</f>
        <v>1</v>
      </c>
    </row>
    <row r="1337" spans="7:15" x14ac:dyDescent="0.3">
      <c r="G1337" s="152"/>
      <c r="H1337">
        <v>21</v>
      </c>
      <c r="I1337" s="153">
        <f t="shared" si="147"/>
        <v>5.6886319242060871E-4</v>
      </c>
      <c r="L1337" s="145">
        <f t="shared" si="148"/>
        <v>2.3850853075322247E-2</v>
      </c>
      <c r="M1337" s="68">
        <f t="shared" si="149"/>
        <v>0.37711509928024911</v>
      </c>
      <c r="N1337" s="80">
        <f t="shared" si="144"/>
        <v>0.38227165093119236</v>
      </c>
      <c r="O1337">
        <f t="shared" si="150"/>
        <v>1</v>
      </c>
    </row>
    <row r="1338" spans="7:15" x14ac:dyDescent="0.3">
      <c r="G1338" s="152"/>
      <c r="H1338">
        <v>22</v>
      </c>
      <c r="I1338" s="153">
        <f t="shared" si="147"/>
        <v>5.7120398655195878E-4</v>
      </c>
      <c r="L1338" s="145">
        <f t="shared" si="148"/>
        <v>2.3899874195316567E-2</v>
      </c>
      <c r="M1338" s="68">
        <f t="shared" si="149"/>
        <v>0.37789019124342149</v>
      </c>
      <c r="N1338" s="80">
        <f t="shared" si="144"/>
        <v>0.38227165093119236</v>
      </c>
      <c r="O1338">
        <f t="shared" si="150"/>
        <v>1</v>
      </c>
    </row>
    <row r="1339" spans="7:15" x14ac:dyDescent="0.3">
      <c r="H1339">
        <v>23</v>
      </c>
      <c r="I1339" s="153">
        <f t="shared" si="147"/>
        <v>5.7319496114599056E-4</v>
      </c>
      <c r="L1339" s="145">
        <f t="shared" si="148"/>
        <v>2.394149037019188E-2</v>
      </c>
      <c r="M1339" s="68">
        <f t="shared" si="149"/>
        <v>0.37854820074397083</v>
      </c>
      <c r="N1339" s="80">
        <f t="shared" si="144"/>
        <v>0.38227165093119236</v>
      </c>
      <c r="O1339">
        <f t="shared" si="150"/>
        <v>1</v>
      </c>
    </row>
    <row r="1340" spans="7:15" x14ac:dyDescent="0.3">
      <c r="H1340">
        <v>24</v>
      </c>
      <c r="I1340" s="153">
        <f t="shared" si="147"/>
        <v>5.7488839491745742E-4</v>
      </c>
      <c r="L1340" s="145">
        <f t="shared" si="148"/>
        <v>2.397683037679204E-2</v>
      </c>
      <c r="M1340" s="68">
        <f t="shared" si="149"/>
        <v>0.37910697531088022</v>
      </c>
      <c r="N1340" s="80">
        <f t="shared" si="144"/>
        <v>0.38227165093119236</v>
      </c>
      <c r="O1340">
        <f t="shared" si="150"/>
        <v>1</v>
      </c>
    </row>
    <row r="1341" spans="7:15" x14ac:dyDescent="0.3">
      <c r="H1341">
        <v>25</v>
      </c>
      <c r="I1341" s="153">
        <f t="shared" si="147"/>
        <v>5.7632875379845028E-4</v>
      </c>
      <c r="L1341" s="145">
        <f t="shared" si="148"/>
        <v>2.4006848060469127E-2</v>
      </c>
      <c r="M1341" s="68">
        <f t="shared" si="149"/>
        <v>0.37958159656339052</v>
      </c>
      <c r="N1341" s="80">
        <f t="shared" si="144"/>
        <v>0.38227165093119236</v>
      </c>
      <c r="O1341">
        <f t="shared" si="150"/>
        <v>1</v>
      </c>
    </row>
    <row r="1342" spans="7:15" x14ac:dyDescent="0.3">
      <c r="H1342">
        <v>26</v>
      </c>
      <c r="I1342" s="153">
        <f t="shared" si="147"/>
        <v>5.7755385851822794E-4</v>
      </c>
      <c r="L1342" s="145">
        <f t="shared" si="148"/>
        <v>2.4032350249574591E-2</v>
      </c>
      <c r="M1342" s="68">
        <f t="shared" si="149"/>
        <v>0.37998482157785851</v>
      </c>
      <c r="N1342" s="80">
        <f t="shared" si="144"/>
        <v>0.38227165093119236</v>
      </c>
      <c r="O1342">
        <f t="shared" si="150"/>
        <v>1</v>
      </c>
    </row>
    <row r="1343" spans="7:15" x14ac:dyDescent="0.3">
      <c r="H1343" s="92">
        <v>27</v>
      </c>
      <c r="I1343" s="154">
        <f t="shared" si="147"/>
        <v>5.7859587769430081E-4</v>
      </c>
      <c r="J1343" s="92"/>
      <c r="K1343" s="92"/>
      <c r="L1343" s="157">
        <f t="shared" si="148"/>
        <v>2.4054019990311409E-2</v>
      </c>
      <c r="M1343" s="157">
        <f t="shared" si="149"/>
        <v>0.38032745026302689</v>
      </c>
      <c r="N1343" s="144">
        <f t="shared" si="144"/>
        <v>0.38227165093119236</v>
      </c>
      <c r="O1343" s="92">
        <f t="shared" si="150"/>
        <v>1</v>
      </c>
    </row>
    <row r="1344" spans="7:15" x14ac:dyDescent="0.3">
      <c r="H1344">
        <v>28</v>
      </c>
      <c r="I1344" s="153">
        <f t="shared" si="147"/>
        <v>5.7948217251120474E-4</v>
      </c>
      <c r="L1344" s="145">
        <f t="shared" si="148"/>
        <v>2.4072435948844163E-2</v>
      </c>
      <c r="M1344" s="68">
        <f t="shared" si="149"/>
        <v>0.38061863213432051</v>
      </c>
      <c r="N1344" s="80">
        <f t="shared" si="144"/>
        <v>0.38227165093119236</v>
      </c>
      <c r="O1344">
        <f t="shared" si="150"/>
        <v>0</v>
      </c>
    </row>
    <row r="1345" spans="8:15" x14ac:dyDescent="0.3">
      <c r="H1345">
        <v>29</v>
      </c>
      <c r="I1345" s="153">
        <f t="shared" si="147"/>
        <v>5.8023601516641525E-4</v>
      </c>
      <c r="L1345" s="145">
        <f t="shared" si="148"/>
        <v>2.408808865739279E-2</v>
      </c>
      <c r="M1345" s="68">
        <f t="shared" si="149"/>
        <v>0.38086612318714275</v>
      </c>
      <c r="N1345" s="80">
        <f t="shared" si="144"/>
        <v>0.38227165093119236</v>
      </c>
      <c r="O1345">
        <f t="shared" si="150"/>
        <v>0</v>
      </c>
    </row>
    <row r="1346" spans="8:15" x14ac:dyDescent="0.3">
      <c r="H1346">
        <v>30</v>
      </c>
      <c r="I1346" s="153">
        <f t="shared" si="147"/>
        <v>5.8087719994824637E-4</v>
      </c>
      <c r="L1346" s="145">
        <f t="shared" si="148"/>
        <v>2.4101394149472898E-2</v>
      </c>
      <c r="M1346" s="68">
        <f t="shared" si="149"/>
        <v>0.38107650148895511</v>
      </c>
      <c r="N1346" s="80">
        <f t="shared" si="144"/>
        <v>0.38227165093119236</v>
      </c>
      <c r="O1346">
        <f t="shared" si="150"/>
        <v>0</v>
      </c>
    </row>
    <row r="1347" spans="8:15" x14ac:dyDescent="0.3">
      <c r="H1347">
        <v>31</v>
      </c>
      <c r="I1347" s="153">
        <f t="shared" si="147"/>
        <v>5.8142256299133015E-4</v>
      </c>
      <c r="L1347" s="145">
        <f t="shared" si="148"/>
        <v>2.4112705426627891E-2</v>
      </c>
      <c r="M1347" s="68">
        <f t="shared" si="149"/>
        <v>0.38125534848423115</v>
      </c>
      <c r="N1347" s="80">
        <f t="shared" si="144"/>
        <v>0.38227165093119236</v>
      </c>
      <c r="O1347">
        <f t="shared" si="150"/>
        <v>0</v>
      </c>
    </row>
    <row r="1348" spans="8:15" x14ac:dyDescent="0.3">
      <c r="H1348">
        <v>32</v>
      </c>
      <c r="I1348" s="153">
        <f t="shared" si="147"/>
        <v>5.8188642435733475E-4</v>
      </c>
      <c r="L1348" s="145">
        <f t="shared" si="148"/>
        <v>2.4122322117850401E-2</v>
      </c>
      <c r="M1348" s="68">
        <f t="shared" si="149"/>
        <v>0.38140740172331955</v>
      </c>
      <c r="N1348" s="80">
        <f t="shared" si="144"/>
        <v>0.38227165093119236</v>
      </c>
      <c r="O1348">
        <f t="shared" si="150"/>
        <v>0</v>
      </c>
    </row>
    <row r="1349" spans="8:15" x14ac:dyDescent="0.3">
      <c r="H1349">
        <v>33</v>
      </c>
      <c r="I1349" s="153">
        <f t="shared" si="147"/>
        <v>5.8228096404901414E-4</v>
      </c>
      <c r="L1349" s="145">
        <f t="shared" si="148"/>
        <v>2.4130498628271529E-2</v>
      </c>
      <c r="M1349" s="68">
        <f t="shared" si="149"/>
        <v>0.38153668370453386</v>
      </c>
      <c r="N1349" s="80">
        <f t="shared" si="144"/>
        <v>0.38227165093119236</v>
      </c>
      <c r="O1349">
        <f t="shared" si="150"/>
        <v>0</v>
      </c>
    </row>
    <row r="1350" spans="8:15" x14ac:dyDescent="0.3">
      <c r="H1350">
        <v>34</v>
      </c>
      <c r="I1350" s="153">
        <f t="shared" si="147"/>
        <v>5.8261654183090902E-4</v>
      </c>
      <c r="L1350" s="145">
        <f t="shared" si="148"/>
        <v>2.41374510218231E-2</v>
      </c>
      <c r="M1350" s="68">
        <f t="shared" si="149"/>
        <v>0.38164661069859801</v>
      </c>
      <c r="N1350" s="80">
        <f t="shared" si="144"/>
        <v>0.38227165093119236</v>
      </c>
      <c r="O1350">
        <f t="shared" si="150"/>
        <v>0</v>
      </c>
    </row>
    <row r="1351" spans="8:15" x14ac:dyDescent="0.3">
      <c r="H1351">
        <v>35</v>
      </c>
      <c r="I1351" s="153">
        <f t="shared" si="147"/>
        <v>5.8290196925450265E-4</v>
      </c>
      <c r="L1351" s="145">
        <f t="shared" si="148"/>
        <v>2.4143362840633918E-2</v>
      </c>
      <c r="M1351" s="68">
        <f t="shared" si="149"/>
        <v>0.38174008476138011</v>
      </c>
      <c r="N1351" s="80">
        <f t="shared" si="144"/>
        <v>0.38227165093119236</v>
      </c>
      <c r="O1351">
        <f t="shared" si="150"/>
        <v>0</v>
      </c>
    </row>
    <row r="1352" spans="8:15" x14ac:dyDescent="0.3">
      <c r="H1352">
        <v>36</v>
      </c>
      <c r="I1352" s="153">
        <f t="shared" si="147"/>
        <v>5.8314474103062929E-4</v>
      </c>
      <c r="L1352" s="145">
        <f t="shared" si="148"/>
        <v>2.4148390029785201E-2</v>
      </c>
      <c r="M1352" s="68">
        <f t="shared" si="149"/>
        <v>0.38181957160111279</v>
      </c>
      <c r="N1352" s="80">
        <f t="shared" si="144"/>
        <v>0.38227165093119236</v>
      </c>
      <c r="O1352">
        <f t="shared" si="150"/>
        <v>0</v>
      </c>
    </row>
    <row r="1353" spans="8:15" x14ac:dyDescent="0.3">
      <c r="H1353">
        <v>37</v>
      </c>
      <c r="I1353" s="153">
        <f t="shared" si="147"/>
        <v>5.8335123182447679E-4</v>
      </c>
      <c r="L1353" s="145">
        <f t="shared" si="148"/>
        <v>2.4152665108109223E-2</v>
      </c>
      <c r="M1353" s="68">
        <f t="shared" si="149"/>
        <v>0.38188716652451044</v>
      </c>
      <c r="N1353" s="80">
        <f t="shared" si="144"/>
        <v>0.38227165093119236</v>
      </c>
      <c r="O1353">
        <f t="shared" si="150"/>
        <v>0</v>
      </c>
    </row>
    <row r="1354" spans="8:15" x14ac:dyDescent="0.3">
      <c r="H1354">
        <v>38</v>
      </c>
      <c r="I1354" s="153">
        <f t="shared" si="147"/>
        <v>5.8352686364059676E-4</v>
      </c>
      <c r="L1354" s="145">
        <f t="shared" si="148"/>
        <v>2.4156300702727576E-2</v>
      </c>
      <c r="M1354" s="68">
        <f t="shared" si="149"/>
        <v>0.38194465032272568</v>
      </c>
      <c r="N1354" s="80">
        <f t="shared" si="144"/>
        <v>0.38227165093119236</v>
      </c>
      <c r="O1354">
        <f t="shared" si="150"/>
        <v>0</v>
      </c>
    </row>
    <row r="1355" spans="8:15" x14ac:dyDescent="0.3">
      <c r="H1355">
        <v>39</v>
      </c>
      <c r="I1355" s="153">
        <f t="shared" si="147"/>
        <v>5.8367624819309334E-4</v>
      </c>
      <c r="L1355" s="145">
        <f t="shared" si="148"/>
        <v>2.4159392546028415E-2</v>
      </c>
      <c r="M1355" s="68">
        <f t="shared" si="149"/>
        <v>0.38199353665772062</v>
      </c>
      <c r="N1355" s="80">
        <f t="shared" si="144"/>
        <v>0.38227165093119236</v>
      </c>
      <c r="O1355">
        <f t="shared" si="150"/>
        <v>0</v>
      </c>
    </row>
    <row r="1356" spans="8:15" x14ac:dyDescent="0.3">
      <c r="H1356">
        <v>40</v>
      </c>
      <c r="I1356" s="153">
        <f t="shared" si="147"/>
        <v>5.8380330799932671E-4</v>
      </c>
      <c r="L1356" s="145">
        <f t="shared" si="148"/>
        <v>2.4162022018020899E-2</v>
      </c>
      <c r="M1356" s="68">
        <f t="shared" si="149"/>
        <v>0.38203511226041997</v>
      </c>
      <c r="N1356" s="80">
        <f t="shared" si="144"/>
        <v>0.38227165093119236</v>
      </c>
      <c r="O1356">
        <f t="shared" si="150"/>
        <v>0</v>
      </c>
    </row>
    <row r="1357" spans="8:15" x14ac:dyDescent="0.3">
      <c r="H1357">
        <v>41</v>
      </c>
      <c r="I1357" s="153">
        <f t="shared" si="147"/>
        <v>5.8391137937679007E-4</v>
      </c>
      <c r="L1357" s="145">
        <f t="shared" si="148"/>
        <v>2.4164258303883239E-2</v>
      </c>
      <c r="M1357" s="68">
        <f t="shared" si="149"/>
        <v>0.38207047104454112</v>
      </c>
      <c r="N1357" s="80">
        <f t="shared" si="144"/>
        <v>0.38227165093119236</v>
      </c>
      <c r="O1357">
        <f t="shared" si="150"/>
        <v>0</v>
      </c>
    </row>
    <row r="1358" spans="8:15" x14ac:dyDescent="0.3">
      <c r="H1358">
        <v>42</v>
      </c>
      <c r="I1358" s="153">
        <f t="shared" si="147"/>
        <v>5.8400330004763847E-4</v>
      </c>
      <c r="L1358" s="145">
        <f t="shared" si="148"/>
        <v>2.4166160225564146E-2</v>
      </c>
      <c r="M1358" s="68">
        <f t="shared" si="149"/>
        <v>0.38210054306675573</v>
      </c>
      <c r="N1358" s="80">
        <f t="shared" si="144"/>
        <v>0.38227165093119236</v>
      </c>
      <c r="O1358">
        <f t="shared" si="150"/>
        <v>0</v>
      </c>
    </row>
    <row r="1359" spans="8:15" x14ac:dyDescent="0.3">
      <c r="H1359">
        <v>43</v>
      </c>
      <c r="I1359" s="153">
        <f t="shared" si="147"/>
        <v>5.8408148365117474E-4</v>
      </c>
      <c r="L1359" s="145">
        <f t="shared" si="148"/>
        <v>2.4167777797124309E-2</v>
      </c>
      <c r="M1359" s="68">
        <f t="shared" si="149"/>
        <v>0.38212611911879785</v>
      </c>
      <c r="N1359" s="80">
        <f t="shared" si="144"/>
        <v>0.38227165093119236</v>
      </c>
      <c r="O1359">
        <f t="shared" si="150"/>
        <v>0</v>
      </c>
    </row>
    <row r="1360" spans="8:15" x14ac:dyDescent="0.3">
      <c r="H1360">
        <v>44</v>
      </c>
      <c r="I1360" s="153">
        <f t="shared" si="147"/>
        <v>5.8414798312083152E-4</v>
      </c>
      <c r="L1360" s="145">
        <f t="shared" si="148"/>
        <v>2.4169153545807755E-2</v>
      </c>
      <c r="M1360" s="68">
        <f t="shared" si="149"/>
        <v>0.38214787161543617</v>
      </c>
      <c r="N1360" s="80">
        <f t="shared" si="144"/>
        <v>0.38227165093119236</v>
      </c>
      <c r="O1360">
        <f t="shared" si="150"/>
        <v>0</v>
      </c>
    </row>
    <row r="1361" spans="8:15" x14ac:dyDescent="0.3">
      <c r="H1361">
        <v>45</v>
      </c>
      <c r="I1361" s="153">
        <f t="shared" si="147"/>
        <v>5.8420454458979205E-4</v>
      </c>
      <c r="L1361" s="145">
        <f t="shared" si="148"/>
        <v>2.4170323634361873E-2</v>
      </c>
      <c r="M1361" s="68">
        <f t="shared" si="149"/>
        <v>0.38216637233991169</v>
      </c>
      <c r="N1361" s="80">
        <f t="shared" si="144"/>
        <v>0.38227165093119236</v>
      </c>
      <c r="O1361">
        <f t="shared" si="150"/>
        <v>0</v>
      </c>
    </row>
    <row r="1362" spans="8:15" x14ac:dyDescent="0.3">
      <c r="H1362">
        <v>46</v>
      </c>
      <c r="I1362" s="153">
        <f t="shared" si="147"/>
        <v>5.8425265324069532E-4</v>
      </c>
      <c r="L1362" s="145">
        <f t="shared" si="148"/>
        <v>2.4171318814675696E-2</v>
      </c>
      <c r="M1362" s="68">
        <f t="shared" si="149"/>
        <v>0.38218210752228293</v>
      </c>
      <c r="N1362" s="80">
        <f t="shared" si="144"/>
        <v>0.38227165093119236</v>
      </c>
      <c r="O1362">
        <f t="shared" si="150"/>
        <v>0</v>
      </c>
    </row>
    <row r="1363" spans="8:15" x14ac:dyDescent="0.3">
      <c r="H1363">
        <v>47</v>
      </c>
      <c r="I1363" s="153">
        <f t="shared" si="147"/>
        <v>5.8429357230334105E-4</v>
      </c>
      <c r="L1363" s="145">
        <f t="shared" si="148"/>
        <v>2.4172165238210273E-2</v>
      </c>
      <c r="M1363" s="68">
        <f t="shared" si="149"/>
        <v>0.38219549065345509</v>
      </c>
      <c r="N1363" s="80">
        <f t="shared" si="144"/>
        <v>0.38227165093119236</v>
      </c>
      <c r="O1363">
        <f t="shared" si="150"/>
        <v>0</v>
      </c>
    </row>
    <row r="1364" spans="8:15" x14ac:dyDescent="0.3">
      <c r="H1364">
        <v>48</v>
      </c>
      <c r="I1364" s="153">
        <f t="shared" si="147"/>
        <v>5.8432837622438992E-4</v>
      </c>
      <c r="L1364" s="145">
        <f t="shared" si="148"/>
        <v>2.4172885144814426E-2</v>
      </c>
      <c r="M1364" s="68">
        <f t="shared" si="149"/>
        <v>0.3822068733763137</v>
      </c>
      <c r="N1364" s="80">
        <f t="shared" si="144"/>
        <v>0.38227165093119236</v>
      </c>
      <c r="O1364">
        <f t="shared" si="150"/>
        <v>0</v>
      </c>
    </row>
    <row r="1365" spans="8:15" x14ac:dyDescent="0.3">
      <c r="H1365">
        <v>49</v>
      </c>
      <c r="I1365" s="153">
        <f t="shared" si="147"/>
        <v>5.8435797888002421E-4</v>
      </c>
      <c r="L1365" s="145">
        <f t="shared" si="148"/>
        <v>2.4173497448239139E-2</v>
      </c>
      <c r="M1365" s="68">
        <f t="shared" si="149"/>
        <v>0.38221655474351973</v>
      </c>
      <c r="N1365" s="80">
        <f t="shared" ref="N1365:N1428" si="151">$C$12</f>
        <v>0.38227165093119236</v>
      </c>
      <c r="O1365">
        <f t="shared" si="150"/>
        <v>0</v>
      </c>
    </row>
    <row r="1366" spans="8:15" x14ac:dyDescent="0.3">
      <c r="H1366">
        <v>50</v>
      </c>
      <c r="I1366" s="153">
        <f t="shared" si="147"/>
        <v>5.8438315757237231E-4</v>
      </c>
      <c r="L1366" s="145">
        <f t="shared" si="148"/>
        <v>2.4174018233888473E-2</v>
      </c>
      <c r="M1366" s="68">
        <f t="shared" si="149"/>
        <v>0.3822247890876429</v>
      </c>
      <c r="N1366" s="80">
        <f t="shared" si="151"/>
        <v>0.38227165093119236</v>
      </c>
      <c r="O1366">
        <f t="shared" si="150"/>
        <v>0</v>
      </c>
    </row>
    <row r="1367" spans="8:15" x14ac:dyDescent="0.3">
      <c r="H1367">
        <v>51</v>
      </c>
      <c r="I1367" s="153">
        <f t="shared" si="147"/>
        <v>5.8440457343979311E-4</v>
      </c>
      <c r="L1367" s="145">
        <f t="shared" si="148"/>
        <v>2.4174461181995208E-2</v>
      </c>
      <c r="M1367" s="68">
        <f t="shared" si="149"/>
        <v>0.38223179271215557</v>
      </c>
      <c r="N1367" s="80">
        <f t="shared" si="151"/>
        <v>0.38227165093119236</v>
      </c>
      <c r="O1367">
        <f t="shared" si="150"/>
        <v>0</v>
      </c>
    </row>
    <row r="1368" spans="8:15" x14ac:dyDescent="0.3">
      <c r="H1368">
        <v>52</v>
      </c>
      <c r="I1368" s="153">
        <f t="shared" si="147"/>
        <v>5.8442278881694766E-4</v>
      </c>
      <c r="L1368" s="145">
        <f t="shared" si="148"/>
        <v>2.4174837927418411E-2</v>
      </c>
      <c r="M1368" s="68">
        <f t="shared" si="149"/>
        <v>0.38223774958033241</v>
      </c>
      <c r="N1368" s="80">
        <f t="shared" si="151"/>
        <v>0.38227165093119236</v>
      </c>
      <c r="O1368">
        <f t="shared" si="150"/>
        <v>0</v>
      </c>
    </row>
    <row r="1369" spans="8:15" x14ac:dyDescent="0.3">
      <c r="H1369">
        <v>53</v>
      </c>
      <c r="I1369" s="153">
        <f t="shared" si="147"/>
        <v>5.8443828200050005E-4</v>
      </c>
      <c r="L1369" s="145">
        <f t="shared" si="148"/>
        <v>2.4175158365572293E-2</v>
      </c>
      <c r="M1369" s="68">
        <f t="shared" si="149"/>
        <v>0.38224281615240985</v>
      </c>
      <c r="N1369" s="80">
        <f t="shared" si="151"/>
        <v>0.38227165093119236</v>
      </c>
      <c r="O1369">
        <f t="shared" si="150"/>
        <v>0</v>
      </c>
    </row>
    <row r="1370" spans="8:15" x14ac:dyDescent="0.3">
      <c r="H1370">
        <v>54</v>
      </c>
      <c r="I1370" s="153">
        <f t="shared" si="147"/>
        <v>5.8445145980815969E-4</v>
      </c>
      <c r="L1370" s="145">
        <f t="shared" si="148"/>
        <v>2.4175430912564095E-2</v>
      </c>
      <c r="M1370" s="68">
        <f t="shared" si="149"/>
        <v>0.38224712549872747</v>
      </c>
      <c r="N1370" s="80">
        <f t="shared" si="151"/>
        <v>0.38227165093119236</v>
      </c>
      <c r="O1370">
        <f t="shared" si="150"/>
        <v>0</v>
      </c>
    </row>
    <row r="1371" spans="8:15" x14ac:dyDescent="0.3">
      <c r="H1371">
        <v>55</v>
      </c>
      <c r="I1371" s="153">
        <f t="shared" si="147"/>
        <v>5.8446266826083979E-4</v>
      </c>
      <c r="L1371" s="145">
        <f t="shared" si="148"/>
        <v>2.4175662726404003E-2</v>
      </c>
      <c r="M1371" s="68">
        <f t="shared" si="149"/>
        <v>0.38225079079736374</v>
      </c>
      <c r="N1371" s="80">
        <f t="shared" si="151"/>
        <v>0.38227165093119236</v>
      </c>
      <c r="O1371">
        <f t="shared" si="150"/>
        <v>0</v>
      </c>
    </row>
    <row r="1372" spans="8:15" x14ac:dyDescent="0.3">
      <c r="H1372">
        <v>56</v>
      </c>
      <c r="I1372" s="153">
        <f t="shared" si="147"/>
        <v>5.8447220166842398E-4</v>
      </c>
      <c r="L1372" s="145">
        <f t="shared" si="148"/>
        <v>2.4175859895119015E-2</v>
      </c>
      <c r="M1372" s="68">
        <f t="shared" si="149"/>
        <v>0.38225390830847761</v>
      </c>
      <c r="N1372" s="80">
        <f t="shared" si="151"/>
        <v>0.38227165093119236</v>
      </c>
      <c r="O1372">
        <f t="shared" si="150"/>
        <v>0</v>
      </c>
    </row>
    <row r="1373" spans="8:15" x14ac:dyDescent="0.3">
      <c r="H1373">
        <v>57</v>
      </c>
      <c r="I1373" s="153">
        <f t="shared" si="147"/>
        <v>5.844803103577103E-4</v>
      </c>
      <c r="L1373" s="145">
        <f t="shared" si="148"/>
        <v>2.4176027596727101E-2</v>
      </c>
      <c r="M1373" s="68">
        <f t="shared" si="149"/>
        <v>0.3822565599037217</v>
      </c>
      <c r="N1373" s="80">
        <f t="shared" si="151"/>
        <v>0.38227165093119236</v>
      </c>
      <c r="O1373">
        <f t="shared" si="150"/>
        <v>0</v>
      </c>
    </row>
    <row r="1374" spans="8:15" x14ac:dyDescent="0.3">
      <c r="H1374">
        <v>58</v>
      </c>
      <c r="I1374" s="153">
        <f t="shared" si="147"/>
        <v>5.8448720724545611E-4</v>
      </c>
      <c r="L1374" s="145">
        <f t="shared" si="148"/>
        <v>2.4176170235284497E-2</v>
      </c>
      <c r="M1374" s="68">
        <f t="shared" si="149"/>
        <v>0.3822588152173394</v>
      </c>
      <c r="N1374" s="80">
        <f t="shared" si="151"/>
        <v>0.38227165093119236</v>
      </c>
      <c r="O1374">
        <f t="shared" si="150"/>
        <v>0</v>
      </c>
    </row>
    <row r="1375" spans="8:15" x14ac:dyDescent="0.3">
      <c r="H1375">
        <v>59</v>
      </c>
      <c r="I1375" s="153">
        <f t="shared" si="147"/>
        <v>5.8449307342911408E-4</v>
      </c>
      <c r="L1375" s="145">
        <f t="shared" si="148"/>
        <v>2.4176291556587293E-2</v>
      </c>
      <c r="M1375" s="68">
        <f t="shared" si="149"/>
        <v>0.38226073347556705</v>
      </c>
      <c r="N1375" s="80">
        <f t="shared" si="151"/>
        <v>0.38227165093119236</v>
      </c>
      <c r="O1375">
        <f t="shared" si="150"/>
        <v>0</v>
      </c>
    </row>
    <row r="1376" spans="8:15" x14ac:dyDescent="0.3">
      <c r="H1376">
        <v>60</v>
      </c>
      <c r="I1376" s="153">
        <f t="shared" si="147"/>
        <v>5.8449806294206196E-4</v>
      </c>
      <c r="L1376" s="145">
        <f t="shared" si="148"/>
        <v>2.4176394746571746E-2</v>
      </c>
      <c r="M1376" s="68">
        <f t="shared" si="149"/>
        <v>0.38226236505247996</v>
      </c>
      <c r="N1376" s="80">
        <f t="shared" si="151"/>
        <v>0.38227165093119236</v>
      </c>
      <c r="O1376">
        <f t="shared" si="150"/>
        <v>0</v>
      </c>
    </row>
    <row r="1377" spans="8:15" x14ac:dyDescent="0.3">
      <c r="H1377">
        <v>61</v>
      </c>
      <c r="I1377" s="153">
        <f t="shared" si="147"/>
        <v>5.8450230679818883E-4</v>
      </c>
      <c r="L1377" s="145">
        <f t="shared" si="148"/>
        <v>2.4176482515001822E-2</v>
      </c>
      <c r="M1377" s="68">
        <f t="shared" si="149"/>
        <v>0.38226375279320846</v>
      </c>
      <c r="N1377" s="80">
        <f t="shared" si="151"/>
        <v>0.38227165093119236</v>
      </c>
      <c r="O1377">
        <f t="shared" si="150"/>
        <v>0</v>
      </c>
    </row>
    <row r="1378" spans="8:15" x14ac:dyDescent="0.3">
      <c r="H1378">
        <v>62</v>
      </c>
      <c r="I1378" s="153">
        <f t="shared" si="147"/>
        <v>5.8450591643203749E-4</v>
      </c>
      <c r="L1378" s="145">
        <f t="shared" si="148"/>
        <v>2.4176557166644665E-2</v>
      </c>
      <c r="M1378" s="68">
        <f t="shared" si="149"/>
        <v>0.38226493313932075</v>
      </c>
      <c r="N1378" s="80">
        <f t="shared" si="151"/>
        <v>0.38227165093119236</v>
      </c>
      <c r="O1378">
        <f t="shared" si="150"/>
        <v>0</v>
      </c>
    </row>
    <row r="1379" spans="8:15" x14ac:dyDescent="0.3">
      <c r="H1379">
        <v>63</v>
      </c>
      <c r="I1379" s="153">
        <f t="shared" si="147"/>
        <v>5.8450898662483659E-4</v>
      </c>
      <c r="L1379" s="145">
        <f t="shared" si="148"/>
        <v>2.4176620661805415E-2</v>
      </c>
      <c r="M1379" s="68">
        <f t="shared" si="149"/>
        <v>0.38226593708596263</v>
      </c>
      <c r="N1379" s="80">
        <f t="shared" si="151"/>
        <v>0.38227165093119236</v>
      </c>
      <c r="O1379">
        <f t="shared" si="150"/>
        <v>0</v>
      </c>
    </row>
    <row r="1380" spans="8:15" x14ac:dyDescent="0.3">
      <c r="H1380">
        <v>64</v>
      </c>
      <c r="I1380" s="153">
        <f t="shared" si="147"/>
        <v>5.8451159799325215E-4</v>
      </c>
      <c r="L1380" s="145">
        <f t="shared" si="148"/>
        <v>2.4176674667812613E-2</v>
      </c>
      <c r="M1380" s="68">
        <f t="shared" si="149"/>
        <v>0.38226679099591299</v>
      </c>
      <c r="N1380" s="80">
        <f t="shared" si="151"/>
        <v>0.38227165093119236</v>
      </c>
      <c r="O1380">
        <f t="shared" si="150"/>
        <v>0</v>
      </c>
    </row>
    <row r="1381" spans="8:15" x14ac:dyDescent="0.3">
      <c r="H1381">
        <v>65</v>
      </c>
      <c r="I1381" s="153">
        <f t="shared" si="147"/>
        <v>5.845138191062076E-4</v>
      </c>
      <c r="L1381" s="145">
        <f t="shared" si="148"/>
        <v>2.4176720602807313E-2</v>
      </c>
      <c r="M1381" s="68">
        <f t="shared" si="149"/>
        <v>0.3822675172919508</v>
      </c>
      <c r="N1381" s="80">
        <f t="shared" si="151"/>
        <v>0.38227165093119236</v>
      </c>
      <c r="O1381">
        <f t="shared" si="150"/>
        <v>0</v>
      </c>
    </row>
    <row r="1382" spans="8:15" x14ac:dyDescent="0.3">
      <c r="H1382">
        <v>66</v>
      </c>
      <c r="I1382" s="153">
        <f t="shared" ref="I1382:I1445" si="152">$C$10+((($C$5+$C$6)^H1382)*($I$1315-$C$10))</f>
        <v>5.8451570828535633E-4</v>
      </c>
      <c r="L1382" s="145">
        <f t="shared" ref="L1382:L1445" si="153">SQRT(I1382)</f>
        <v>2.4176759672986707E-2</v>
      </c>
      <c r="M1382" s="68">
        <f t="shared" ref="M1382:M1445" si="154">L1382*SQRT(250)</f>
        <v>0.38226813504572815</v>
      </c>
      <c r="N1382" s="80">
        <f t="shared" si="151"/>
        <v>0.38227165093119236</v>
      </c>
      <c r="O1382">
        <f t="shared" ref="O1382:O1445" si="155">IF(((N1382-M1382)/N1382)&gt;0.5%,1,0)</f>
        <v>0</v>
      </c>
    </row>
    <row r="1383" spans="8:15" x14ac:dyDescent="0.3">
      <c r="H1383">
        <v>67</v>
      </c>
      <c r="I1383" s="153">
        <f t="shared" si="152"/>
        <v>5.8451731513648375E-4</v>
      </c>
      <c r="L1383" s="145">
        <f t="shared" si="153"/>
        <v>2.4176792904280826E-2</v>
      </c>
      <c r="M1383" s="68">
        <f t="shared" si="154"/>
        <v>0.38226866047862323</v>
      </c>
      <c r="N1383" s="80">
        <f t="shared" si="151"/>
        <v>0.38227165093119236</v>
      </c>
      <c r="O1383">
        <f t="shared" si="155"/>
        <v>0</v>
      </c>
    </row>
    <row r="1384" spans="8:15" x14ac:dyDescent="0.3">
      <c r="H1384">
        <v>68</v>
      </c>
      <c r="I1384" s="153">
        <f t="shared" si="152"/>
        <v>5.845186818520475E-4</v>
      </c>
      <c r="L1384" s="145">
        <f t="shared" si="153"/>
        <v>2.4176821169294517E-2</v>
      </c>
      <c r="M1384" s="68">
        <f t="shared" si="154"/>
        <v>0.38226910738773001</v>
      </c>
      <c r="N1384" s="80">
        <f t="shared" si="151"/>
        <v>0.38227165093119236</v>
      </c>
      <c r="O1384">
        <f t="shared" si="155"/>
        <v>0</v>
      </c>
    </row>
    <row r="1385" spans="8:15" x14ac:dyDescent="0.3">
      <c r="H1385">
        <v>69</v>
      </c>
      <c r="I1385" s="153">
        <f t="shared" si="152"/>
        <v>5.8451984431906175E-4</v>
      </c>
      <c r="L1385" s="145">
        <f t="shared" si="153"/>
        <v>2.4176845210222564E-2</v>
      </c>
      <c r="M1385" s="68">
        <f t="shared" si="154"/>
        <v>0.38226948750817846</v>
      </c>
      <c r="N1385" s="80">
        <f t="shared" si="151"/>
        <v>0.38227165093119236</v>
      </c>
      <c r="O1385">
        <f t="shared" si="155"/>
        <v>0</v>
      </c>
    </row>
    <row r="1386" spans="8:15" x14ac:dyDescent="0.3">
      <c r="H1386">
        <v>70</v>
      </c>
      <c r="I1386" s="153">
        <f t="shared" si="152"/>
        <v>5.8452083306141244E-4</v>
      </c>
      <c r="L1386" s="145">
        <f t="shared" si="153"/>
        <v>2.4176865658339843E-2</v>
      </c>
      <c r="M1386" s="68">
        <f t="shared" si="154"/>
        <v>0.38226981082130079</v>
      </c>
      <c r="N1386" s="80">
        <f t="shared" si="151"/>
        <v>0.38227165093119236</v>
      </c>
      <c r="O1386">
        <f t="shared" si="155"/>
        <v>0</v>
      </c>
    </row>
    <row r="1387" spans="8:15" x14ac:dyDescent="0.3">
      <c r="H1387">
        <v>71</v>
      </c>
      <c r="I1387" s="153">
        <f t="shared" si="152"/>
        <v>5.8452167404134895E-4</v>
      </c>
      <c r="L1387" s="145">
        <f t="shared" si="153"/>
        <v>2.4176883050578479E-2</v>
      </c>
      <c r="M1387" s="68">
        <f t="shared" si="154"/>
        <v>0.38227008581673927</v>
      </c>
      <c r="N1387" s="80">
        <f t="shared" si="151"/>
        <v>0.38227165093119236</v>
      </c>
      <c r="O1387">
        <f t="shared" si="155"/>
        <v>0</v>
      </c>
    </row>
    <row r="1388" spans="8:15" x14ac:dyDescent="0.3">
      <c r="H1388">
        <v>72</v>
      </c>
      <c r="I1388" s="153">
        <f t="shared" si="152"/>
        <v>5.845223893411976E-4</v>
      </c>
      <c r="L1388" s="145">
        <f t="shared" si="153"/>
        <v>2.4176897843627448E-2</v>
      </c>
      <c r="M1388" s="68">
        <f t="shared" si="154"/>
        <v>0.38227031971538072</v>
      </c>
      <c r="N1388" s="80">
        <f t="shared" si="151"/>
        <v>0.38227165093119236</v>
      </c>
      <c r="O1388">
        <f t="shared" si="155"/>
        <v>0</v>
      </c>
    </row>
    <row r="1389" spans="8:15" x14ac:dyDescent="0.3">
      <c r="H1389">
        <v>73</v>
      </c>
      <c r="I1389" s="153">
        <f t="shared" si="152"/>
        <v>5.8452299774319533E-4</v>
      </c>
      <c r="L1389" s="145">
        <f t="shared" si="153"/>
        <v>2.4176910425924885E-2</v>
      </c>
      <c r="M1389" s="68">
        <f t="shared" si="154"/>
        <v>0.38227051865897121</v>
      </c>
      <c r="N1389" s="80">
        <f t="shared" si="151"/>
        <v>0.38227165093119236</v>
      </c>
      <c r="O1389">
        <f t="shared" si="155"/>
        <v>0</v>
      </c>
    </row>
    <row r="1390" spans="8:15" x14ac:dyDescent="0.3">
      <c r="H1390">
        <v>74</v>
      </c>
      <c r="I1390" s="153">
        <f t="shared" si="152"/>
        <v>5.8452351522267126E-4</v>
      </c>
      <c r="L1390" s="145">
        <f t="shared" si="153"/>
        <v>2.4176921127858096E-2</v>
      </c>
      <c r="M1390" s="68">
        <f t="shared" si="154"/>
        <v>0.38227068787139279</v>
      </c>
      <c r="N1390" s="80">
        <f t="shared" si="151"/>
        <v>0.38227165093119236</v>
      </c>
      <c r="O1390">
        <f t="shared" si="155"/>
        <v>0</v>
      </c>
    </row>
    <row r="1391" spans="8:15" x14ac:dyDescent="0.3">
      <c r="H1391">
        <v>75</v>
      </c>
      <c r="I1391" s="153">
        <f t="shared" si="152"/>
        <v>5.8452395536752455E-4</v>
      </c>
      <c r="L1391" s="145">
        <f t="shared" si="153"/>
        <v>2.4176930230439195E-2</v>
      </c>
      <c r="M1391" s="68">
        <f t="shared" si="154"/>
        <v>0.38227083179583704</v>
      </c>
      <c r="N1391" s="80">
        <f t="shared" si="151"/>
        <v>0.38227165093119236</v>
      </c>
      <c r="O1391">
        <f t="shared" si="155"/>
        <v>0</v>
      </c>
    </row>
    <row r="1392" spans="8:15" x14ac:dyDescent="0.3">
      <c r="H1392">
        <v>76</v>
      </c>
      <c r="I1392" s="153">
        <f t="shared" si="152"/>
        <v>5.8452432973501328E-4</v>
      </c>
      <c r="L1392" s="145">
        <f t="shared" si="153"/>
        <v>2.4176937972684078E-2</v>
      </c>
      <c r="M1392" s="68">
        <f t="shared" si="154"/>
        <v>0.38227095421147722</v>
      </c>
      <c r="N1392" s="80">
        <f t="shared" si="151"/>
        <v>0.38227165093119236</v>
      </c>
      <c r="O1392">
        <f t="shared" si="155"/>
        <v>0</v>
      </c>
    </row>
    <row r="1393" spans="8:15" x14ac:dyDescent="0.3">
      <c r="H1393">
        <v>77</v>
      </c>
      <c r="I1393" s="153">
        <f t="shared" si="152"/>
        <v>5.8452464815522329E-4</v>
      </c>
      <c r="L1393" s="145">
        <f t="shared" si="153"/>
        <v>2.4176944557888685E-2</v>
      </c>
      <c r="M1393" s="68">
        <f t="shared" si="154"/>
        <v>0.38227105833270431</v>
      </c>
      <c r="N1393" s="80">
        <f t="shared" si="151"/>
        <v>0.38227165093119236</v>
      </c>
      <c r="O1393">
        <f t="shared" si="155"/>
        <v>0</v>
      </c>
    </row>
    <row r="1394" spans="8:15" x14ac:dyDescent="0.3">
      <c r="H1394">
        <v>78</v>
      </c>
      <c r="I1394" s="153">
        <f t="shared" si="152"/>
        <v>5.845249189891851E-4</v>
      </c>
      <c r="L1394" s="145">
        <f t="shared" si="153"/>
        <v>2.417695015896722E-2</v>
      </c>
      <c r="M1394" s="68">
        <f t="shared" si="154"/>
        <v>0.38227114689353192</v>
      </c>
      <c r="N1394" s="80">
        <f t="shared" si="151"/>
        <v>0.38227165093119236</v>
      </c>
      <c r="O1394">
        <f t="shared" si="155"/>
        <v>0</v>
      </c>
    </row>
    <row r="1395" spans="8:15" x14ac:dyDescent="0.3">
      <c r="H1395">
        <v>79</v>
      </c>
      <c r="I1395" s="153">
        <f t="shared" si="152"/>
        <v>5.8452514934841657E-4</v>
      </c>
      <c r="L1395" s="145">
        <f t="shared" si="153"/>
        <v>2.417695492299261E-2</v>
      </c>
      <c r="M1395" s="68">
        <f t="shared" si="154"/>
        <v>0.38227122221938725</v>
      </c>
      <c r="N1395" s="80">
        <f t="shared" si="151"/>
        <v>0.38227165093119236</v>
      </c>
      <c r="O1395">
        <f t="shared" si="155"/>
        <v>0</v>
      </c>
    </row>
    <row r="1396" spans="8:15" x14ac:dyDescent="0.3">
      <c r="H1396">
        <v>80</v>
      </c>
      <c r="I1396" s="153">
        <f t="shared" si="152"/>
        <v>5.8452534528165615E-4</v>
      </c>
      <c r="L1396" s="145">
        <f t="shared" si="153"/>
        <v>2.4176958975058383E-2</v>
      </c>
      <c r="M1396" s="68">
        <f t="shared" si="154"/>
        <v>0.38227128628817258</v>
      </c>
      <c r="N1396" s="80">
        <f t="shared" si="151"/>
        <v>0.38227165093119236</v>
      </c>
      <c r="O1396">
        <f t="shared" si="155"/>
        <v>0</v>
      </c>
    </row>
    <row r="1397" spans="8:15" x14ac:dyDescent="0.3">
      <c r="H1397">
        <v>81</v>
      </c>
      <c r="I1397" s="153">
        <f t="shared" si="152"/>
        <v>5.8452551193368969E-4</v>
      </c>
      <c r="L1397" s="145">
        <f t="shared" si="153"/>
        <v>2.4176962421563419E-2</v>
      </c>
      <c r="M1397" s="68">
        <f t="shared" si="154"/>
        <v>0.38227134078220198</v>
      </c>
      <c r="N1397" s="80">
        <f t="shared" si="151"/>
        <v>0.38227165093119236</v>
      </c>
      <c r="O1397">
        <f t="shared" si="155"/>
        <v>0</v>
      </c>
    </row>
    <row r="1398" spans="8:15" x14ac:dyDescent="0.3">
      <c r="H1398">
        <v>82</v>
      </c>
      <c r="I1398" s="153">
        <f t="shared" si="152"/>
        <v>5.8452565368044161E-4</v>
      </c>
      <c r="L1398" s="145">
        <f t="shared" si="153"/>
        <v>2.4176965353005776E-2</v>
      </c>
      <c r="M1398" s="68">
        <f t="shared" si="154"/>
        <v>0.38227138713237541</v>
      </c>
      <c r="N1398" s="80">
        <f t="shared" si="151"/>
        <v>0.38227165093119236</v>
      </c>
      <c r="O1398">
        <f t="shared" si="155"/>
        <v>0</v>
      </c>
    </row>
    <row r="1399" spans="8:15" x14ac:dyDescent="0.3">
      <c r="H1399">
        <v>83</v>
      </c>
      <c r="I1399" s="153">
        <f t="shared" si="152"/>
        <v>5.8452577424387682E-4</v>
      </c>
      <c r="L1399" s="145">
        <f t="shared" si="153"/>
        <v>2.4176967846358997E-2</v>
      </c>
      <c r="M1399" s="68">
        <f t="shared" si="154"/>
        <v>0.38227142655575136</v>
      </c>
      <c r="N1399" s="80">
        <f t="shared" si="151"/>
        <v>0.38227165093119236</v>
      </c>
      <c r="O1399">
        <f t="shared" si="155"/>
        <v>0</v>
      </c>
    </row>
    <row r="1400" spans="8:15" x14ac:dyDescent="0.3">
      <c r="H1400">
        <v>84</v>
      </c>
      <c r="I1400" s="153">
        <f t="shared" si="152"/>
        <v>5.8452587678973231E-4</v>
      </c>
      <c r="L1400" s="145">
        <f t="shared" si="153"/>
        <v>2.4176969967093318E-2</v>
      </c>
      <c r="M1400" s="68">
        <f t="shared" si="154"/>
        <v>0.38227146008750518</v>
      </c>
      <c r="N1400" s="80">
        <f t="shared" si="151"/>
        <v>0.38227165093119236</v>
      </c>
      <c r="O1400">
        <f t="shared" si="155"/>
        <v>0</v>
      </c>
    </row>
    <row r="1401" spans="8:15" x14ac:dyDescent="0.3">
      <c r="H1401">
        <v>85</v>
      </c>
      <c r="I1401" s="153">
        <f t="shared" si="152"/>
        <v>5.8452596401064173E-4</v>
      </c>
      <c r="L1401" s="145">
        <f t="shared" si="153"/>
        <v>2.4176971770894753E-2</v>
      </c>
      <c r="M1401" s="68">
        <f t="shared" si="154"/>
        <v>0.38227148860811005</v>
      </c>
      <c r="N1401" s="80">
        <f t="shared" si="151"/>
        <v>0.38227165093119236</v>
      </c>
      <c r="O1401">
        <f t="shared" si="155"/>
        <v>0</v>
      </c>
    </row>
    <row r="1402" spans="8:15" x14ac:dyDescent="0.3">
      <c r="H1402">
        <v>86</v>
      </c>
      <c r="I1402" s="153">
        <f t="shared" si="152"/>
        <v>5.8452603819683874E-4</v>
      </c>
      <c r="L1402" s="145">
        <f t="shared" si="153"/>
        <v>2.4176973305127313E-2</v>
      </c>
      <c r="M1402" s="68">
        <f t="shared" si="154"/>
        <v>0.38227151286645683</v>
      </c>
      <c r="N1402" s="80">
        <f t="shared" si="151"/>
        <v>0.38227165093119236</v>
      </c>
      <c r="O1402">
        <f t="shared" si="155"/>
        <v>0</v>
      </c>
    </row>
    <row r="1403" spans="8:15" x14ac:dyDescent="0.3">
      <c r="H1403">
        <v>87</v>
      </c>
      <c r="I1403" s="153">
        <f t="shared" si="152"/>
        <v>5.8452610129629354E-4</v>
      </c>
      <c r="L1403" s="145">
        <f t="shared" si="153"/>
        <v>2.4176974610076701E-2</v>
      </c>
      <c r="M1403" s="68">
        <f t="shared" si="154"/>
        <v>0.38227153349951831</v>
      </c>
      <c r="N1403" s="80">
        <f t="shared" si="151"/>
        <v>0.38227165093119236</v>
      </c>
      <c r="O1403">
        <f t="shared" si="155"/>
        <v>0</v>
      </c>
    </row>
    <row r="1404" spans="8:15" x14ac:dyDescent="0.3">
      <c r="H1404">
        <v>88</v>
      </c>
      <c r="I1404" s="153">
        <f t="shared" si="152"/>
        <v>5.8452615496586233E-4</v>
      </c>
      <c r="L1404" s="145">
        <f t="shared" si="153"/>
        <v>2.4176975720008122E-2</v>
      </c>
      <c r="M1404" s="68">
        <f t="shared" si="154"/>
        <v>0.38227155104907501</v>
      </c>
      <c r="N1404" s="80">
        <f t="shared" si="151"/>
        <v>0.38227165093119236</v>
      </c>
      <c r="O1404">
        <f t="shared" si="155"/>
        <v>0</v>
      </c>
    </row>
    <row r="1405" spans="8:15" x14ac:dyDescent="0.3">
      <c r="H1405">
        <v>89</v>
      </c>
      <c r="I1405" s="153">
        <f t="shared" si="152"/>
        <v>5.845262006147925E-4</v>
      </c>
      <c r="L1405" s="145">
        <f t="shared" si="153"/>
        <v>2.4176976664066013E-2</v>
      </c>
      <c r="M1405" s="68">
        <f t="shared" si="154"/>
        <v>0.38227156597594092</v>
      </c>
      <c r="N1405" s="80">
        <f t="shared" si="151"/>
        <v>0.38227165093119236</v>
      </c>
      <c r="O1405">
        <f t="shared" si="155"/>
        <v>0</v>
      </c>
    </row>
    <row r="1406" spans="8:15" x14ac:dyDescent="0.3">
      <c r="H1406">
        <v>90</v>
      </c>
      <c r="I1406" s="153">
        <f t="shared" si="152"/>
        <v>5.845262394417269E-4</v>
      </c>
      <c r="L1406" s="145">
        <f t="shared" si="153"/>
        <v>2.4176977467039319E-2</v>
      </c>
      <c r="M1406" s="68">
        <f t="shared" si="154"/>
        <v>0.38227157867206363</v>
      </c>
      <c r="N1406" s="80">
        <f t="shared" si="151"/>
        <v>0.38227165093119236</v>
      </c>
      <c r="O1406">
        <f t="shared" si="155"/>
        <v>0</v>
      </c>
    </row>
    <row r="1407" spans="8:15" x14ac:dyDescent="0.3">
      <c r="H1407">
        <v>91</v>
      </c>
      <c r="I1407" s="153">
        <f t="shared" si="152"/>
        <v>5.8452627246617737E-4</v>
      </c>
      <c r="L1407" s="145">
        <f t="shared" si="153"/>
        <v>2.4176978150012407E-2</v>
      </c>
      <c r="M1407" s="68">
        <f t="shared" si="154"/>
        <v>0.3822715894708163</v>
      </c>
      <c r="N1407" s="80">
        <f t="shared" si="151"/>
        <v>0.38227165093119236</v>
      </c>
      <c r="O1407">
        <f t="shared" si="155"/>
        <v>0</v>
      </c>
    </row>
    <row r="1408" spans="8:15" x14ac:dyDescent="0.3">
      <c r="H1408">
        <v>92</v>
      </c>
      <c r="I1408" s="153">
        <f t="shared" si="152"/>
        <v>5.845263005552951E-4</v>
      </c>
      <c r="L1408" s="145">
        <f t="shared" si="153"/>
        <v>2.4176978730918699E-2</v>
      </c>
      <c r="M1408" s="68">
        <f t="shared" si="154"/>
        <v>0.38227159865575128</v>
      </c>
      <c r="N1408" s="80">
        <f t="shared" si="151"/>
        <v>0.38227165093119236</v>
      </c>
      <c r="O1408">
        <f t="shared" si="155"/>
        <v>0</v>
      </c>
    </row>
    <row r="1409" spans="8:15" x14ac:dyDescent="0.3">
      <c r="H1409">
        <v>93</v>
      </c>
      <c r="I1409" s="153">
        <f t="shared" si="152"/>
        <v>5.8452632444663994E-4</v>
      </c>
      <c r="L1409" s="145">
        <f t="shared" si="153"/>
        <v>2.4176979225011545E-2</v>
      </c>
      <c r="M1409" s="68">
        <f t="shared" si="154"/>
        <v>0.38227160646804514</v>
      </c>
      <c r="N1409" s="80">
        <f t="shared" si="151"/>
        <v>0.38227165093119236</v>
      </c>
      <c r="O1409">
        <f t="shared" si="155"/>
        <v>0</v>
      </c>
    </row>
    <row r="1410" spans="8:15" x14ac:dyDescent="0.3">
      <c r="H1410">
        <v>94</v>
      </c>
      <c r="I1410" s="153">
        <f t="shared" si="152"/>
        <v>5.8452634476754723E-4</v>
      </c>
      <c r="L1410" s="145">
        <f t="shared" si="153"/>
        <v>2.4176979645264773E-2</v>
      </c>
      <c r="M1410" s="68">
        <f t="shared" si="154"/>
        <v>0.38227161311283209</v>
      </c>
      <c r="N1410" s="80">
        <f t="shared" si="151"/>
        <v>0.38227165093119236</v>
      </c>
      <c r="O1410">
        <f t="shared" si="155"/>
        <v>0</v>
      </c>
    </row>
    <row r="1411" spans="8:15" x14ac:dyDescent="0.3">
      <c r="H1411">
        <v>95</v>
      </c>
      <c r="I1411" s="153">
        <f t="shared" si="152"/>
        <v>5.8452636205160043E-4</v>
      </c>
      <c r="L1411" s="145">
        <f t="shared" si="153"/>
        <v>2.4176980002713334E-2</v>
      </c>
      <c r="M1411" s="68">
        <f t="shared" si="154"/>
        <v>0.38227161876459009</v>
      </c>
      <c r="N1411" s="80">
        <f t="shared" si="151"/>
        <v>0.38227165093119236</v>
      </c>
      <c r="O1411">
        <f t="shared" si="155"/>
        <v>0</v>
      </c>
    </row>
    <row r="1412" spans="8:15" x14ac:dyDescent="0.3">
      <c r="H1412">
        <v>96</v>
      </c>
      <c r="I1412" s="153">
        <f t="shared" si="152"/>
        <v>5.8452637675264149E-4</v>
      </c>
      <c r="L1412" s="145">
        <f t="shared" si="153"/>
        <v>2.4176980306743055E-2</v>
      </c>
      <c r="M1412" s="68">
        <f t="shared" si="154"/>
        <v>0.38227162357172206</v>
      </c>
      <c r="N1412" s="80">
        <f t="shared" si="151"/>
        <v>0.38227165093119236</v>
      </c>
      <c r="O1412">
        <f t="shared" si="155"/>
        <v>0</v>
      </c>
    </row>
    <row r="1413" spans="8:15" x14ac:dyDescent="0.3">
      <c r="H1413">
        <v>97</v>
      </c>
      <c r="I1413" s="153">
        <f t="shared" si="152"/>
        <v>5.8452638925668822E-4</v>
      </c>
      <c r="L1413" s="145">
        <f t="shared" si="153"/>
        <v>2.4176980565337108E-2</v>
      </c>
      <c r="M1413" s="68">
        <f t="shared" si="154"/>
        <v>0.38227162766045303</v>
      </c>
      <c r="N1413" s="80">
        <f t="shared" si="151"/>
        <v>0.38227165093119236</v>
      </c>
      <c r="O1413">
        <f t="shared" si="155"/>
        <v>0</v>
      </c>
    </row>
    <row r="1414" spans="8:15" x14ac:dyDescent="0.3">
      <c r="H1414">
        <v>98</v>
      </c>
      <c r="I1414" s="153">
        <f t="shared" si="152"/>
        <v>5.8452639989207012E-4</v>
      </c>
      <c r="L1414" s="145">
        <f t="shared" si="153"/>
        <v>2.4176980785285622E-2</v>
      </c>
      <c r="M1414" s="68">
        <f t="shared" si="154"/>
        <v>0.38227163113814439</v>
      </c>
      <c r="N1414" s="80">
        <f t="shared" si="151"/>
        <v>0.38227165093119236</v>
      </c>
      <c r="O1414">
        <f t="shared" si="155"/>
        <v>0</v>
      </c>
    </row>
    <row r="1415" spans="8:15" x14ac:dyDescent="0.3">
      <c r="H1415">
        <v>99</v>
      </c>
      <c r="I1415" s="153">
        <f t="shared" si="152"/>
        <v>5.8452640893804936E-4</v>
      </c>
      <c r="L1415" s="145">
        <f t="shared" si="153"/>
        <v>2.4176980972363968E-2</v>
      </c>
      <c r="M1415" s="68">
        <f t="shared" si="154"/>
        <v>0.38227163409611276</v>
      </c>
      <c r="N1415" s="80">
        <f t="shared" si="151"/>
        <v>0.38227165093119236</v>
      </c>
      <c r="O1415">
        <f t="shared" si="155"/>
        <v>0</v>
      </c>
    </row>
    <row r="1416" spans="8:15" x14ac:dyDescent="0.3">
      <c r="H1416">
        <v>100</v>
      </c>
      <c r="I1416" s="153">
        <f t="shared" si="152"/>
        <v>5.8452641663215394E-4</v>
      </c>
      <c r="L1416" s="145">
        <f t="shared" si="153"/>
        <v>2.4176981131484424E-2</v>
      </c>
      <c r="M1416" s="68">
        <f t="shared" si="154"/>
        <v>0.38227163661202812</v>
      </c>
      <c r="N1416" s="80">
        <f t="shared" si="151"/>
        <v>0.38227165093119236</v>
      </c>
      <c r="O1416">
        <f t="shared" si="155"/>
        <v>0</v>
      </c>
    </row>
    <row r="1417" spans="8:15" x14ac:dyDescent="0.3">
      <c r="H1417">
        <v>101</v>
      </c>
      <c r="I1417" s="153">
        <f t="shared" si="152"/>
        <v>5.8452642317641452E-4</v>
      </c>
      <c r="L1417" s="145">
        <f t="shared" si="153"/>
        <v>2.4176981266825156E-2</v>
      </c>
      <c r="M1417" s="68">
        <f t="shared" si="154"/>
        <v>0.38227163875195297</v>
      </c>
      <c r="N1417" s="80">
        <f t="shared" si="151"/>
        <v>0.38227165093119236</v>
      </c>
      <c r="O1417">
        <f t="shared" si="155"/>
        <v>0</v>
      </c>
    </row>
    <row r="1418" spans="8:15" x14ac:dyDescent="0.3">
      <c r="H1418">
        <v>102</v>
      </c>
      <c r="I1418" s="153">
        <f t="shared" si="152"/>
        <v>5.8452642874266922E-4</v>
      </c>
      <c r="L1418" s="145">
        <f t="shared" si="153"/>
        <v>2.4176981381939914E-2</v>
      </c>
      <c r="M1418" s="68">
        <f t="shared" si="154"/>
        <v>0.38227164057207708</v>
      </c>
      <c r="N1418" s="80">
        <f t="shared" si="151"/>
        <v>0.38227165093119236</v>
      </c>
      <c r="O1418">
        <f t="shared" si="155"/>
        <v>0</v>
      </c>
    </row>
    <row r="1419" spans="8:15" x14ac:dyDescent="0.3">
      <c r="H1419">
        <v>103</v>
      </c>
      <c r="I1419" s="153">
        <f t="shared" si="152"/>
        <v>5.845264334770761E-4</v>
      </c>
      <c r="L1419" s="145">
        <f t="shared" si="153"/>
        <v>2.4176981479851371E-2</v>
      </c>
      <c r="M1419" s="68">
        <f t="shared" si="154"/>
        <v>0.38227164212019316</v>
      </c>
      <c r="N1419" s="80">
        <f t="shared" si="151"/>
        <v>0.38227165093119236</v>
      </c>
      <c r="O1419">
        <f t="shared" si="155"/>
        <v>0</v>
      </c>
    </row>
    <row r="1420" spans="8:15" x14ac:dyDescent="0.3">
      <c r="H1420">
        <v>104</v>
      </c>
      <c r="I1420" s="153">
        <f t="shared" si="152"/>
        <v>5.8452643750395053E-4</v>
      </c>
      <c r="L1420" s="145">
        <f t="shared" si="153"/>
        <v>2.4176981563130466E-2</v>
      </c>
      <c r="M1420" s="68">
        <f t="shared" si="154"/>
        <v>0.38227164343695125</v>
      </c>
      <c r="N1420" s="80">
        <f t="shared" si="151"/>
        <v>0.38227165093119236</v>
      </c>
      <c r="O1420">
        <f t="shared" si="155"/>
        <v>0</v>
      </c>
    </row>
    <row r="1421" spans="8:15" x14ac:dyDescent="0.3">
      <c r="H1421">
        <v>105</v>
      </c>
      <c r="I1421" s="153">
        <f t="shared" si="152"/>
        <v>5.8452644092902933E-4</v>
      </c>
      <c r="L1421" s="145">
        <f t="shared" si="153"/>
        <v>2.4176981633963934E-2</v>
      </c>
      <c r="M1421" s="68">
        <f t="shared" si="154"/>
        <v>0.38227164455692675</v>
      </c>
      <c r="N1421" s="80">
        <f t="shared" si="151"/>
        <v>0.38227165093119236</v>
      </c>
      <c r="O1421">
        <f t="shared" si="155"/>
        <v>0</v>
      </c>
    </row>
    <row r="1422" spans="8:15" x14ac:dyDescent="0.3">
      <c r="H1422">
        <v>106</v>
      </c>
      <c r="I1422" s="153">
        <f t="shared" si="152"/>
        <v>5.8452644384224793E-4</v>
      </c>
      <c r="L1422" s="145">
        <f t="shared" si="153"/>
        <v>2.4176981694211706E-2</v>
      </c>
      <c r="M1422" s="68">
        <f t="shared" si="154"/>
        <v>0.38227164550952764</v>
      </c>
      <c r="N1422" s="80">
        <f t="shared" si="151"/>
        <v>0.38227165093119236</v>
      </c>
      <c r="O1422">
        <f t="shared" si="155"/>
        <v>0</v>
      </c>
    </row>
    <row r="1423" spans="8:15" x14ac:dyDescent="0.3">
      <c r="H1423">
        <v>107</v>
      </c>
      <c r="I1423" s="153">
        <f t="shared" si="152"/>
        <v>5.8452644632010114E-4</v>
      </c>
      <c r="L1423" s="145">
        <f t="shared" si="153"/>
        <v>2.4176981745455763E-2</v>
      </c>
      <c r="M1423" s="68">
        <f t="shared" si="154"/>
        <v>0.38227164631976734</v>
      </c>
      <c r="N1423" s="80">
        <f t="shared" si="151"/>
        <v>0.38227165093119236</v>
      </c>
      <c r="O1423">
        <f t="shared" si="155"/>
        <v>0</v>
      </c>
    </row>
    <row r="1424" spans="8:15" x14ac:dyDescent="0.3">
      <c r="H1424">
        <v>108</v>
      </c>
      <c r="I1424" s="153">
        <f t="shared" si="152"/>
        <v>5.8452644842765203E-4</v>
      </c>
      <c r="L1424" s="145">
        <f t="shared" si="153"/>
        <v>2.4176981789041659E-2</v>
      </c>
      <c r="M1424" s="68">
        <f t="shared" si="154"/>
        <v>0.38227164700892086</v>
      </c>
      <c r="N1424" s="80">
        <f t="shared" si="151"/>
        <v>0.38227165093119236</v>
      </c>
      <c r="O1424">
        <f t="shared" si="155"/>
        <v>0</v>
      </c>
    </row>
    <row r="1425" spans="8:15" x14ac:dyDescent="0.3">
      <c r="H1425">
        <v>109</v>
      </c>
      <c r="I1425" s="153">
        <f t="shared" si="152"/>
        <v>5.8452645022024035E-4</v>
      </c>
      <c r="L1425" s="145">
        <f t="shared" si="153"/>
        <v>2.4176981826113868E-2</v>
      </c>
      <c r="M1425" s="68">
        <f t="shared" si="154"/>
        <v>0.38227164759508397</v>
      </c>
      <c r="N1425" s="80">
        <f t="shared" si="151"/>
        <v>0.38227165093119236</v>
      </c>
      <c r="O1425">
        <f t="shared" si="155"/>
        <v>0</v>
      </c>
    </row>
    <row r="1426" spans="8:15" x14ac:dyDescent="0.3">
      <c r="H1426">
        <v>110</v>
      </c>
      <c r="I1426" s="153">
        <f t="shared" si="152"/>
        <v>5.8452645174493566E-4</v>
      </c>
      <c r="L1426" s="145">
        <f t="shared" si="153"/>
        <v>2.417698185764583E-2</v>
      </c>
      <c r="M1426" s="68">
        <f t="shared" si="154"/>
        <v>0.38227164809364805</v>
      </c>
      <c r="N1426" s="80">
        <f t="shared" si="151"/>
        <v>0.38227165093119236</v>
      </c>
      <c r="O1426">
        <f t="shared" si="155"/>
        <v>0</v>
      </c>
    </row>
    <row r="1427" spans="8:15" x14ac:dyDescent="0.3">
      <c r="H1427">
        <v>111</v>
      </c>
      <c r="I1427" s="153">
        <f t="shared" si="152"/>
        <v>5.8452645304177318E-4</v>
      </c>
      <c r="L1427" s="145">
        <f t="shared" si="153"/>
        <v>2.4176981884465504E-2</v>
      </c>
      <c r="M1427" s="68">
        <f t="shared" si="154"/>
        <v>0.38227164851770434</v>
      </c>
      <c r="N1427" s="80">
        <f t="shared" si="151"/>
        <v>0.38227165093119236</v>
      </c>
      <c r="O1427">
        <f t="shared" si="155"/>
        <v>0</v>
      </c>
    </row>
    <row r="1428" spans="8:15" x14ac:dyDescent="0.3">
      <c r="H1428">
        <v>112</v>
      </c>
      <c r="I1428" s="153">
        <f t="shared" si="152"/>
        <v>5.8452645414480513E-4</v>
      </c>
      <c r="L1428" s="145">
        <f t="shared" si="153"/>
        <v>2.4176981907277118E-2</v>
      </c>
      <c r="M1428" s="68">
        <f t="shared" si="154"/>
        <v>0.3822716488783876</v>
      </c>
      <c r="N1428" s="80">
        <f t="shared" si="151"/>
        <v>0.38227165093119236</v>
      </c>
      <c r="O1428">
        <f t="shared" si="155"/>
        <v>0</v>
      </c>
    </row>
    <row r="1429" spans="8:15" x14ac:dyDescent="0.3">
      <c r="H1429">
        <v>113</v>
      </c>
      <c r="I1429" s="153">
        <f t="shared" si="152"/>
        <v>5.8452645508299454E-4</v>
      </c>
      <c r="L1429" s="145">
        <f t="shared" si="153"/>
        <v>2.4176981926679653E-2</v>
      </c>
      <c r="M1429" s="68">
        <f t="shared" si="154"/>
        <v>0.38227164918516865</v>
      </c>
      <c r="N1429" s="80">
        <f t="shared" ref="N1429:N1492" si="156">$C$12</f>
        <v>0.38227165093119236</v>
      </c>
      <c r="O1429">
        <f t="shared" si="155"/>
        <v>0</v>
      </c>
    </row>
    <row r="1430" spans="8:15" x14ac:dyDescent="0.3">
      <c r="H1430">
        <v>114</v>
      </c>
      <c r="I1430" s="153">
        <f t="shared" si="152"/>
        <v>5.8452645588097656E-4</v>
      </c>
      <c r="L1430" s="145">
        <f t="shared" si="153"/>
        <v>2.4176981943182581E-2</v>
      </c>
      <c r="M1430" s="68">
        <f t="shared" si="154"/>
        <v>0.38227164944610281</v>
      </c>
      <c r="N1430" s="80">
        <f t="shared" si="156"/>
        <v>0.38227165093119236</v>
      </c>
      <c r="O1430">
        <f t="shared" si="155"/>
        <v>0</v>
      </c>
    </row>
    <row r="1431" spans="8:15" x14ac:dyDescent="0.3">
      <c r="H1431">
        <v>115</v>
      </c>
      <c r="I1431" s="153">
        <f t="shared" si="152"/>
        <v>5.8452645655970425E-4</v>
      </c>
      <c r="L1431" s="145">
        <f t="shared" si="153"/>
        <v>2.4176981957219231E-2</v>
      </c>
      <c r="M1431" s="68">
        <f t="shared" si="154"/>
        <v>0.38227164966804178</v>
      </c>
      <c r="N1431" s="80">
        <f t="shared" si="156"/>
        <v>0.38227165093119236</v>
      </c>
      <c r="O1431">
        <f t="shared" si="155"/>
        <v>0</v>
      </c>
    </row>
    <row r="1432" spans="8:15" x14ac:dyDescent="0.3">
      <c r="H1432">
        <v>116</v>
      </c>
      <c r="I1432" s="153">
        <f t="shared" si="152"/>
        <v>5.8452645713699951E-4</v>
      </c>
      <c r="L1432" s="145">
        <f t="shared" si="153"/>
        <v>2.4176981969158174E-2</v>
      </c>
      <c r="M1432" s="68">
        <f t="shared" si="154"/>
        <v>0.382271649856813</v>
      </c>
      <c r="N1432" s="80">
        <f t="shared" si="156"/>
        <v>0.38227165093119236</v>
      </c>
      <c r="O1432">
        <f t="shared" si="155"/>
        <v>0</v>
      </c>
    </row>
    <row r="1433" spans="8:15" x14ac:dyDescent="0.3">
      <c r="H1433">
        <v>117</v>
      </c>
      <c r="I1433" s="153">
        <f t="shared" si="152"/>
        <v>5.8452645762802112E-4</v>
      </c>
      <c r="L1433" s="145">
        <f t="shared" si="153"/>
        <v>2.4176981979312909E-2</v>
      </c>
      <c r="M1433" s="68">
        <f t="shared" si="154"/>
        <v>0.38227165001737345</v>
      </c>
      <c r="N1433" s="80">
        <f t="shared" si="156"/>
        <v>0.38227165093119236</v>
      </c>
      <c r="O1433">
        <f t="shared" si="155"/>
        <v>0</v>
      </c>
    </row>
    <row r="1434" spans="8:15" x14ac:dyDescent="0.3">
      <c r="H1434">
        <v>118</v>
      </c>
      <c r="I1434" s="153">
        <f t="shared" si="152"/>
        <v>5.8452645804566198E-4</v>
      </c>
      <c r="L1434" s="145">
        <f t="shared" si="153"/>
        <v>2.4176981987950066E-2</v>
      </c>
      <c r="M1434" s="68">
        <f t="shared" si="154"/>
        <v>0.38227165015393894</v>
      </c>
      <c r="N1434" s="80">
        <f t="shared" si="156"/>
        <v>0.38227165093119236</v>
      </c>
      <c r="O1434">
        <f t="shared" si="155"/>
        <v>0</v>
      </c>
    </row>
    <row r="1435" spans="8:15" x14ac:dyDescent="0.3">
      <c r="H1435">
        <v>119</v>
      </c>
      <c r="I1435" s="153">
        <f t="shared" si="152"/>
        <v>5.8452645840088868E-4</v>
      </c>
      <c r="L1435" s="145">
        <f t="shared" si="153"/>
        <v>2.417698199529645E-2</v>
      </c>
      <c r="M1435" s="68">
        <f t="shared" si="154"/>
        <v>0.38227165027009546</v>
      </c>
      <c r="N1435" s="80">
        <f t="shared" si="156"/>
        <v>0.38227165093119236</v>
      </c>
      <c r="O1435">
        <f t="shared" si="155"/>
        <v>0</v>
      </c>
    </row>
    <row r="1436" spans="8:15" x14ac:dyDescent="0.3">
      <c r="H1436">
        <v>120</v>
      </c>
      <c r="I1436" s="153">
        <f t="shared" si="152"/>
        <v>5.8452645870302861E-4</v>
      </c>
      <c r="L1436" s="145">
        <f t="shared" si="153"/>
        <v>2.4176982001544955E-2</v>
      </c>
      <c r="M1436" s="68">
        <f t="shared" si="154"/>
        <v>0.38227165036889299</v>
      </c>
      <c r="N1436" s="80">
        <f t="shared" si="156"/>
        <v>0.38227165093119236</v>
      </c>
      <c r="O1436">
        <f t="shared" si="155"/>
        <v>0</v>
      </c>
    </row>
    <row r="1437" spans="8:15" x14ac:dyDescent="0.3">
      <c r="H1437">
        <v>121</v>
      </c>
      <c r="I1437" s="153">
        <f t="shared" si="152"/>
        <v>5.8452645896001521E-4</v>
      </c>
      <c r="L1437" s="145">
        <f t="shared" si="153"/>
        <v>2.4176982006859648E-2</v>
      </c>
      <c r="M1437" s="68">
        <f t="shared" si="154"/>
        <v>0.38227165045292566</v>
      </c>
      <c r="N1437" s="80">
        <f t="shared" si="156"/>
        <v>0.38227165093119236</v>
      </c>
      <c r="O1437">
        <f t="shared" si="155"/>
        <v>0</v>
      </c>
    </row>
    <row r="1438" spans="8:15" x14ac:dyDescent="0.3">
      <c r="H1438">
        <v>122</v>
      </c>
      <c r="I1438" s="153">
        <f t="shared" si="152"/>
        <v>5.8452645917859655E-4</v>
      </c>
      <c r="L1438" s="145">
        <f t="shared" si="153"/>
        <v>2.4176982011380091E-2</v>
      </c>
      <c r="M1438" s="68">
        <f t="shared" si="154"/>
        <v>0.38227165052440015</v>
      </c>
      <c r="N1438" s="80">
        <f t="shared" si="156"/>
        <v>0.38227165093119236</v>
      </c>
      <c r="O1438">
        <f t="shared" si="155"/>
        <v>0</v>
      </c>
    </row>
    <row r="1439" spans="8:15" x14ac:dyDescent="0.3">
      <c r="H1439">
        <v>123</v>
      </c>
      <c r="I1439" s="153">
        <f t="shared" si="152"/>
        <v>5.8452645936451196E-4</v>
      </c>
      <c r="L1439" s="145">
        <f t="shared" si="153"/>
        <v>2.4176982015224977E-2</v>
      </c>
      <c r="M1439" s="68">
        <f t="shared" si="154"/>
        <v>0.38227165058519313</v>
      </c>
      <c r="N1439" s="80">
        <f t="shared" si="156"/>
        <v>0.38227165093119236</v>
      </c>
      <c r="O1439">
        <f t="shared" si="155"/>
        <v>0</v>
      </c>
    </row>
    <row r="1440" spans="8:15" x14ac:dyDescent="0.3">
      <c r="H1440">
        <v>124</v>
      </c>
      <c r="I1440" s="153">
        <f t="shared" si="152"/>
        <v>5.8452645952264339E-4</v>
      </c>
      <c r="L1440" s="145">
        <f t="shared" si="153"/>
        <v>2.4176982018495264E-2</v>
      </c>
      <c r="M1440" s="68">
        <f t="shared" si="154"/>
        <v>0.38227165063690094</v>
      </c>
      <c r="N1440" s="80">
        <f t="shared" si="156"/>
        <v>0.38227165093119236</v>
      </c>
      <c r="O1440">
        <f t="shared" si="155"/>
        <v>0</v>
      </c>
    </row>
    <row r="1441" spans="8:15" x14ac:dyDescent="0.3">
      <c r="H1441">
        <v>125</v>
      </c>
      <c r="I1441" s="153">
        <f t="shared" si="152"/>
        <v>5.8452645965714279E-4</v>
      </c>
      <c r="L1441" s="145">
        <f t="shared" si="153"/>
        <v>2.4176982021276824E-2</v>
      </c>
      <c r="M1441" s="68">
        <f t="shared" si="154"/>
        <v>0.38227165068088126</v>
      </c>
      <c r="N1441" s="80">
        <f t="shared" si="156"/>
        <v>0.38227165093119236</v>
      </c>
      <c r="O1441">
        <f t="shared" si="155"/>
        <v>0</v>
      </c>
    </row>
    <row r="1442" spans="8:15" x14ac:dyDescent="0.3">
      <c r="H1442">
        <v>126</v>
      </c>
      <c r="I1442" s="153">
        <f t="shared" si="152"/>
        <v>5.8452645977154205E-4</v>
      </c>
      <c r="L1442" s="145">
        <f t="shared" si="153"/>
        <v>2.4176982023642695E-2</v>
      </c>
      <c r="M1442" s="68">
        <f t="shared" si="154"/>
        <v>0.38227165071828895</v>
      </c>
      <c r="N1442" s="80">
        <f t="shared" si="156"/>
        <v>0.38227165093119236</v>
      </c>
      <c r="O1442">
        <f t="shared" si="155"/>
        <v>0</v>
      </c>
    </row>
    <row r="1443" spans="8:15" x14ac:dyDescent="0.3">
      <c r="H1443">
        <v>127</v>
      </c>
      <c r="I1443" s="153">
        <f t="shared" si="152"/>
        <v>5.8452645986884486E-4</v>
      </c>
      <c r="L1443" s="145">
        <f t="shared" si="153"/>
        <v>2.4176982025654999E-2</v>
      </c>
      <c r="M1443" s="68">
        <f t="shared" si="154"/>
        <v>0.38227165075010627</v>
      </c>
      <c r="N1443" s="80">
        <f t="shared" si="156"/>
        <v>0.38227165093119236</v>
      </c>
      <c r="O1443">
        <f t="shared" si="155"/>
        <v>0</v>
      </c>
    </row>
    <row r="1444" spans="8:15" x14ac:dyDescent="0.3">
      <c r="H1444">
        <v>128</v>
      </c>
      <c r="I1444" s="153">
        <f t="shared" si="152"/>
        <v>5.8452645995160635E-4</v>
      </c>
      <c r="L1444" s="145">
        <f t="shared" si="153"/>
        <v>2.4176982027366574E-2</v>
      </c>
      <c r="M1444" s="68">
        <f t="shared" si="154"/>
        <v>0.38227165077716863</v>
      </c>
      <c r="N1444" s="80">
        <f t="shared" si="156"/>
        <v>0.38227165093119236</v>
      </c>
      <c r="O1444">
        <f t="shared" si="155"/>
        <v>0</v>
      </c>
    </row>
    <row r="1445" spans="8:15" x14ac:dyDescent="0.3">
      <c r="H1445">
        <v>129</v>
      </c>
      <c r="I1445" s="153">
        <f t="shared" si="152"/>
        <v>5.8452646002199948E-4</v>
      </c>
      <c r="L1445" s="145">
        <f t="shared" si="153"/>
        <v>2.4176982028822361E-2</v>
      </c>
      <c r="M1445" s="68">
        <f t="shared" si="154"/>
        <v>0.38227165080018666</v>
      </c>
      <c r="N1445" s="80">
        <f t="shared" si="156"/>
        <v>0.38227165093119236</v>
      </c>
      <c r="O1445">
        <f t="shared" si="155"/>
        <v>0</v>
      </c>
    </row>
    <row r="1446" spans="8:15" x14ac:dyDescent="0.3">
      <c r="H1446">
        <v>130</v>
      </c>
      <c r="I1446" s="153">
        <f t="shared" ref="I1446:I1509" si="157">$C$10+((($C$5+$C$6)^H1446)*($I$1315-$C$10))</f>
        <v>5.8452646008187281E-4</v>
      </c>
      <c r="L1446" s="145">
        <f t="shared" ref="L1446:L1509" si="158">SQRT(I1446)</f>
        <v>2.4176982030060593E-2</v>
      </c>
      <c r="M1446" s="68">
        <f t="shared" ref="M1446:M1509" si="159">L1446*SQRT(250)</f>
        <v>0.38227165081976483</v>
      </c>
      <c r="N1446" s="80">
        <f t="shared" si="156"/>
        <v>0.38227165093119236</v>
      </c>
      <c r="O1446">
        <f t="shared" ref="O1446:O1509" si="160">IF(((N1446-M1446)/N1446)&gt;0.5%,1,0)</f>
        <v>0</v>
      </c>
    </row>
    <row r="1447" spans="8:15" x14ac:dyDescent="0.3">
      <c r="H1447">
        <v>131</v>
      </c>
      <c r="I1447" s="153">
        <f t="shared" si="157"/>
        <v>5.8452646013279833E-4</v>
      </c>
      <c r="L1447" s="145">
        <f t="shared" si="158"/>
        <v>2.4176982031113774E-2</v>
      </c>
      <c r="M1447" s="68">
        <f t="shared" si="159"/>
        <v>0.38227165083641707</v>
      </c>
      <c r="N1447" s="80">
        <f t="shared" si="156"/>
        <v>0.38227165093119236</v>
      </c>
      <c r="O1447">
        <f t="shared" si="160"/>
        <v>0</v>
      </c>
    </row>
    <row r="1448" spans="8:15" x14ac:dyDescent="0.3">
      <c r="H1448">
        <v>132</v>
      </c>
      <c r="I1448" s="153">
        <f t="shared" si="157"/>
        <v>5.8452646017611329E-4</v>
      </c>
      <c r="L1448" s="145">
        <f t="shared" si="158"/>
        <v>2.4176982032009565E-2</v>
      </c>
      <c r="M1448" s="68">
        <f t="shared" si="159"/>
        <v>0.38227165085058079</v>
      </c>
      <c r="N1448" s="80">
        <f t="shared" si="156"/>
        <v>0.38227165093119236</v>
      </c>
      <c r="O1448">
        <f t="shared" si="160"/>
        <v>0</v>
      </c>
    </row>
    <row r="1449" spans="8:15" x14ac:dyDescent="0.3">
      <c r="H1449">
        <v>133</v>
      </c>
      <c r="I1449" s="153">
        <f t="shared" si="157"/>
        <v>5.8452646021295502E-4</v>
      </c>
      <c r="L1449" s="145">
        <f t="shared" si="158"/>
        <v>2.417698203277148E-2</v>
      </c>
      <c r="M1449" s="68">
        <f t="shared" si="159"/>
        <v>0.38227165086262771</v>
      </c>
      <c r="N1449" s="80">
        <f t="shared" si="156"/>
        <v>0.38227165093119236</v>
      </c>
      <c r="O1449">
        <f t="shared" si="160"/>
        <v>0</v>
      </c>
    </row>
    <row r="1450" spans="8:15" x14ac:dyDescent="0.3">
      <c r="H1450">
        <v>134</v>
      </c>
      <c r="I1450" s="153">
        <f t="shared" si="157"/>
        <v>5.8452646024429106E-4</v>
      </c>
      <c r="L1450" s="145">
        <f t="shared" si="158"/>
        <v>2.4176982033419538E-2</v>
      </c>
      <c r="M1450" s="68">
        <f t="shared" si="159"/>
        <v>0.3822716508728744</v>
      </c>
      <c r="N1450" s="80">
        <f t="shared" si="156"/>
        <v>0.38227165093119236</v>
      </c>
      <c r="O1450">
        <f t="shared" si="160"/>
        <v>0</v>
      </c>
    </row>
    <row r="1451" spans="8:15" x14ac:dyDescent="0.3">
      <c r="H1451">
        <v>135</v>
      </c>
      <c r="I1451" s="153">
        <f t="shared" si="157"/>
        <v>5.8452646027094401E-4</v>
      </c>
      <c r="L1451" s="145">
        <f t="shared" si="158"/>
        <v>2.4176982033970743E-2</v>
      </c>
      <c r="M1451" s="68">
        <f t="shared" si="159"/>
        <v>0.38227165088158971</v>
      </c>
      <c r="N1451" s="80">
        <f t="shared" si="156"/>
        <v>0.38227165093119236</v>
      </c>
      <c r="O1451">
        <f t="shared" si="160"/>
        <v>0</v>
      </c>
    </row>
    <row r="1452" spans="8:15" x14ac:dyDescent="0.3">
      <c r="H1452">
        <v>136</v>
      </c>
      <c r="I1452" s="153">
        <f t="shared" si="157"/>
        <v>5.8452646029361381E-4</v>
      </c>
      <c r="L1452" s="145">
        <f t="shared" si="158"/>
        <v>2.4176982034439572E-2</v>
      </c>
      <c r="M1452" s="68">
        <f t="shared" si="159"/>
        <v>0.38227165088900256</v>
      </c>
      <c r="N1452" s="80">
        <f t="shared" si="156"/>
        <v>0.38227165093119236</v>
      </c>
      <c r="O1452">
        <f t="shared" si="160"/>
        <v>0</v>
      </c>
    </row>
    <row r="1453" spans="8:15" x14ac:dyDescent="0.3">
      <c r="H1453">
        <v>137</v>
      </c>
      <c r="I1453" s="153">
        <f t="shared" si="157"/>
        <v>5.8452646031289569E-4</v>
      </c>
      <c r="L1453" s="145">
        <f t="shared" si="158"/>
        <v>2.4176982034838337E-2</v>
      </c>
      <c r="M1453" s="68">
        <f t="shared" si="159"/>
        <v>0.38227165089530757</v>
      </c>
      <c r="N1453" s="80">
        <f t="shared" si="156"/>
        <v>0.38227165093119236</v>
      </c>
      <c r="O1453">
        <f t="shared" si="160"/>
        <v>0</v>
      </c>
    </row>
    <row r="1454" spans="8:15" x14ac:dyDescent="0.3">
      <c r="H1454">
        <v>138</v>
      </c>
      <c r="I1454" s="153">
        <f t="shared" si="157"/>
        <v>5.8452646032929609E-4</v>
      </c>
      <c r="L1454" s="145">
        <f t="shared" si="158"/>
        <v>2.417698203517751E-2</v>
      </c>
      <c r="M1454" s="68">
        <f t="shared" si="159"/>
        <v>0.38227165090067039</v>
      </c>
      <c r="N1454" s="80">
        <f t="shared" si="156"/>
        <v>0.38227165093119236</v>
      </c>
      <c r="O1454">
        <f t="shared" si="160"/>
        <v>0</v>
      </c>
    </row>
    <row r="1455" spans="8:15" x14ac:dyDescent="0.3">
      <c r="H1455">
        <v>139</v>
      </c>
      <c r="I1455" s="153">
        <f t="shared" si="157"/>
        <v>5.8452646034324544E-4</v>
      </c>
      <c r="L1455" s="145">
        <f t="shared" si="158"/>
        <v>2.4176982035465994E-2</v>
      </c>
      <c r="M1455" s="68">
        <f t="shared" si="159"/>
        <v>0.38227165090523174</v>
      </c>
      <c r="N1455" s="80">
        <f t="shared" si="156"/>
        <v>0.38227165093119236</v>
      </c>
      <c r="O1455">
        <f t="shared" si="160"/>
        <v>0</v>
      </c>
    </row>
    <row r="1456" spans="8:15" x14ac:dyDescent="0.3">
      <c r="H1456">
        <v>140</v>
      </c>
      <c r="I1456" s="153">
        <f t="shared" si="157"/>
        <v>5.8452646035511019E-4</v>
      </c>
      <c r="L1456" s="145">
        <f t="shared" si="158"/>
        <v>2.4176982035711368E-2</v>
      </c>
      <c r="M1456" s="68">
        <f t="shared" si="159"/>
        <v>0.38227165090911142</v>
      </c>
      <c r="N1456" s="80">
        <f t="shared" si="156"/>
        <v>0.38227165093119236</v>
      </c>
      <c r="O1456">
        <f t="shared" si="160"/>
        <v>0</v>
      </c>
    </row>
    <row r="1457" spans="8:15" x14ac:dyDescent="0.3">
      <c r="H1457">
        <v>141</v>
      </c>
      <c r="I1457" s="153">
        <f t="shared" si="157"/>
        <v>5.8452646036520183E-4</v>
      </c>
      <c r="L1457" s="145">
        <f t="shared" si="158"/>
        <v>2.4176982035920072E-2</v>
      </c>
      <c r="M1457" s="68">
        <f t="shared" si="159"/>
        <v>0.38227165091241133</v>
      </c>
      <c r="N1457" s="80">
        <f t="shared" si="156"/>
        <v>0.38227165093119236</v>
      </c>
      <c r="O1457">
        <f t="shared" si="160"/>
        <v>0</v>
      </c>
    </row>
    <row r="1458" spans="8:15" x14ac:dyDescent="0.3">
      <c r="H1458">
        <v>142</v>
      </c>
      <c r="I1458" s="153">
        <f t="shared" si="157"/>
        <v>5.8452646037378524E-4</v>
      </c>
      <c r="L1458" s="145">
        <f t="shared" si="158"/>
        <v>2.4176982036097583E-2</v>
      </c>
      <c r="M1458" s="68">
        <f t="shared" si="159"/>
        <v>0.38227165091521803</v>
      </c>
      <c r="N1458" s="80">
        <f t="shared" si="156"/>
        <v>0.38227165093119236</v>
      </c>
      <c r="O1458">
        <f t="shared" si="160"/>
        <v>0</v>
      </c>
    </row>
    <row r="1459" spans="8:15" x14ac:dyDescent="0.3">
      <c r="H1459">
        <v>143</v>
      </c>
      <c r="I1459" s="153">
        <f t="shared" si="157"/>
        <v>5.8452646038108604E-4</v>
      </c>
      <c r="L1459" s="145">
        <f t="shared" si="158"/>
        <v>2.417698203624857E-2</v>
      </c>
      <c r="M1459" s="68">
        <f t="shared" si="159"/>
        <v>0.38227165091760534</v>
      </c>
      <c r="N1459" s="80">
        <f t="shared" si="156"/>
        <v>0.38227165093119236</v>
      </c>
      <c r="O1459">
        <f t="shared" si="160"/>
        <v>0</v>
      </c>
    </row>
    <row r="1460" spans="8:15" x14ac:dyDescent="0.3">
      <c r="H1460">
        <v>144</v>
      </c>
      <c r="I1460" s="153">
        <f t="shared" si="157"/>
        <v>5.845264603872957E-4</v>
      </c>
      <c r="L1460" s="145">
        <f t="shared" si="158"/>
        <v>2.4176982036376991E-2</v>
      </c>
      <c r="M1460" s="68">
        <f t="shared" si="159"/>
        <v>0.38227165091963583</v>
      </c>
      <c r="N1460" s="80">
        <f t="shared" si="156"/>
        <v>0.38227165093119236</v>
      </c>
      <c r="O1460">
        <f t="shared" si="160"/>
        <v>0</v>
      </c>
    </row>
    <row r="1461" spans="8:15" x14ac:dyDescent="0.3">
      <c r="H1461">
        <v>145</v>
      </c>
      <c r="I1461" s="153">
        <f t="shared" si="157"/>
        <v>5.8452646039257729E-4</v>
      </c>
      <c r="L1461" s="145">
        <f t="shared" si="158"/>
        <v>2.417698203648622E-2</v>
      </c>
      <c r="M1461" s="68">
        <f t="shared" si="159"/>
        <v>0.38227165092136289</v>
      </c>
      <c r="N1461" s="80">
        <f t="shared" si="156"/>
        <v>0.38227165093119236</v>
      </c>
      <c r="O1461">
        <f t="shared" si="160"/>
        <v>0</v>
      </c>
    </row>
    <row r="1462" spans="8:15" x14ac:dyDescent="0.3">
      <c r="H1462">
        <v>146</v>
      </c>
      <c r="I1462" s="153">
        <f t="shared" si="157"/>
        <v>5.8452646039706968E-4</v>
      </c>
      <c r="L1462" s="145">
        <f t="shared" si="158"/>
        <v>2.4176982036579125E-2</v>
      </c>
      <c r="M1462" s="68">
        <f t="shared" si="159"/>
        <v>0.38227165092283183</v>
      </c>
      <c r="N1462" s="80">
        <f t="shared" si="156"/>
        <v>0.38227165093119236</v>
      </c>
      <c r="O1462">
        <f t="shared" si="160"/>
        <v>0</v>
      </c>
    </row>
    <row r="1463" spans="8:15" x14ac:dyDescent="0.3">
      <c r="H1463">
        <v>147</v>
      </c>
      <c r="I1463" s="153">
        <f t="shared" si="157"/>
        <v>5.8452646040089062E-4</v>
      </c>
      <c r="L1463" s="145">
        <f t="shared" si="158"/>
        <v>2.4176982036658145E-2</v>
      </c>
      <c r="M1463" s="68">
        <f t="shared" si="159"/>
        <v>0.38227165092408127</v>
      </c>
      <c r="N1463" s="80">
        <f t="shared" si="156"/>
        <v>0.38227165093119236</v>
      </c>
      <c r="O1463">
        <f t="shared" si="160"/>
        <v>0</v>
      </c>
    </row>
    <row r="1464" spans="8:15" x14ac:dyDescent="0.3">
      <c r="H1464">
        <v>148</v>
      </c>
      <c r="I1464" s="153">
        <f t="shared" si="157"/>
        <v>5.8452646040414063E-4</v>
      </c>
      <c r="L1464" s="145">
        <f t="shared" si="158"/>
        <v>2.4176982036725359E-2</v>
      </c>
      <c r="M1464" s="68">
        <f t="shared" si="159"/>
        <v>0.38227165092514404</v>
      </c>
      <c r="N1464" s="80">
        <f t="shared" si="156"/>
        <v>0.38227165093119236</v>
      </c>
      <c r="O1464">
        <f t="shared" si="160"/>
        <v>0</v>
      </c>
    </row>
    <row r="1465" spans="8:15" x14ac:dyDescent="0.3">
      <c r="H1465">
        <v>149</v>
      </c>
      <c r="I1465" s="153">
        <f t="shared" si="157"/>
        <v>5.8452646040690491E-4</v>
      </c>
      <c r="L1465" s="145">
        <f t="shared" si="158"/>
        <v>2.4176982036782525E-2</v>
      </c>
      <c r="M1465" s="68">
        <f t="shared" si="159"/>
        <v>0.38227165092604787</v>
      </c>
      <c r="N1465" s="80">
        <f t="shared" si="156"/>
        <v>0.38227165093119236</v>
      </c>
      <c r="O1465">
        <f t="shared" si="160"/>
        <v>0</v>
      </c>
    </row>
    <row r="1466" spans="8:15" x14ac:dyDescent="0.3">
      <c r="H1466">
        <v>150</v>
      </c>
      <c r="I1466" s="153">
        <f t="shared" si="157"/>
        <v>5.84526460409256E-4</v>
      </c>
      <c r="L1466" s="145">
        <f t="shared" si="158"/>
        <v>2.4176982036831149E-2</v>
      </c>
      <c r="M1466" s="68">
        <f t="shared" si="159"/>
        <v>0.3822716509268167</v>
      </c>
      <c r="N1466" s="80">
        <f t="shared" si="156"/>
        <v>0.38227165093119236</v>
      </c>
      <c r="O1466">
        <f t="shared" si="160"/>
        <v>0</v>
      </c>
    </row>
    <row r="1467" spans="8:15" x14ac:dyDescent="0.3">
      <c r="H1467">
        <v>151</v>
      </c>
      <c r="I1467" s="153">
        <f t="shared" si="157"/>
        <v>5.8452646041125581E-4</v>
      </c>
      <c r="L1467" s="145">
        <f t="shared" si="158"/>
        <v>2.4176982036872505E-2</v>
      </c>
      <c r="M1467" s="68">
        <f t="shared" si="159"/>
        <v>0.38227165092747062</v>
      </c>
      <c r="N1467" s="80">
        <f t="shared" si="156"/>
        <v>0.38227165093119236</v>
      </c>
      <c r="O1467">
        <f t="shared" si="160"/>
        <v>0</v>
      </c>
    </row>
    <row r="1468" spans="8:15" x14ac:dyDescent="0.3">
      <c r="H1468">
        <v>152</v>
      </c>
      <c r="I1468" s="153">
        <f t="shared" si="157"/>
        <v>5.8452646041295682E-4</v>
      </c>
      <c r="L1468" s="145">
        <f t="shared" si="158"/>
        <v>2.4176982036907685E-2</v>
      </c>
      <c r="M1468" s="68">
        <f t="shared" si="159"/>
        <v>0.38227165092802684</v>
      </c>
      <c r="N1468" s="80">
        <f t="shared" si="156"/>
        <v>0.38227165093119236</v>
      </c>
      <c r="O1468">
        <f t="shared" si="160"/>
        <v>0</v>
      </c>
    </row>
    <row r="1469" spans="8:15" x14ac:dyDescent="0.3">
      <c r="H1469">
        <v>153</v>
      </c>
      <c r="I1469" s="153">
        <f t="shared" si="157"/>
        <v>5.8452646041440358E-4</v>
      </c>
      <c r="L1469" s="145">
        <f t="shared" si="158"/>
        <v>2.4176982036937605E-2</v>
      </c>
      <c r="M1469" s="68">
        <f t="shared" si="159"/>
        <v>0.38227165092849991</v>
      </c>
      <c r="N1469" s="80">
        <f t="shared" si="156"/>
        <v>0.38227165093119236</v>
      </c>
      <c r="O1469">
        <f t="shared" si="160"/>
        <v>0</v>
      </c>
    </row>
    <row r="1470" spans="8:15" x14ac:dyDescent="0.3">
      <c r="H1470">
        <v>154</v>
      </c>
      <c r="I1470" s="153">
        <f t="shared" si="157"/>
        <v>5.8452646041563404E-4</v>
      </c>
      <c r="L1470" s="145">
        <f t="shared" si="158"/>
        <v>2.417698203696305E-2</v>
      </c>
      <c r="M1470" s="68">
        <f t="shared" si="159"/>
        <v>0.38227165092890225</v>
      </c>
      <c r="N1470" s="80">
        <f t="shared" si="156"/>
        <v>0.38227165093119236</v>
      </c>
      <c r="O1470">
        <f t="shared" si="160"/>
        <v>0</v>
      </c>
    </row>
    <row r="1471" spans="8:15" x14ac:dyDescent="0.3">
      <c r="H1471">
        <v>155</v>
      </c>
      <c r="I1471" s="153">
        <f t="shared" si="157"/>
        <v>5.8452646041668073E-4</v>
      </c>
      <c r="L1471" s="145">
        <f t="shared" si="158"/>
        <v>2.4176982036984696E-2</v>
      </c>
      <c r="M1471" s="68">
        <f t="shared" si="159"/>
        <v>0.38227165092924448</v>
      </c>
      <c r="N1471" s="80">
        <f t="shared" si="156"/>
        <v>0.38227165093119236</v>
      </c>
      <c r="O1471">
        <f t="shared" si="160"/>
        <v>0</v>
      </c>
    </row>
    <row r="1472" spans="8:15" x14ac:dyDescent="0.3">
      <c r="H1472">
        <v>156</v>
      </c>
      <c r="I1472" s="153">
        <f t="shared" si="157"/>
        <v>5.8452646041757097E-4</v>
      </c>
      <c r="L1472" s="145">
        <f t="shared" si="158"/>
        <v>2.4176982037003109E-2</v>
      </c>
      <c r="M1472" s="68">
        <f t="shared" si="159"/>
        <v>0.38227165092953563</v>
      </c>
      <c r="N1472" s="80">
        <f t="shared" si="156"/>
        <v>0.38227165093119236</v>
      </c>
      <c r="O1472">
        <f t="shared" si="160"/>
        <v>0</v>
      </c>
    </row>
    <row r="1473" spans="8:15" x14ac:dyDescent="0.3">
      <c r="H1473">
        <v>157</v>
      </c>
      <c r="I1473" s="153">
        <f t="shared" si="157"/>
        <v>5.8452646041832806E-4</v>
      </c>
      <c r="L1473" s="145">
        <f t="shared" si="158"/>
        <v>2.4176982037018766E-2</v>
      </c>
      <c r="M1473" s="68">
        <f t="shared" si="159"/>
        <v>0.38227165092978321</v>
      </c>
      <c r="N1473" s="80">
        <f t="shared" si="156"/>
        <v>0.38227165093119236</v>
      </c>
      <c r="O1473">
        <f t="shared" si="160"/>
        <v>0</v>
      </c>
    </row>
    <row r="1474" spans="8:15" x14ac:dyDescent="0.3">
      <c r="H1474">
        <v>158</v>
      </c>
      <c r="I1474" s="153">
        <f t="shared" si="157"/>
        <v>5.8452646041897208E-4</v>
      </c>
      <c r="L1474" s="145">
        <f t="shared" si="158"/>
        <v>2.4176982037032085E-2</v>
      </c>
      <c r="M1474" s="68">
        <f t="shared" si="159"/>
        <v>0.38227165092999377</v>
      </c>
      <c r="N1474" s="80">
        <f t="shared" si="156"/>
        <v>0.38227165093119236</v>
      </c>
      <c r="O1474">
        <f t="shared" si="160"/>
        <v>0</v>
      </c>
    </row>
    <row r="1475" spans="8:15" x14ac:dyDescent="0.3">
      <c r="H1475">
        <v>159</v>
      </c>
      <c r="I1475" s="153">
        <f t="shared" si="157"/>
        <v>5.8452646041951993E-4</v>
      </c>
      <c r="L1475" s="145">
        <f t="shared" si="158"/>
        <v>2.4176982037043413E-2</v>
      </c>
      <c r="M1475" s="68">
        <f t="shared" si="159"/>
        <v>0.3822716509301729</v>
      </c>
      <c r="N1475" s="80">
        <f t="shared" si="156"/>
        <v>0.38227165093119236</v>
      </c>
      <c r="O1475">
        <f t="shared" si="160"/>
        <v>0</v>
      </c>
    </row>
    <row r="1476" spans="8:15" x14ac:dyDescent="0.3">
      <c r="H1476">
        <v>160</v>
      </c>
      <c r="I1476" s="153">
        <f t="shared" si="157"/>
        <v>5.8452646041998581E-4</v>
      </c>
      <c r="L1476" s="145">
        <f t="shared" si="158"/>
        <v>2.4176982037053048E-2</v>
      </c>
      <c r="M1476" s="68">
        <f t="shared" si="159"/>
        <v>0.38227165093032522</v>
      </c>
      <c r="N1476" s="80">
        <f t="shared" si="156"/>
        <v>0.38227165093119236</v>
      </c>
      <c r="O1476">
        <f t="shared" si="160"/>
        <v>0</v>
      </c>
    </row>
    <row r="1477" spans="8:15" x14ac:dyDescent="0.3">
      <c r="H1477">
        <v>161</v>
      </c>
      <c r="I1477" s="153">
        <f t="shared" si="157"/>
        <v>5.8452646042038208E-4</v>
      </c>
      <c r="L1477" s="145">
        <f t="shared" si="158"/>
        <v>2.4176982037061246E-2</v>
      </c>
      <c r="M1477" s="68">
        <f t="shared" si="159"/>
        <v>0.38227165093045484</v>
      </c>
      <c r="N1477" s="80">
        <f t="shared" si="156"/>
        <v>0.38227165093119236</v>
      </c>
      <c r="O1477">
        <f t="shared" si="160"/>
        <v>0</v>
      </c>
    </row>
    <row r="1478" spans="8:15" x14ac:dyDescent="0.3">
      <c r="H1478">
        <v>162</v>
      </c>
      <c r="I1478" s="153">
        <f t="shared" si="157"/>
        <v>5.8452646042071916E-4</v>
      </c>
      <c r="L1478" s="145">
        <f t="shared" si="158"/>
        <v>2.4176982037068216E-2</v>
      </c>
      <c r="M1478" s="68">
        <f t="shared" si="159"/>
        <v>0.38227165093056509</v>
      </c>
      <c r="N1478" s="80">
        <f t="shared" si="156"/>
        <v>0.38227165093119236</v>
      </c>
      <c r="O1478">
        <f t="shared" si="160"/>
        <v>0</v>
      </c>
    </row>
    <row r="1479" spans="8:15" x14ac:dyDescent="0.3">
      <c r="H1479">
        <v>163</v>
      </c>
      <c r="I1479" s="153">
        <f t="shared" si="157"/>
        <v>5.8452646042100583E-4</v>
      </c>
      <c r="L1479" s="145">
        <f t="shared" si="158"/>
        <v>2.4176982037074145E-2</v>
      </c>
      <c r="M1479" s="68">
        <f t="shared" si="159"/>
        <v>0.38227165093065885</v>
      </c>
      <c r="N1479" s="80">
        <f t="shared" si="156"/>
        <v>0.38227165093119236</v>
      </c>
      <c r="O1479">
        <f t="shared" si="160"/>
        <v>0</v>
      </c>
    </row>
    <row r="1480" spans="8:15" x14ac:dyDescent="0.3">
      <c r="H1480">
        <v>164</v>
      </c>
      <c r="I1480" s="153">
        <f t="shared" si="157"/>
        <v>5.8452646042124966E-4</v>
      </c>
      <c r="L1480" s="145">
        <f t="shared" si="158"/>
        <v>2.4176982037079187E-2</v>
      </c>
      <c r="M1480" s="68">
        <f t="shared" si="159"/>
        <v>0.3822716509307385</v>
      </c>
      <c r="N1480" s="80">
        <f t="shared" si="156"/>
        <v>0.38227165093119236</v>
      </c>
      <c r="O1480">
        <f t="shared" si="160"/>
        <v>0</v>
      </c>
    </row>
    <row r="1481" spans="8:15" x14ac:dyDescent="0.3">
      <c r="H1481">
        <v>165</v>
      </c>
      <c r="I1481" s="153">
        <f t="shared" si="157"/>
        <v>5.8452646042145707E-4</v>
      </c>
      <c r="L1481" s="145">
        <f t="shared" si="158"/>
        <v>2.4176982037083475E-2</v>
      </c>
      <c r="M1481" s="68">
        <f t="shared" si="159"/>
        <v>0.38227165093080634</v>
      </c>
      <c r="N1481" s="80">
        <f t="shared" si="156"/>
        <v>0.38227165093119236</v>
      </c>
      <c r="O1481">
        <f t="shared" si="160"/>
        <v>0</v>
      </c>
    </row>
    <row r="1482" spans="8:15" x14ac:dyDescent="0.3">
      <c r="H1482">
        <v>166</v>
      </c>
      <c r="I1482" s="153">
        <f t="shared" si="157"/>
        <v>5.8452646042163358E-4</v>
      </c>
      <c r="L1482" s="145">
        <f t="shared" si="158"/>
        <v>2.4176982037087128E-2</v>
      </c>
      <c r="M1482" s="68">
        <f t="shared" si="159"/>
        <v>0.38227165093086407</v>
      </c>
      <c r="N1482" s="80">
        <f t="shared" si="156"/>
        <v>0.38227165093119236</v>
      </c>
      <c r="O1482">
        <f t="shared" si="160"/>
        <v>0</v>
      </c>
    </row>
    <row r="1483" spans="8:15" x14ac:dyDescent="0.3">
      <c r="H1483">
        <v>167</v>
      </c>
      <c r="I1483" s="153">
        <f t="shared" si="157"/>
        <v>5.8452646042178352E-4</v>
      </c>
      <c r="L1483" s="145">
        <f t="shared" si="158"/>
        <v>2.4176982037090226E-2</v>
      </c>
      <c r="M1483" s="68">
        <f t="shared" si="159"/>
        <v>0.38227165093091309</v>
      </c>
      <c r="N1483" s="80">
        <f t="shared" si="156"/>
        <v>0.38227165093119236</v>
      </c>
      <c r="O1483">
        <f t="shared" si="160"/>
        <v>0</v>
      </c>
    </row>
    <row r="1484" spans="8:15" x14ac:dyDescent="0.3">
      <c r="H1484">
        <v>168</v>
      </c>
      <c r="I1484" s="153">
        <f t="shared" si="157"/>
        <v>5.8452646042191124E-4</v>
      </c>
      <c r="L1484" s="145">
        <f t="shared" si="158"/>
        <v>2.417698203709287E-2</v>
      </c>
      <c r="M1484" s="68">
        <f t="shared" si="159"/>
        <v>0.38227165093095489</v>
      </c>
      <c r="N1484" s="80">
        <f t="shared" si="156"/>
        <v>0.38227165093119236</v>
      </c>
      <c r="O1484">
        <f t="shared" si="160"/>
        <v>0</v>
      </c>
    </row>
    <row r="1485" spans="8:15" x14ac:dyDescent="0.3">
      <c r="H1485">
        <v>169</v>
      </c>
      <c r="I1485" s="153">
        <f t="shared" si="157"/>
        <v>5.8452646042201977E-4</v>
      </c>
      <c r="L1485" s="145">
        <f t="shared" si="158"/>
        <v>2.4176982037095115E-2</v>
      </c>
      <c r="M1485" s="68">
        <f t="shared" si="159"/>
        <v>0.38227165093099036</v>
      </c>
      <c r="N1485" s="80">
        <f t="shared" si="156"/>
        <v>0.38227165093119236</v>
      </c>
      <c r="O1485">
        <f t="shared" si="160"/>
        <v>0</v>
      </c>
    </row>
    <row r="1486" spans="8:15" x14ac:dyDescent="0.3">
      <c r="H1486">
        <v>170</v>
      </c>
      <c r="I1486" s="153">
        <f t="shared" si="157"/>
        <v>5.8452646042211204E-4</v>
      </c>
      <c r="L1486" s="145">
        <f t="shared" si="158"/>
        <v>2.4176982037097023E-2</v>
      </c>
      <c r="M1486" s="68">
        <f t="shared" si="159"/>
        <v>0.38227165093102056</v>
      </c>
      <c r="N1486" s="80">
        <f t="shared" si="156"/>
        <v>0.38227165093119236</v>
      </c>
      <c r="O1486">
        <f t="shared" si="160"/>
        <v>0</v>
      </c>
    </row>
    <row r="1487" spans="8:15" x14ac:dyDescent="0.3">
      <c r="H1487">
        <v>171</v>
      </c>
      <c r="I1487" s="153">
        <f t="shared" si="157"/>
        <v>5.8452646042219064E-4</v>
      </c>
      <c r="L1487" s="145">
        <f t="shared" si="158"/>
        <v>2.4176982037098647E-2</v>
      </c>
      <c r="M1487" s="68">
        <f t="shared" si="159"/>
        <v>0.3822716509310462</v>
      </c>
      <c r="N1487" s="80">
        <f t="shared" si="156"/>
        <v>0.38227165093119236</v>
      </c>
      <c r="O1487">
        <f t="shared" si="160"/>
        <v>0</v>
      </c>
    </row>
    <row r="1488" spans="8:15" x14ac:dyDescent="0.3">
      <c r="H1488">
        <v>172</v>
      </c>
      <c r="I1488" s="153">
        <f t="shared" si="157"/>
        <v>5.8452646042225743E-4</v>
      </c>
      <c r="L1488" s="145">
        <f t="shared" si="158"/>
        <v>2.4176982037100028E-2</v>
      </c>
      <c r="M1488" s="68">
        <f t="shared" si="159"/>
        <v>0.38227165093106807</v>
      </c>
      <c r="N1488" s="80">
        <f t="shared" si="156"/>
        <v>0.38227165093119236</v>
      </c>
      <c r="O1488">
        <f t="shared" si="160"/>
        <v>0</v>
      </c>
    </row>
    <row r="1489" spans="8:15" x14ac:dyDescent="0.3">
      <c r="H1489">
        <v>173</v>
      </c>
      <c r="I1489" s="153">
        <f t="shared" si="157"/>
        <v>5.8452646042231424E-4</v>
      </c>
      <c r="L1489" s="145">
        <f t="shared" si="158"/>
        <v>2.4176982037101204E-2</v>
      </c>
      <c r="M1489" s="68">
        <f t="shared" si="159"/>
        <v>0.38227165093108667</v>
      </c>
      <c r="N1489" s="80">
        <f t="shared" si="156"/>
        <v>0.38227165093119236</v>
      </c>
      <c r="O1489">
        <f t="shared" si="160"/>
        <v>0</v>
      </c>
    </row>
    <row r="1490" spans="8:15" x14ac:dyDescent="0.3">
      <c r="H1490">
        <v>174</v>
      </c>
      <c r="I1490" s="153">
        <f t="shared" si="157"/>
        <v>5.8452646042236249E-4</v>
      </c>
      <c r="L1490" s="145">
        <f t="shared" si="158"/>
        <v>2.4176982037102199E-2</v>
      </c>
      <c r="M1490" s="68">
        <f t="shared" si="159"/>
        <v>0.38227165093110238</v>
      </c>
      <c r="N1490" s="80">
        <f t="shared" si="156"/>
        <v>0.38227165093119236</v>
      </c>
      <c r="O1490">
        <f t="shared" si="160"/>
        <v>0</v>
      </c>
    </row>
    <row r="1491" spans="8:15" x14ac:dyDescent="0.3">
      <c r="H1491">
        <v>175</v>
      </c>
      <c r="I1491" s="153">
        <f t="shared" si="157"/>
        <v>5.8452646042240358E-4</v>
      </c>
      <c r="L1491" s="145">
        <f t="shared" si="158"/>
        <v>2.4176982037103049E-2</v>
      </c>
      <c r="M1491" s="68">
        <f t="shared" si="159"/>
        <v>0.38227165093111581</v>
      </c>
      <c r="N1491" s="80">
        <f t="shared" si="156"/>
        <v>0.38227165093119236</v>
      </c>
      <c r="O1491">
        <f t="shared" si="160"/>
        <v>0</v>
      </c>
    </row>
    <row r="1492" spans="8:15" x14ac:dyDescent="0.3">
      <c r="H1492">
        <v>176</v>
      </c>
      <c r="I1492" s="153">
        <f t="shared" si="157"/>
        <v>5.845264604224386E-4</v>
      </c>
      <c r="L1492" s="145">
        <f t="shared" si="158"/>
        <v>2.4176982037103775E-2</v>
      </c>
      <c r="M1492" s="68">
        <f t="shared" si="159"/>
        <v>0.3822716509311273</v>
      </c>
      <c r="N1492" s="80">
        <f t="shared" si="156"/>
        <v>0.38227165093119236</v>
      </c>
      <c r="O1492">
        <f t="shared" si="160"/>
        <v>0</v>
      </c>
    </row>
    <row r="1493" spans="8:15" x14ac:dyDescent="0.3">
      <c r="H1493">
        <v>177</v>
      </c>
      <c r="I1493" s="153">
        <f t="shared" si="157"/>
        <v>5.8452646042246831E-4</v>
      </c>
      <c r="L1493" s="145">
        <f t="shared" si="158"/>
        <v>2.4176982037104389E-2</v>
      </c>
      <c r="M1493" s="68">
        <f t="shared" si="159"/>
        <v>0.38227165093113702</v>
      </c>
      <c r="N1493" s="80">
        <f t="shared" ref="N1493:N1556" si="161">$C$12</f>
        <v>0.38227165093119236</v>
      </c>
      <c r="O1493">
        <f t="shared" si="160"/>
        <v>0</v>
      </c>
    </row>
    <row r="1494" spans="8:15" x14ac:dyDescent="0.3">
      <c r="H1494">
        <v>178</v>
      </c>
      <c r="I1494" s="153">
        <f t="shared" si="157"/>
        <v>5.8452646042249357E-4</v>
      </c>
      <c r="L1494" s="145">
        <f t="shared" si="158"/>
        <v>2.4176982037104913E-2</v>
      </c>
      <c r="M1494" s="68">
        <f t="shared" si="159"/>
        <v>0.38227165093114529</v>
      </c>
      <c r="N1494" s="80">
        <f t="shared" si="161"/>
        <v>0.38227165093119236</v>
      </c>
      <c r="O1494">
        <f t="shared" si="160"/>
        <v>0</v>
      </c>
    </row>
    <row r="1495" spans="8:15" x14ac:dyDescent="0.3">
      <c r="H1495">
        <v>179</v>
      </c>
      <c r="I1495" s="153">
        <f t="shared" si="157"/>
        <v>5.8452646042251514E-4</v>
      </c>
      <c r="L1495" s="145">
        <f t="shared" si="158"/>
        <v>2.4176982037105357E-2</v>
      </c>
      <c r="M1495" s="68">
        <f t="shared" si="159"/>
        <v>0.38227165093115234</v>
      </c>
      <c r="N1495" s="80">
        <f t="shared" si="161"/>
        <v>0.38227165093119236</v>
      </c>
      <c r="O1495">
        <f t="shared" si="160"/>
        <v>0</v>
      </c>
    </row>
    <row r="1496" spans="8:15" x14ac:dyDescent="0.3">
      <c r="H1496">
        <v>180</v>
      </c>
      <c r="I1496" s="153">
        <f t="shared" si="157"/>
        <v>5.8452646042253347E-4</v>
      </c>
      <c r="L1496" s="145">
        <f t="shared" si="158"/>
        <v>2.4176982037105738E-2</v>
      </c>
      <c r="M1496" s="68">
        <f t="shared" si="159"/>
        <v>0.38227165093115834</v>
      </c>
      <c r="N1496" s="80">
        <f t="shared" si="161"/>
        <v>0.38227165093119236</v>
      </c>
      <c r="O1496">
        <f t="shared" si="160"/>
        <v>0</v>
      </c>
    </row>
    <row r="1497" spans="8:15" x14ac:dyDescent="0.3">
      <c r="H1497">
        <v>181</v>
      </c>
      <c r="I1497" s="153">
        <f t="shared" si="157"/>
        <v>5.8452646042254897E-4</v>
      </c>
      <c r="L1497" s="145">
        <f t="shared" si="158"/>
        <v>2.4176982037106057E-2</v>
      </c>
      <c r="M1497" s="68">
        <f t="shared" si="159"/>
        <v>0.38227165093116339</v>
      </c>
      <c r="N1497" s="80">
        <f t="shared" si="161"/>
        <v>0.38227165093119236</v>
      </c>
      <c r="O1497">
        <f t="shared" si="160"/>
        <v>0</v>
      </c>
    </row>
    <row r="1498" spans="8:15" x14ac:dyDescent="0.3">
      <c r="H1498">
        <v>182</v>
      </c>
      <c r="I1498" s="153">
        <f t="shared" si="157"/>
        <v>5.845264604225622E-4</v>
      </c>
      <c r="L1498" s="145">
        <f t="shared" si="158"/>
        <v>2.4176982037106332E-2</v>
      </c>
      <c r="M1498" s="68">
        <f t="shared" si="159"/>
        <v>0.38227165093116772</v>
      </c>
      <c r="N1498" s="80">
        <f t="shared" si="161"/>
        <v>0.38227165093119236</v>
      </c>
      <c r="O1498">
        <f t="shared" si="160"/>
        <v>0</v>
      </c>
    </row>
    <row r="1499" spans="8:15" x14ac:dyDescent="0.3">
      <c r="H1499">
        <v>183</v>
      </c>
      <c r="I1499" s="153">
        <f t="shared" si="157"/>
        <v>5.8452646042257347E-4</v>
      </c>
      <c r="L1499" s="145">
        <f t="shared" si="158"/>
        <v>2.4176982037106564E-2</v>
      </c>
      <c r="M1499" s="68">
        <f t="shared" si="159"/>
        <v>0.38227165093117138</v>
      </c>
      <c r="N1499" s="80">
        <f t="shared" si="161"/>
        <v>0.38227165093119236</v>
      </c>
      <c r="O1499">
        <f t="shared" si="160"/>
        <v>0</v>
      </c>
    </row>
    <row r="1500" spans="8:15" x14ac:dyDescent="0.3">
      <c r="H1500">
        <v>184</v>
      </c>
      <c r="I1500" s="153">
        <f t="shared" si="157"/>
        <v>5.8452646042258301E-4</v>
      </c>
      <c r="L1500" s="145">
        <f t="shared" si="158"/>
        <v>2.4176982037106762E-2</v>
      </c>
      <c r="M1500" s="68">
        <f t="shared" si="159"/>
        <v>0.38227165093117454</v>
      </c>
      <c r="N1500" s="80">
        <f t="shared" si="161"/>
        <v>0.38227165093119236</v>
      </c>
      <c r="O1500">
        <f t="shared" si="160"/>
        <v>0</v>
      </c>
    </row>
    <row r="1501" spans="8:15" x14ac:dyDescent="0.3">
      <c r="H1501">
        <v>185</v>
      </c>
      <c r="I1501" s="153">
        <f t="shared" si="157"/>
        <v>5.8452646042259115E-4</v>
      </c>
      <c r="L1501" s="145">
        <f t="shared" si="158"/>
        <v>2.4176982037106928E-2</v>
      </c>
      <c r="M1501" s="68">
        <f t="shared" si="159"/>
        <v>0.38227165093117715</v>
      </c>
      <c r="N1501" s="80">
        <f t="shared" si="161"/>
        <v>0.38227165093119236</v>
      </c>
      <c r="O1501">
        <f t="shared" si="160"/>
        <v>0</v>
      </c>
    </row>
    <row r="1502" spans="8:15" x14ac:dyDescent="0.3">
      <c r="H1502">
        <v>186</v>
      </c>
      <c r="I1502" s="153">
        <f t="shared" si="157"/>
        <v>5.8452646042259809E-4</v>
      </c>
      <c r="L1502" s="145">
        <f t="shared" si="158"/>
        <v>2.4176982037107074E-2</v>
      </c>
      <c r="M1502" s="68">
        <f t="shared" si="159"/>
        <v>0.38227165093117949</v>
      </c>
      <c r="N1502" s="80">
        <f t="shared" si="161"/>
        <v>0.38227165093119236</v>
      </c>
      <c r="O1502">
        <f t="shared" si="160"/>
        <v>0</v>
      </c>
    </row>
    <row r="1503" spans="8:15" x14ac:dyDescent="0.3">
      <c r="H1503">
        <v>187</v>
      </c>
      <c r="I1503" s="153">
        <f t="shared" si="157"/>
        <v>5.8452646042260405E-4</v>
      </c>
      <c r="L1503" s="145">
        <f t="shared" si="158"/>
        <v>2.4176982037107195E-2</v>
      </c>
      <c r="M1503" s="68">
        <f t="shared" si="159"/>
        <v>0.38227165093118137</v>
      </c>
      <c r="N1503" s="80">
        <f t="shared" si="161"/>
        <v>0.38227165093119236</v>
      </c>
      <c r="O1503">
        <f t="shared" si="160"/>
        <v>0</v>
      </c>
    </row>
    <row r="1504" spans="8:15" x14ac:dyDescent="0.3">
      <c r="H1504">
        <v>188</v>
      </c>
      <c r="I1504" s="153">
        <f t="shared" si="157"/>
        <v>5.8452646042260904E-4</v>
      </c>
      <c r="L1504" s="145">
        <f t="shared" si="158"/>
        <v>2.41769820371073E-2</v>
      </c>
      <c r="M1504" s="68">
        <f t="shared" si="159"/>
        <v>0.38227165093118304</v>
      </c>
      <c r="N1504" s="80">
        <f t="shared" si="161"/>
        <v>0.38227165093119236</v>
      </c>
      <c r="O1504">
        <f t="shared" si="160"/>
        <v>0</v>
      </c>
    </row>
    <row r="1505" spans="8:15" x14ac:dyDescent="0.3">
      <c r="H1505">
        <v>189</v>
      </c>
      <c r="I1505" s="153">
        <f t="shared" si="157"/>
        <v>5.8452646042261326E-4</v>
      </c>
      <c r="L1505" s="145">
        <f t="shared" si="158"/>
        <v>2.4176982037107386E-2</v>
      </c>
      <c r="M1505" s="68">
        <f t="shared" si="159"/>
        <v>0.38227165093118443</v>
      </c>
      <c r="N1505" s="80">
        <f t="shared" si="161"/>
        <v>0.38227165093119236</v>
      </c>
      <c r="O1505">
        <f t="shared" si="160"/>
        <v>0</v>
      </c>
    </row>
    <row r="1506" spans="8:15" x14ac:dyDescent="0.3">
      <c r="H1506">
        <v>190</v>
      </c>
      <c r="I1506" s="153">
        <f t="shared" si="157"/>
        <v>5.8452646042261695E-4</v>
      </c>
      <c r="L1506" s="145">
        <f t="shared" si="158"/>
        <v>2.4176982037107463E-2</v>
      </c>
      <c r="M1506" s="68">
        <f t="shared" si="159"/>
        <v>0.38227165093118559</v>
      </c>
      <c r="N1506" s="80">
        <f t="shared" si="161"/>
        <v>0.38227165093119236</v>
      </c>
      <c r="O1506">
        <f t="shared" si="160"/>
        <v>0</v>
      </c>
    </row>
    <row r="1507" spans="8:15" x14ac:dyDescent="0.3">
      <c r="H1507">
        <v>191</v>
      </c>
      <c r="I1507" s="153">
        <f t="shared" si="157"/>
        <v>5.8452646042261999E-4</v>
      </c>
      <c r="L1507" s="145">
        <f t="shared" si="158"/>
        <v>2.4176982037107525E-2</v>
      </c>
      <c r="M1507" s="68">
        <f t="shared" si="159"/>
        <v>0.38227165093118659</v>
      </c>
      <c r="N1507" s="80">
        <f t="shared" si="161"/>
        <v>0.38227165093119236</v>
      </c>
      <c r="O1507">
        <f t="shared" si="160"/>
        <v>0</v>
      </c>
    </row>
    <row r="1508" spans="8:15" x14ac:dyDescent="0.3">
      <c r="H1508">
        <v>192</v>
      </c>
      <c r="I1508" s="153">
        <f t="shared" si="157"/>
        <v>5.8452646042262259E-4</v>
      </c>
      <c r="L1508" s="145">
        <f t="shared" si="158"/>
        <v>2.4176982037107581E-2</v>
      </c>
      <c r="M1508" s="68">
        <f t="shared" si="159"/>
        <v>0.38227165093118748</v>
      </c>
      <c r="N1508" s="80">
        <f t="shared" si="161"/>
        <v>0.38227165093119236</v>
      </c>
      <c r="O1508">
        <f t="shared" si="160"/>
        <v>0</v>
      </c>
    </row>
    <row r="1509" spans="8:15" x14ac:dyDescent="0.3">
      <c r="H1509">
        <v>193</v>
      </c>
      <c r="I1509" s="153">
        <f t="shared" si="157"/>
        <v>5.8452646042262487E-4</v>
      </c>
      <c r="L1509" s="145">
        <f t="shared" si="158"/>
        <v>2.4176982037107626E-2</v>
      </c>
      <c r="M1509" s="68">
        <f t="shared" si="159"/>
        <v>0.3822716509311882</v>
      </c>
      <c r="N1509" s="80">
        <f t="shared" si="161"/>
        <v>0.38227165093119236</v>
      </c>
      <c r="O1509">
        <f t="shared" si="160"/>
        <v>0</v>
      </c>
    </row>
    <row r="1510" spans="8:15" x14ac:dyDescent="0.3">
      <c r="H1510">
        <v>194</v>
      </c>
      <c r="I1510" s="153">
        <f t="shared" ref="I1510:I1573" si="162">$C$10+((($C$5+$C$6)^H1510)*($I$1315-$C$10))</f>
        <v>5.8452646042262671E-4</v>
      </c>
      <c r="L1510" s="145">
        <f t="shared" ref="L1510:L1573" si="163">SQRT(I1510)</f>
        <v>2.4176982037107664E-2</v>
      </c>
      <c r="M1510" s="68">
        <f t="shared" ref="M1510:M1573" si="164">L1510*SQRT(250)</f>
        <v>0.38227165093118881</v>
      </c>
      <c r="N1510" s="80">
        <f t="shared" si="161"/>
        <v>0.38227165093119236</v>
      </c>
      <c r="O1510">
        <f t="shared" ref="O1510:O1573" si="165">IF(((N1510-M1510)/N1510)&gt;0.5%,1,0)</f>
        <v>0</v>
      </c>
    </row>
    <row r="1511" spans="8:15" x14ac:dyDescent="0.3">
      <c r="H1511">
        <v>195</v>
      </c>
      <c r="I1511" s="153">
        <f t="shared" si="162"/>
        <v>5.8452646042262833E-4</v>
      </c>
      <c r="L1511" s="145">
        <f t="shared" si="163"/>
        <v>2.4176982037107698E-2</v>
      </c>
      <c r="M1511" s="68">
        <f t="shared" si="164"/>
        <v>0.38227165093118937</v>
      </c>
      <c r="N1511" s="80">
        <f t="shared" si="161"/>
        <v>0.38227165093119236</v>
      </c>
      <c r="O1511">
        <f t="shared" si="165"/>
        <v>0</v>
      </c>
    </row>
    <row r="1512" spans="8:15" x14ac:dyDescent="0.3">
      <c r="H1512">
        <v>196</v>
      </c>
      <c r="I1512" s="153">
        <f t="shared" si="162"/>
        <v>5.8452646042262974E-4</v>
      </c>
      <c r="L1512" s="145">
        <f t="shared" si="163"/>
        <v>2.4176982037107726E-2</v>
      </c>
      <c r="M1512" s="68">
        <f t="shared" si="164"/>
        <v>0.38227165093118975</v>
      </c>
      <c r="N1512" s="80">
        <f t="shared" si="161"/>
        <v>0.38227165093119236</v>
      </c>
      <c r="O1512">
        <f t="shared" si="165"/>
        <v>0</v>
      </c>
    </row>
    <row r="1513" spans="8:15" x14ac:dyDescent="0.3">
      <c r="H1513">
        <v>197</v>
      </c>
      <c r="I1513" s="153">
        <f t="shared" si="162"/>
        <v>5.8452646042263094E-4</v>
      </c>
      <c r="L1513" s="145">
        <f t="shared" si="163"/>
        <v>2.4176982037107754E-2</v>
      </c>
      <c r="M1513" s="68">
        <f t="shared" si="164"/>
        <v>0.3822716509311902</v>
      </c>
      <c r="N1513" s="80">
        <f t="shared" si="161"/>
        <v>0.38227165093119236</v>
      </c>
      <c r="O1513">
        <f t="shared" si="165"/>
        <v>0</v>
      </c>
    </row>
    <row r="1514" spans="8:15" x14ac:dyDescent="0.3">
      <c r="H1514">
        <v>198</v>
      </c>
      <c r="I1514" s="153">
        <f t="shared" si="162"/>
        <v>5.8452646042263191E-4</v>
      </c>
      <c r="L1514" s="145">
        <f t="shared" si="163"/>
        <v>2.4176982037107771E-2</v>
      </c>
      <c r="M1514" s="68">
        <f t="shared" si="164"/>
        <v>0.38227165093119048</v>
      </c>
      <c r="N1514" s="80">
        <f t="shared" si="161"/>
        <v>0.38227165093119236</v>
      </c>
      <c r="O1514">
        <f t="shared" si="165"/>
        <v>0</v>
      </c>
    </row>
    <row r="1515" spans="8:15" x14ac:dyDescent="0.3">
      <c r="H1515">
        <v>199</v>
      </c>
      <c r="I1515" s="153">
        <f t="shared" si="162"/>
        <v>5.8452646042263278E-4</v>
      </c>
      <c r="L1515" s="145">
        <f t="shared" si="163"/>
        <v>2.4176982037107792E-2</v>
      </c>
      <c r="M1515" s="68">
        <f t="shared" si="164"/>
        <v>0.38227165093119081</v>
      </c>
      <c r="N1515" s="80">
        <f t="shared" si="161"/>
        <v>0.38227165093119236</v>
      </c>
      <c r="O1515">
        <f t="shared" si="165"/>
        <v>0</v>
      </c>
    </row>
    <row r="1516" spans="8:15" x14ac:dyDescent="0.3">
      <c r="H1516">
        <v>200</v>
      </c>
      <c r="I1516" s="153">
        <f t="shared" si="162"/>
        <v>5.8452646042263343E-4</v>
      </c>
      <c r="L1516" s="145">
        <f t="shared" si="163"/>
        <v>2.4176982037107803E-2</v>
      </c>
      <c r="M1516" s="68">
        <f t="shared" si="164"/>
        <v>0.38227165093119098</v>
      </c>
      <c r="N1516" s="80">
        <f t="shared" si="161"/>
        <v>0.38227165093119236</v>
      </c>
      <c r="O1516">
        <f t="shared" si="165"/>
        <v>0</v>
      </c>
    </row>
    <row r="1517" spans="8:15" x14ac:dyDescent="0.3">
      <c r="H1517">
        <v>201</v>
      </c>
      <c r="I1517" s="153">
        <f t="shared" si="162"/>
        <v>5.8452646042263408E-4</v>
      </c>
      <c r="L1517" s="145">
        <f t="shared" si="163"/>
        <v>2.4176982037107816E-2</v>
      </c>
      <c r="M1517" s="68">
        <f t="shared" si="164"/>
        <v>0.3822716509311912</v>
      </c>
      <c r="N1517" s="80">
        <f t="shared" si="161"/>
        <v>0.38227165093119236</v>
      </c>
      <c r="O1517">
        <f t="shared" si="165"/>
        <v>0</v>
      </c>
    </row>
    <row r="1518" spans="8:15" x14ac:dyDescent="0.3">
      <c r="H1518">
        <v>202</v>
      </c>
      <c r="I1518" s="153">
        <f t="shared" si="162"/>
        <v>5.8452646042263462E-4</v>
      </c>
      <c r="L1518" s="145">
        <f t="shared" si="163"/>
        <v>2.417698203710783E-2</v>
      </c>
      <c r="M1518" s="68">
        <f t="shared" si="164"/>
        <v>0.38227165093119142</v>
      </c>
      <c r="N1518" s="80">
        <f t="shared" si="161"/>
        <v>0.38227165093119236</v>
      </c>
      <c r="O1518">
        <f t="shared" si="165"/>
        <v>0</v>
      </c>
    </row>
    <row r="1519" spans="8:15" x14ac:dyDescent="0.3">
      <c r="H1519">
        <v>203</v>
      </c>
      <c r="I1519" s="153">
        <f t="shared" si="162"/>
        <v>5.8452646042263506E-4</v>
      </c>
      <c r="L1519" s="145">
        <f t="shared" si="163"/>
        <v>2.4176982037107837E-2</v>
      </c>
      <c r="M1519" s="68">
        <f t="shared" si="164"/>
        <v>0.38227165093119153</v>
      </c>
      <c r="N1519" s="80">
        <f t="shared" si="161"/>
        <v>0.38227165093119236</v>
      </c>
      <c r="O1519">
        <f t="shared" si="165"/>
        <v>0</v>
      </c>
    </row>
    <row r="1520" spans="8:15" x14ac:dyDescent="0.3">
      <c r="H1520">
        <v>204</v>
      </c>
      <c r="I1520" s="153">
        <f t="shared" si="162"/>
        <v>5.8452646042263538E-4</v>
      </c>
      <c r="L1520" s="145">
        <f t="shared" si="163"/>
        <v>2.4176982037107844E-2</v>
      </c>
      <c r="M1520" s="68">
        <f t="shared" si="164"/>
        <v>0.38227165093119164</v>
      </c>
      <c r="N1520" s="80">
        <f t="shared" si="161"/>
        <v>0.38227165093119236</v>
      </c>
      <c r="O1520">
        <f t="shared" si="165"/>
        <v>0</v>
      </c>
    </row>
    <row r="1521" spans="8:15" x14ac:dyDescent="0.3">
      <c r="H1521">
        <v>205</v>
      </c>
      <c r="I1521" s="153">
        <f t="shared" si="162"/>
        <v>5.8452646042263571E-4</v>
      </c>
      <c r="L1521" s="145">
        <f t="shared" si="163"/>
        <v>2.4176982037107851E-2</v>
      </c>
      <c r="M1521" s="68">
        <f t="shared" si="164"/>
        <v>0.38227165093119175</v>
      </c>
      <c r="N1521" s="80">
        <f t="shared" si="161"/>
        <v>0.38227165093119236</v>
      </c>
      <c r="O1521">
        <f t="shared" si="165"/>
        <v>0</v>
      </c>
    </row>
    <row r="1522" spans="8:15" x14ac:dyDescent="0.3">
      <c r="H1522">
        <v>206</v>
      </c>
      <c r="I1522" s="153">
        <f t="shared" si="162"/>
        <v>5.8452646042263603E-4</v>
      </c>
      <c r="L1522" s="145">
        <f t="shared" si="163"/>
        <v>2.4176982037107858E-2</v>
      </c>
      <c r="M1522" s="68">
        <f t="shared" si="164"/>
        <v>0.38227165093119186</v>
      </c>
      <c r="N1522" s="80">
        <f t="shared" si="161"/>
        <v>0.38227165093119236</v>
      </c>
      <c r="O1522">
        <f t="shared" si="165"/>
        <v>0</v>
      </c>
    </row>
    <row r="1523" spans="8:15" x14ac:dyDescent="0.3">
      <c r="H1523">
        <v>207</v>
      </c>
      <c r="I1523" s="153">
        <f t="shared" si="162"/>
        <v>5.8452646042263625E-4</v>
      </c>
      <c r="L1523" s="145">
        <f t="shared" si="163"/>
        <v>2.4176982037107862E-2</v>
      </c>
      <c r="M1523" s="68">
        <f t="shared" si="164"/>
        <v>0.38227165093119192</v>
      </c>
      <c r="N1523" s="80">
        <f t="shared" si="161"/>
        <v>0.38227165093119236</v>
      </c>
      <c r="O1523">
        <f t="shared" si="165"/>
        <v>0</v>
      </c>
    </row>
    <row r="1524" spans="8:15" x14ac:dyDescent="0.3">
      <c r="H1524">
        <v>208</v>
      </c>
      <c r="I1524" s="153">
        <f t="shared" si="162"/>
        <v>5.8452646042263647E-4</v>
      </c>
      <c r="L1524" s="145">
        <f t="shared" si="163"/>
        <v>2.4176982037107869E-2</v>
      </c>
      <c r="M1524" s="68">
        <f t="shared" si="164"/>
        <v>0.38227165093119203</v>
      </c>
      <c r="N1524" s="80">
        <f t="shared" si="161"/>
        <v>0.38227165093119236</v>
      </c>
      <c r="O1524">
        <f t="shared" si="165"/>
        <v>0</v>
      </c>
    </row>
    <row r="1525" spans="8:15" x14ac:dyDescent="0.3">
      <c r="H1525">
        <v>209</v>
      </c>
      <c r="I1525" s="153">
        <f t="shared" si="162"/>
        <v>5.8452646042263657E-4</v>
      </c>
      <c r="L1525" s="145">
        <f t="shared" si="163"/>
        <v>2.4176982037107869E-2</v>
      </c>
      <c r="M1525" s="68">
        <f t="shared" si="164"/>
        <v>0.38227165093119203</v>
      </c>
      <c r="N1525" s="80">
        <f t="shared" si="161"/>
        <v>0.38227165093119236</v>
      </c>
      <c r="O1525">
        <f t="shared" si="165"/>
        <v>0</v>
      </c>
    </row>
    <row r="1526" spans="8:15" x14ac:dyDescent="0.3">
      <c r="H1526">
        <v>210</v>
      </c>
      <c r="I1526" s="153">
        <f t="shared" si="162"/>
        <v>5.8452646042263679E-4</v>
      </c>
      <c r="L1526" s="145">
        <f t="shared" si="163"/>
        <v>2.4176982037107875E-2</v>
      </c>
      <c r="M1526" s="68">
        <f t="shared" si="164"/>
        <v>0.38227165093119214</v>
      </c>
      <c r="N1526" s="80">
        <f t="shared" si="161"/>
        <v>0.38227165093119236</v>
      </c>
      <c r="O1526">
        <f t="shared" si="165"/>
        <v>0</v>
      </c>
    </row>
    <row r="1527" spans="8:15" x14ac:dyDescent="0.3">
      <c r="H1527">
        <v>211</v>
      </c>
      <c r="I1527" s="153">
        <f t="shared" si="162"/>
        <v>5.845264604226369E-4</v>
      </c>
      <c r="L1527" s="145">
        <f t="shared" si="163"/>
        <v>2.4176982037107875E-2</v>
      </c>
      <c r="M1527" s="68">
        <f t="shared" si="164"/>
        <v>0.38227165093119214</v>
      </c>
      <c r="N1527" s="80">
        <f t="shared" si="161"/>
        <v>0.38227165093119236</v>
      </c>
      <c r="O1527">
        <f t="shared" si="165"/>
        <v>0</v>
      </c>
    </row>
    <row r="1528" spans="8:15" x14ac:dyDescent="0.3">
      <c r="H1528">
        <v>212</v>
      </c>
      <c r="I1528" s="153">
        <f t="shared" si="162"/>
        <v>5.8452646042263701E-4</v>
      </c>
      <c r="L1528" s="145">
        <f t="shared" si="163"/>
        <v>2.4176982037107879E-2</v>
      </c>
      <c r="M1528" s="68">
        <f t="shared" si="164"/>
        <v>0.3822716509311922</v>
      </c>
      <c r="N1528" s="80">
        <f t="shared" si="161"/>
        <v>0.38227165093119236</v>
      </c>
      <c r="O1528">
        <f t="shared" si="165"/>
        <v>0</v>
      </c>
    </row>
    <row r="1529" spans="8:15" x14ac:dyDescent="0.3">
      <c r="H1529">
        <v>213</v>
      </c>
      <c r="I1529" s="153">
        <f t="shared" si="162"/>
        <v>5.8452646042263701E-4</v>
      </c>
      <c r="L1529" s="145">
        <f t="shared" si="163"/>
        <v>2.4176982037107879E-2</v>
      </c>
      <c r="M1529" s="68">
        <f t="shared" si="164"/>
        <v>0.3822716509311922</v>
      </c>
      <c r="N1529" s="80">
        <f t="shared" si="161"/>
        <v>0.38227165093119236</v>
      </c>
      <c r="O1529">
        <f t="shared" si="165"/>
        <v>0</v>
      </c>
    </row>
    <row r="1530" spans="8:15" x14ac:dyDescent="0.3">
      <c r="H1530">
        <v>214</v>
      </c>
      <c r="I1530" s="153">
        <f t="shared" si="162"/>
        <v>5.8452646042263712E-4</v>
      </c>
      <c r="L1530" s="145">
        <f t="shared" si="163"/>
        <v>2.4176982037107879E-2</v>
      </c>
      <c r="M1530" s="68">
        <f t="shared" si="164"/>
        <v>0.3822716509311922</v>
      </c>
      <c r="N1530" s="80">
        <f t="shared" si="161"/>
        <v>0.38227165093119236</v>
      </c>
      <c r="O1530">
        <f t="shared" si="165"/>
        <v>0</v>
      </c>
    </row>
    <row r="1531" spans="8:15" x14ac:dyDescent="0.3">
      <c r="H1531">
        <v>215</v>
      </c>
      <c r="I1531" s="153">
        <f t="shared" si="162"/>
        <v>5.8452646042263723E-4</v>
      </c>
      <c r="L1531" s="145">
        <f t="shared" si="163"/>
        <v>2.4176982037107882E-2</v>
      </c>
      <c r="M1531" s="68">
        <f t="shared" si="164"/>
        <v>0.38227165093119225</v>
      </c>
      <c r="N1531" s="80">
        <f t="shared" si="161"/>
        <v>0.38227165093119236</v>
      </c>
      <c r="O1531">
        <f t="shared" si="165"/>
        <v>0</v>
      </c>
    </row>
    <row r="1532" spans="8:15" x14ac:dyDescent="0.3">
      <c r="H1532">
        <v>216</v>
      </c>
      <c r="I1532" s="153">
        <f t="shared" si="162"/>
        <v>5.8452646042263723E-4</v>
      </c>
      <c r="L1532" s="145">
        <f t="shared" si="163"/>
        <v>2.4176982037107882E-2</v>
      </c>
      <c r="M1532" s="68">
        <f t="shared" si="164"/>
        <v>0.38227165093119225</v>
      </c>
      <c r="N1532" s="80">
        <f t="shared" si="161"/>
        <v>0.38227165093119236</v>
      </c>
      <c r="O1532">
        <f t="shared" si="165"/>
        <v>0</v>
      </c>
    </row>
    <row r="1533" spans="8:15" x14ac:dyDescent="0.3">
      <c r="H1533">
        <v>217</v>
      </c>
      <c r="I1533" s="153">
        <f t="shared" si="162"/>
        <v>5.8452646042263733E-4</v>
      </c>
      <c r="L1533" s="145">
        <f t="shared" si="163"/>
        <v>2.4176982037107886E-2</v>
      </c>
      <c r="M1533" s="68">
        <f t="shared" si="164"/>
        <v>0.38227165093119231</v>
      </c>
      <c r="N1533" s="80">
        <f t="shared" si="161"/>
        <v>0.38227165093119236</v>
      </c>
      <c r="O1533">
        <f t="shared" si="165"/>
        <v>0</v>
      </c>
    </row>
    <row r="1534" spans="8:15" x14ac:dyDescent="0.3">
      <c r="H1534">
        <v>218</v>
      </c>
      <c r="I1534" s="153">
        <f t="shared" si="162"/>
        <v>5.8452646042263733E-4</v>
      </c>
      <c r="L1534" s="145">
        <f t="shared" si="163"/>
        <v>2.4176982037107886E-2</v>
      </c>
      <c r="M1534" s="68">
        <f t="shared" si="164"/>
        <v>0.38227165093119231</v>
      </c>
      <c r="N1534" s="80">
        <f t="shared" si="161"/>
        <v>0.38227165093119236</v>
      </c>
      <c r="O1534">
        <f t="shared" si="165"/>
        <v>0</v>
      </c>
    </row>
    <row r="1535" spans="8:15" x14ac:dyDescent="0.3">
      <c r="H1535">
        <v>219</v>
      </c>
      <c r="I1535" s="153">
        <f t="shared" si="162"/>
        <v>5.8452646042263733E-4</v>
      </c>
      <c r="L1535" s="145">
        <f t="shared" si="163"/>
        <v>2.4176982037107886E-2</v>
      </c>
      <c r="M1535" s="68">
        <f t="shared" si="164"/>
        <v>0.38227165093119231</v>
      </c>
      <c r="N1535" s="80">
        <f t="shared" si="161"/>
        <v>0.38227165093119236</v>
      </c>
      <c r="O1535">
        <f t="shared" si="165"/>
        <v>0</v>
      </c>
    </row>
    <row r="1536" spans="8:15" x14ac:dyDescent="0.3">
      <c r="H1536">
        <v>220</v>
      </c>
      <c r="I1536" s="153">
        <f t="shared" si="162"/>
        <v>5.8452646042263744E-4</v>
      </c>
      <c r="L1536" s="145">
        <f t="shared" si="163"/>
        <v>2.4176982037107886E-2</v>
      </c>
      <c r="M1536" s="68">
        <f t="shared" si="164"/>
        <v>0.38227165093119231</v>
      </c>
      <c r="N1536" s="80">
        <f t="shared" si="161"/>
        <v>0.38227165093119236</v>
      </c>
      <c r="O1536">
        <f t="shared" si="165"/>
        <v>0</v>
      </c>
    </row>
    <row r="1537" spans="8:15" x14ac:dyDescent="0.3">
      <c r="H1537">
        <v>221</v>
      </c>
      <c r="I1537" s="153">
        <f t="shared" si="162"/>
        <v>5.8452646042263744E-4</v>
      </c>
      <c r="L1537" s="145">
        <f t="shared" si="163"/>
        <v>2.4176982037107886E-2</v>
      </c>
      <c r="M1537" s="68">
        <f t="shared" si="164"/>
        <v>0.38227165093119231</v>
      </c>
      <c r="N1537" s="80">
        <f t="shared" si="161"/>
        <v>0.38227165093119236</v>
      </c>
      <c r="O1537">
        <f t="shared" si="165"/>
        <v>0</v>
      </c>
    </row>
    <row r="1538" spans="8:15" x14ac:dyDescent="0.3">
      <c r="H1538">
        <v>222</v>
      </c>
      <c r="I1538" s="153">
        <f t="shared" si="162"/>
        <v>5.8452646042263744E-4</v>
      </c>
      <c r="L1538" s="145">
        <f t="shared" si="163"/>
        <v>2.4176982037107886E-2</v>
      </c>
      <c r="M1538" s="68">
        <f t="shared" si="164"/>
        <v>0.38227165093119231</v>
      </c>
      <c r="N1538" s="80">
        <f t="shared" si="161"/>
        <v>0.38227165093119236</v>
      </c>
      <c r="O1538">
        <f t="shared" si="165"/>
        <v>0</v>
      </c>
    </row>
    <row r="1539" spans="8:15" x14ac:dyDescent="0.3">
      <c r="H1539">
        <v>223</v>
      </c>
      <c r="I1539" s="153">
        <f t="shared" si="162"/>
        <v>5.8452646042263744E-4</v>
      </c>
      <c r="L1539" s="145">
        <f t="shared" si="163"/>
        <v>2.4176982037107886E-2</v>
      </c>
      <c r="M1539" s="68">
        <f t="shared" si="164"/>
        <v>0.38227165093119231</v>
      </c>
      <c r="N1539" s="80">
        <f t="shared" si="161"/>
        <v>0.38227165093119236</v>
      </c>
      <c r="O1539">
        <f t="shared" si="165"/>
        <v>0</v>
      </c>
    </row>
    <row r="1540" spans="8:15" x14ac:dyDescent="0.3">
      <c r="H1540">
        <v>224</v>
      </c>
      <c r="I1540" s="153">
        <f t="shared" si="162"/>
        <v>5.8452646042263744E-4</v>
      </c>
      <c r="L1540" s="145">
        <f t="shared" si="163"/>
        <v>2.4176982037107886E-2</v>
      </c>
      <c r="M1540" s="68">
        <f t="shared" si="164"/>
        <v>0.38227165093119231</v>
      </c>
      <c r="N1540" s="80">
        <f t="shared" si="161"/>
        <v>0.38227165093119236</v>
      </c>
      <c r="O1540">
        <f t="shared" si="165"/>
        <v>0</v>
      </c>
    </row>
    <row r="1541" spans="8:15" x14ac:dyDescent="0.3">
      <c r="H1541">
        <v>225</v>
      </c>
      <c r="I1541" s="153">
        <f t="shared" si="162"/>
        <v>5.8452646042263744E-4</v>
      </c>
      <c r="L1541" s="145">
        <f t="shared" si="163"/>
        <v>2.4176982037107886E-2</v>
      </c>
      <c r="M1541" s="68">
        <f t="shared" si="164"/>
        <v>0.38227165093119231</v>
      </c>
      <c r="N1541" s="80">
        <f t="shared" si="161"/>
        <v>0.38227165093119236</v>
      </c>
      <c r="O1541">
        <f t="shared" si="165"/>
        <v>0</v>
      </c>
    </row>
    <row r="1542" spans="8:15" x14ac:dyDescent="0.3">
      <c r="H1542">
        <v>226</v>
      </c>
      <c r="I1542" s="153">
        <f t="shared" si="162"/>
        <v>5.8452646042263744E-4</v>
      </c>
      <c r="L1542" s="145">
        <f t="shared" si="163"/>
        <v>2.4176982037107886E-2</v>
      </c>
      <c r="M1542" s="68">
        <f t="shared" si="164"/>
        <v>0.38227165093119231</v>
      </c>
      <c r="N1542" s="80">
        <f t="shared" si="161"/>
        <v>0.38227165093119236</v>
      </c>
      <c r="O1542">
        <f t="shared" si="165"/>
        <v>0</v>
      </c>
    </row>
    <row r="1543" spans="8:15" x14ac:dyDescent="0.3">
      <c r="H1543">
        <v>227</v>
      </c>
      <c r="I1543" s="153">
        <f t="shared" si="162"/>
        <v>5.8452646042263755E-4</v>
      </c>
      <c r="L1543" s="145">
        <f t="shared" si="163"/>
        <v>2.4176982037107889E-2</v>
      </c>
      <c r="M1543" s="68">
        <f t="shared" si="164"/>
        <v>0.38227165093119236</v>
      </c>
      <c r="N1543" s="80">
        <f t="shared" si="161"/>
        <v>0.38227165093119236</v>
      </c>
      <c r="O1543">
        <f t="shared" si="165"/>
        <v>0</v>
      </c>
    </row>
    <row r="1544" spans="8:15" x14ac:dyDescent="0.3">
      <c r="H1544">
        <v>228</v>
      </c>
      <c r="I1544" s="153">
        <f t="shared" si="162"/>
        <v>5.8452646042263755E-4</v>
      </c>
      <c r="L1544" s="145">
        <f t="shared" si="163"/>
        <v>2.4176982037107889E-2</v>
      </c>
      <c r="M1544" s="68">
        <f t="shared" si="164"/>
        <v>0.38227165093119236</v>
      </c>
      <c r="N1544" s="80">
        <f t="shared" si="161"/>
        <v>0.38227165093119236</v>
      </c>
      <c r="O1544">
        <f t="shared" si="165"/>
        <v>0</v>
      </c>
    </row>
    <row r="1545" spans="8:15" x14ac:dyDescent="0.3">
      <c r="H1545">
        <v>229</v>
      </c>
      <c r="I1545" s="153">
        <f t="shared" si="162"/>
        <v>5.8452646042263755E-4</v>
      </c>
      <c r="L1545" s="145">
        <f t="shared" si="163"/>
        <v>2.4176982037107889E-2</v>
      </c>
      <c r="M1545" s="68">
        <f t="shared" si="164"/>
        <v>0.38227165093119236</v>
      </c>
      <c r="N1545" s="80">
        <f t="shared" si="161"/>
        <v>0.38227165093119236</v>
      </c>
      <c r="O1545">
        <f t="shared" si="165"/>
        <v>0</v>
      </c>
    </row>
    <row r="1546" spans="8:15" x14ac:dyDescent="0.3">
      <c r="H1546">
        <v>230</v>
      </c>
      <c r="I1546" s="153">
        <f t="shared" si="162"/>
        <v>5.8452646042263755E-4</v>
      </c>
      <c r="L1546" s="145">
        <f t="shared" si="163"/>
        <v>2.4176982037107889E-2</v>
      </c>
      <c r="M1546" s="68">
        <f t="shared" si="164"/>
        <v>0.38227165093119236</v>
      </c>
      <c r="N1546" s="80">
        <f t="shared" si="161"/>
        <v>0.38227165093119236</v>
      </c>
      <c r="O1546">
        <f t="shared" si="165"/>
        <v>0</v>
      </c>
    </row>
    <row r="1547" spans="8:15" x14ac:dyDescent="0.3">
      <c r="H1547">
        <v>231</v>
      </c>
      <c r="I1547" s="153">
        <f t="shared" si="162"/>
        <v>5.8452646042263755E-4</v>
      </c>
      <c r="L1547" s="145">
        <f t="shared" si="163"/>
        <v>2.4176982037107889E-2</v>
      </c>
      <c r="M1547" s="68">
        <f t="shared" si="164"/>
        <v>0.38227165093119236</v>
      </c>
      <c r="N1547" s="80">
        <f t="shared" si="161"/>
        <v>0.38227165093119236</v>
      </c>
      <c r="O1547">
        <f t="shared" si="165"/>
        <v>0</v>
      </c>
    </row>
    <row r="1548" spans="8:15" x14ac:dyDescent="0.3">
      <c r="H1548">
        <v>232</v>
      </c>
      <c r="I1548" s="153">
        <f t="shared" si="162"/>
        <v>5.8452646042263755E-4</v>
      </c>
      <c r="L1548" s="145">
        <f t="shared" si="163"/>
        <v>2.4176982037107889E-2</v>
      </c>
      <c r="M1548" s="68">
        <f t="shared" si="164"/>
        <v>0.38227165093119236</v>
      </c>
      <c r="N1548" s="80">
        <f t="shared" si="161"/>
        <v>0.38227165093119236</v>
      </c>
      <c r="O1548">
        <f t="shared" si="165"/>
        <v>0</v>
      </c>
    </row>
    <row r="1549" spans="8:15" x14ac:dyDescent="0.3">
      <c r="H1549">
        <v>233</v>
      </c>
      <c r="I1549" s="153">
        <f t="shared" si="162"/>
        <v>5.8452646042263755E-4</v>
      </c>
      <c r="L1549" s="145">
        <f t="shared" si="163"/>
        <v>2.4176982037107889E-2</v>
      </c>
      <c r="M1549" s="68">
        <f t="shared" si="164"/>
        <v>0.38227165093119236</v>
      </c>
      <c r="N1549" s="80">
        <f t="shared" si="161"/>
        <v>0.38227165093119236</v>
      </c>
      <c r="O1549">
        <f t="shared" si="165"/>
        <v>0</v>
      </c>
    </row>
    <row r="1550" spans="8:15" x14ac:dyDescent="0.3">
      <c r="H1550">
        <v>234</v>
      </c>
      <c r="I1550" s="153">
        <f t="shared" si="162"/>
        <v>5.8452646042263755E-4</v>
      </c>
      <c r="L1550" s="145">
        <f t="shared" si="163"/>
        <v>2.4176982037107889E-2</v>
      </c>
      <c r="M1550" s="68">
        <f t="shared" si="164"/>
        <v>0.38227165093119236</v>
      </c>
      <c r="N1550" s="80">
        <f t="shared" si="161"/>
        <v>0.38227165093119236</v>
      </c>
      <c r="O1550">
        <f t="shared" si="165"/>
        <v>0</v>
      </c>
    </row>
    <row r="1551" spans="8:15" x14ac:dyDescent="0.3">
      <c r="H1551">
        <v>235</v>
      </c>
      <c r="I1551" s="153">
        <f t="shared" si="162"/>
        <v>5.8452646042263755E-4</v>
      </c>
      <c r="L1551" s="145">
        <f t="shared" si="163"/>
        <v>2.4176982037107889E-2</v>
      </c>
      <c r="M1551" s="68">
        <f t="shared" si="164"/>
        <v>0.38227165093119236</v>
      </c>
      <c r="N1551" s="80">
        <f t="shared" si="161"/>
        <v>0.38227165093119236</v>
      </c>
      <c r="O1551">
        <f t="shared" si="165"/>
        <v>0</v>
      </c>
    </row>
    <row r="1552" spans="8:15" x14ac:dyDescent="0.3">
      <c r="H1552">
        <v>236</v>
      </c>
      <c r="I1552" s="153">
        <f t="shared" si="162"/>
        <v>5.8452646042263755E-4</v>
      </c>
      <c r="L1552" s="145">
        <f t="shared" si="163"/>
        <v>2.4176982037107889E-2</v>
      </c>
      <c r="M1552" s="68">
        <f t="shared" si="164"/>
        <v>0.38227165093119236</v>
      </c>
      <c r="N1552" s="80">
        <f t="shared" si="161"/>
        <v>0.38227165093119236</v>
      </c>
      <c r="O1552">
        <f t="shared" si="165"/>
        <v>0</v>
      </c>
    </row>
    <row r="1553" spans="8:15" x14ac:dyDescent="0.3">
      <c r="H1553">
        <v>237</v>
      </c>
      <c r="I1553" s="153">
        <f t="shared" si="162"/>
        <v>5.8452646042263755E-4</v>
      </c>
      <c r="L1553" s="145">
        <f t="shared" si="163"/>
        <v>2.4176982037107889E-2</v>
      </c>
      <c r="M1553" s="68">
        <f t="shared" si="164"/>
        <v>0.38227165093119236</v>
      </c>
      <c r="N1553" s="80">
        <f t="shared" si="161"/>
        <v>0.38227165093119236</v>
      </c>
      <c r="O1553">
        <f t="shared" si="165"/>
        <v>0</v>
      </c>
    </row>
    <row r="1554" spans="8:15" x14ac:dyDescent="0.3">
      <c r="H1554">
        <v>238</v>
      </c>
      <c r="I1554" s="153">
        <f t="shared" si="162"/>
        <v>5.8452646042263755E-4</v>
      </c>
      <c r="L1554" s="145">
        <f t="shared" si="163"/>
        <v>2.4176982037107889E-2</v>
      </c>
      <c r="M1554" s="68">
        <f t="shared" si="164"/>
        <v>0.38227165093119236</v>
      </c>
      <c r="N1554" s="80">
        <f t="shared" si="161"/>
        <v>0.38227165093119236</v>
      </c>
      <c r="O1554">
        <f t="shared" si="165"/>
        <v>0</v>
      </c>
    </row>
    <row r="1555" spans="8:15" x14ac:dyDescent="0.3">
      <c r="H1555">
        <v>239</v>
      </c>
      <c r="I1555" s="153">
        <f t="shared" si="162"/>
        <v>5.8452646042263755E-4</v>
      </c>
      <c r="L1555" s="145">
        <f t="shared" si="163"/>
        <v>2.4176982037107889E-2</v>
      </c>
      <c r="M1555" s="68">
        <f t="shared" si="164"/>
        <v>0.38227165093119236</v>
      </c>
      <c r="N1555" s="80">
        <f t="shared" si="161"/>
        <v>0.38227165093119236</v>
      </c>
      <c r="O1555">
        <f t="shared" si="165"/>
        <v>0</v>
      </c>
    </row>
    <row r="1556" spans="8:15" x14ac:dyDescent="0.3">
      <c r="H1556">
        <v>240</v>
      </c>
      <c r="I1556" s="153">
        <f t="shared" si="162"/>
        <v>5.8452646042263755E-4</v>
      </c>
      <c r="L1556" s="145">
        <f t="shared" si="163"/>
        <v>2.4176982037107889E-2</v>
      </c>
      <c r="M1556" s="68">
        <f t="shared" si="164"/>
        <v>0.38227165093119236</v>
      </c>
      <c r="N1556" s="80">
        <f t="shared" si="161"/>
        <v>0.38227165093119236</v>
      </c>
      <c r="O1556">
        <f t="shared" si="165"/>
        <v>0</v>
      </c>
    </row>
    <row r="1557" spans="8:15" x14ac:dyDescent="0.3">
      <c r="H1557">
        <v>241</v>
      </c>
      <c r="I1557" s="153">
        <f t="shared" si="162"/>
        <v>5.8452646042263755E-4</v>
      </c>
      <c r="L1557" s="145">
        <f t="shared" si="163"/>
        <v>2.4176982037107889E-2</v>
      </c>
      <c r="M1557" s="68">
        <f t="shared" si="164"/>
        <v>0.38227165093119236</v>
      </c>
      <c r="N1557" s="80">
        <f t="shared" ref="N1557:N1616" si="166">$C$12</f>
        <v>0.38227165093119236</v>
      </c>
      <c r="O1557">
        <f t="shared" si="165"/>
        <v>0</v>
      </c>
    </row>
    <row r="1558" spans="8:15" x14ac:dyDescent="0.3">
      <c r="H1558">
        <v>242</v>
      </c>
      <c r="I1558" s="153">
        <f t="shared" si="162"/>
        <v>5.8452646042263755E-4</v>
      </c>
      <c r="L1558" s="145">
        <f t="shared" si="163"/>
        <v>2.4176982037107889E-2</v>
      </c>
      <c r="M1558" s="68">
        <f t="shared" si="164"/>
        <v>0.38227165093119236</v>
      </c>
      <c r="N1558" s="80">
        <f t="shared" si="166"/>
        <v>0.38227165093119236</v>
      </c>
      <c r="O1558">
        <f t="shared" si="165"/>
        <v>0</v>
      </c>
    </row>
    <row r="1559" spans="8:15" x14ac:dyDescent="0.3">
      <c r="H1559">
        <v>243</v>
      </c>
      <c r="I1559" s="153">
        <f t="shared" si="162"/>
        <v>5.8452646042263755E-4</v>
      </c>
      <c r="L1559" s="145">
        <f t="shared" si="163"/>
        <v>2.4176982037107889E-2</v>
      </c>
      <c r="M1559" s="68">
        <f t="shared" si="164"/>
        <v>0.38227165093119236</v>
      </c>
      <c r="N1559" s="80">
        <f t="shared" si="166"/>
        <v>0.38227165093119236</v>
      </c>
      <c r="O1559">
        <f t="shared" si="165"/>
        <v>0</v>
      </c>
    </row>
    <row r="1560" spans="8:15" x14ac:dyDescent="0.3">
      <c r="H1560">
        <v>244</v>
      </c>
      <c r="I1560" s="153">
        <f t="shared" si="162"/>
        <v>5.8452646042263755E-4</v>
      </c>
      <c r="L1560" s="145">
        <f t="shared" si="163"/>
        <v>2.4176982037107889E-2</v>
      </c>
      <c r="M1560" s="68">
        <f t="shared" si="164"/>
        <v>0.38227165093119236</v>
      </c>
      <c r="N1560" s="80">
        <f t="shared" si="166"/>
        <v>0.38227165093119236</v>
      </c>
      <c r="O1560">
        <f t="shared" si="165"/>
        <v>0</v>
      </c>
    </row>
    <row r="1561" spans="8:15" x14ac:dyDescent="0.3">
      <c r="H1561">
        <v>245</v>
      </c>
      <c r="I1561" s="153">
        <f t="shared" si="162"/>
        <v>5.8452646042263755E-4</v>
      </c>
      <c r="L1561" s="145">
        <f t="shared" si="163"/>
        <v>2.4176982037107889E-2</v>
      </c>
      <c r="M1561" s="68">
        <f t="shared" si="164"/>
        <v>0.38227165093119236</v>
      </c>
      <c r="N1561" s="80">
        <f t="shared" si="166"/>
        <v>0.38227165093119236</v>
      </c>
      <c r="O1561">
        <f t="shared" si="165"/>
        <v>0</v>
      </c>
    </row>
    <row r="1562" spans="8:15" x14ac:dyDescent="0.3">
      <c r="H1562">
        <v>246</v>
      </c>
      <c r="I1562" s="153">
        <f t="shared" si="162"/>
        <v>5.8452646042263755E-4</v>
      </c>
      <c r="L1562" s="145">
        <f t="shared" si="163"/>
        <v>2.4176982037107889E-2</v>
      </c>
      <c r="M1562" s="68">
        <f t="shared" si="164"/>
        <v>0.38227165093119236</v>
      </c>
      <c r="N1562" s="80">
        <f t="shared" si="166"/>
        <v>0.38227165093119236</v>
      </c>
      <c r="O1562">
        <f t="shared" si="165"/>
        <v>0</v>
      </c>
    </row>
    <row r="1563" spans="8:15" x14ac:dyDescent="0.3">
      <c r="H1563">
        <v>247</v>
      </c>
      <c r="I1563" s="153">
        <f t="shared" si="162"/>
        <v>5.8452646042263755E-4</v>
      </c>
      <c r="L1563" s="145">
        <f t="shared" si="163"/>
        <v>2.4176982037107889E-2</v>
      </c>
      <c r="M1563" s="68">
        <f t="shared" si="164"/>
        <v>0.38227165093119236</v>
      </c>
      <c r="N1563" s="80">
        <f t="shared" si="166"/>
        <v>0.38227165093119236</v>
      </c>
      <c r="O1563">
        <f t="shared" si="165"/>
        <v>0</v>
      </c>
    </row>
    <row r="1564" spans="8:15" x14ac:dyDescent="0.3">
      <c r="H1564">
        <v>248</v>
      </c>
      <c r="I1564" s="153">
        <f t="shared" si="162"/>
        <v>5.8452646042263755E-4</v>
      </c>
      <c r="L1564" s="145">
        <f t="shared" si="163"/>
        <v>2.4176982037107889E-2</v>
      </c>
      <c r="M1564" s="68">
        <f t="shared" si="164"/>
        <v>0.38227165093119236</v>
      </c>
      <c r="N1564" s="80">
        <f t="shared" si="166"/>
        <v>0.38227165093119236</v>
      </c>
      <c r="O1564">
        <f t="shared" si="165"/>
        <v>0</v>
      </c>
    </row>
    <row r="1565" spans="8:15" x14ac:dyDescent="0.3">
      <c r="H1565">
        <v>249</v>
      </c>
      <c r="I1565" s="153">
        <f t="shared" si="162"/>
        <v>5.8452646042263755E-4</v>
      </c>
      <c r="L1565" s="145">
        <f t="shared" si="163"/>
        <v>2.4176982037107889E-2</v>
      </c>
      <c r="M1565" s="68">
        <f t="shared" si="164"/>
        <v>0.38227165093119236</v>
      </c>
      <c r="N1565" s="80">
        <f t="shared" si="166"/>
        <v>0.38227165093119236</v>
      </c>
      <c r="O1565">
        <f t="shared" si="165"/>
        <v>0</v>
      </c>
    </row>
    <row r="1566" spans="8:15" x14ac:dyDescent="0.3">
      <c r="H1566">
        <v>250</v>
      </c>
      <c r="I1566" s="153">
        <f t="shared" si="162"/>
        <v>5.8452646042263755E-4</v>
      </c>
      <c r="L1566" s="145">
        <f t="shared" si="163"/>
        <v>2.4176982037107889E-2</v>
      </c>
      <c r="M1566" s="68">
        <f t="shared" si="164"/>
        <v>0.38227165093119236</v>
      </c>
      <c r="N1566" s="80">
        <f t="shared" si="166"/>
        <v>0.38227165093119236</v>
      </c>
      <c r="O1566">
        <f t="shared" si="165"/>
        <v>0</v>
      </c>
    </row>
    <row r="1567" spans="8:15" x14ac:dyDescent="0.3">
      <c r="H1567">
        <v>251</v>
      </c>
      <c r="I1567" s="153">
        <f t="shared" si="162"/>
        <v>5.8452646042263755E-4</v>
      </c>
      <c r="L1567" s="145">
        <f t="shared" si="163"/>
        <v>2.4176982037107889E-2</v>
      </c>
      <c r="M1567" s="68">
        <f t="shared" si="164"/>
        <v>0.38227165093119236</v>
      </c>
      <c r="N1567" s="80">
        <f t="shared" si="166"/>
        <v>0.38227165093119236</v>
      </c>
      <c r="O1567">
        <f t="shared" si="165"/>
        <v>0</v>
      </c>
    </row>
    <row r="1568" spans="8:15" x14ac:dyDescent="0.3">
      <c r="H1568">
        <v>252</v>
      </c>
      <c r="I1568" s="153">
        <f t="shared" si="162"/>
        <v>5.8452646042263755E-4</v>
      </c>
      <c r="L1568" s="145">
        <f t="shared" si="163"/>
        <v>2.4176982037107889E-2</v>
      </c>
      <c r="M1568" s="68">
        <f t="shared" si="164"/>
        <v>0.38227165093119236</v>
      </c>
      <c r="N1568" s="80">
        <f t="shared" si="166"/>
        <v>0.38227165093119236</v>
      </c>
      <c r="O1568">
        <f t="shared" si="165"/>
        <v>0</v>
      </c>
    </row>
    <row r="1569" spans="8:15" x14ac:dyDescent="0.3">
      <c r="H1569">
        <v>253</v>
      </c>
      <c r="I1569" s="153">
        <f t="shared" si="162"/>
        <v>5.8452646042263755E-4</v>
      </c>
      <c r="L1569" s="145">
        <f t="shared" si="163"/>
        <v>2.4176982037107889E-2</v>
      </c>
      <c r="M1569" s="68">
        <f t="shared" si="164"/>
        <v>0.38227165093119236</v>
      </c>
      <c r="N1569" s="80">
        <f t="shared" si="166"/>
        <v>0.38227165093119236</v>
      </c>
      <c r="O1569">
        <f t="shared" si="165"/>
        <v>0</v>
      </c>
    </row>
    <row r="1570" spans="8:15" x14ac:dyDescent="0.3">
      <c r="H1570">
        <v>254</v>
      </c>
      <c r="I1570" s="153">
        <f t="shared" si="162"/>
        <v>5.8452646042263755E-4</v>
      </c>
      <c r="L1570" s="145">
        <f t="shared" si="163"/>
        <v>2.4176982037107889E-2</v>
      </c>
      <c r="M1570" s="68">
        <f t="shared" si="164"/>
        <v>0.38227165093119236</v>
      </c>
      <c r="N1570" s="80">
        <f t="shared" si="166"/>
        <v>0.38227165093119236</v>
      </c>
      <c r="O1570">
        <f t="shared" si="165"/>
        <v>0</v>
      </c>
    </row>
    <row r="1571" spans="8:15" x14ac:dyDescent="0.3">
      <c r="H1571">
        <v>255</v>
      </c>
      <c r="I1571" s="153">
        <f t="shared" si="162"/>
        <v>5.8452646042263755E-4</v>
      </c>
      <c r="L1571" s="145">
        <f t="shared" si="163"/>
        <v>2.4176982037107889E-2</v>
      </c>
      <c r="M1571" s="68">
        <f t="shared" si="164"/>
        <v>0.38227165093119236</v>
      </c>
      <c r="N1571" s="80">
        <f t="shared" si="166"/>
        <v>0.38227165093119236</v>
      </c>
      <c r="O1571">
        <f t="shared" si="165"/>
        <v>0</v>
      </c>
    </row>
    <row r="1572" spans="8:15" x14ac:dyDescent="0.3">
      <c r="H1572">
        <v>256</v>
      </c>
      <c r="I1572" s="153">
        <f t="shared" si="162"/>
        <v>5.8452646042263755E-4</v>
      </c>
      <c r="L1572" s="145">
        <f t="shared" si="163"/>
        <v>2.4176982037107889E-2</v>
      </c>
      <c r="M1572" s="68">
        <f t="shared" si="164"/>
        <v>0.38227165093119236</v>
      </c>
      <c r="N1572" s="80">
        <f t="shared" si="166"/>
        <v>0.38227165093119236</v>
      </c>
      <c r="O1572">
        <f t="shared" si="165"/>
        <v>0</v>
      </c>
    </row>
    <row r="1573" spans="8:15" x14ac:dyDescent="0.3">
      <c r="H1573">
        <v>257</v>
      </c>
      <c r="I1573" s="153">
        <f t="shared" si="162"/>
        <v>5.8452646042263755E-4</v>
      </c>
      <c r="L1573" s="145">
        <f t="shared" si="163"/>
        <v>2.4176982037107889E-2</v>
      </c>
      <c r="M1573" s="68">
        <f t="shared" si="164"/>
        <v>0.38227165093119236</v>
      </c>
      <c r="N1573" s="80">
        <f t="shared" si="166"/>
        <v>0.38227165093119236</v>
      </c>
      <c r="O1573">
        <f t="shared" si="165"/>
        <v>0</v>
      </c>
    </row>
    <row r="1574" spans="8:15" x14ac:dyDescent="0.3">
      <c r="H1574">
        <v>258</v>
      </c>
      <c r="I1574" s="153">
        <f t="shared" ref="I1574:I1616" si="167">$C$10+((($C$5+$C$6)^H1574)*($I$1315-$C$10))</f>
        <v>5.8452646042263755E-4</v>
      </c>
      <c r="L1574" s="145">
        <f t="shared" ref="L1574:L1616" si="168">SQRT(I1574)</f>
        <v>2.4176982037107889E-2</v>
      </c>
      <c r="M1574" s="68">
        <f t="shared" ref="M1574:M1616" si="169">L1574*SQRT(250)</f>
        <v>0.38227165093119236</v>
      </c>
      <c r="N1574" s="80">
        <f t="shared" si="166"/>
        <v>0.38227165093119236</v>
      </c>
      <c r="O1574">
        <f t="shared" ref="O1574:O1616" si="170">IF(((N1574-M1574)/N1574)&gt;0.5%,1,0)</f>
        <v>0</v>
      </c>
    </row>
    <row r="1575" spans="8:15" x14ac:dyDescent="0.3">
      <c r="H1575">
        <v>259</v>
      </c>
      <c r="I1575" s="153">
        <f t="shared" si="167"/>
        <v>5.8452646042263755E-4</v>
      </c>
      <c r="L1575" s="145">
        <f t="shared" si="168"/>
        <v>2.4176982037107889E-2</v>
      </c>
      <c r="M1575" s="68">
        <f t="shared" si="169"/>
        <v>0.38227165093119236</v>
      </c>
      <c r="N1575" s="80">
        <f t="shared" si="166"/>
        <v>0.38227165093119236</v>
      </c>
      <c r="O1575">
        <f t="shared" si="170"/>
        <v>0</v>
      </c>
    </row>
    <row r="1576" spans="8:15" x14ac:dyDescent="0.3">
      <c r="H1576">
        <v>260</v>
      </c>
      <c r="I1576" s="153">
        <f t="shared" si="167"/>
        <v>5.8452646042263755E-4</v>
      </c>
      <c r="L1576" s="145">
        <f t="shared" si="168"/>
        <v>2.4176982037107889E-2</v>
      </c>
      <c r="M1576" s="68">
        <f t="shared" si="169"/>
        <v>0.38227165093119236</v>
      </c>
      <c r="N1576" s="80">
        <f t="shared" si="166"/>
        <v>0.38227165093119236</v>
      </c>
      <c r="O1576">
        <f t="shared" si="170"/>
        <v>0</v>
      </c>
    </row>
    <row r="1577" spans="8:15" x14ac:dyDescent="0.3">
      <c r="H1577">
        <v>261</v>
      </c>
      <c r="I1577" s="153">
        <f t="shared" si="167"/>
        <v>5.8452646042263755E-4</v>
      </c>
      <c r="L1577" s="145">
        <f t="shared" si="168"/>
        <v>2.4176982037107889E-2</v>
      </c>
      <c r="M1577" s="68">
        <f t="shared" si="169"/>
        <v>0.38227165093119236</v>
      </c>
      <c r="N1577" s="80">
        <f t="shared" si="166"/>
        <v>0.38227165093119236</v>
      </c>
      <c r="O1577">
        <f t="shared" si="170"/>
        <v>0</v>
      </c>
    </row>
    <row r="1578" spans="8:15" x14ac:dyDescent="0.3">
      <c r="H1578">
        <v>262</v>
      </c>
      <c r="I1578" s="153">
        <f t="shared" si="167"/>
        <v>5.8452646042263755E-4</v>
      </c>
      <c r="L1578" s="145">
        <f t="shared" si="168"/>
        <v>2.4176982037107889E-2</v>
      </c>
      <c r="M1578" s="68">
        <f t="shared" si="169"/>
        <v>0.38227165093119236</v>
      </c>
      <c r="N1578" s="80">
        <f t="shared" si="166"/>
        <v>0.38227165093119236</v>
      </c>
      <c r="O1578">
        <f t="shared" si="170"/>
        <v>0</v>
      </c>
    </row>
    <row r="1579" spans="8:15" x14ac:dyDescent="0.3">
      <c r="H1579">
        <v>263</v>
      </c>
      <c r="I1579" s="153">
        <f t="shared" si="167"/>
        <v>5.8452646042263755E-4</v>
      </c>
      <c r="L1579" s="145">
        <f t="shared" si="168"/>
        <v>2.4176982037107889E-2</v>
      </c>
      <c r="M1579" s="68">
        <f t="shared" si="169"/>
        <v>0.38227165093119236</v>
      </c>
      <c r="N1579" s="80">
        <f t="shared" si="166"/>
        <v>0.38227165093119236</v>
      </c>
      <c r="O1579">
        <f t="shared" si="170"/>
        <v>0</v>
      </c>
    </row>
    <row r="1580" spans="8:15" x14ac:dyDescent="0.3">
      <c r="H1580">
        <v>264</v>
      </c>
      <c r="I1580" s="153">
        <f t="shared" si="167"/>
        <v>5.8452646042263755E-4</v>
      </c>
      <c r="L1580" s="145">
        <f t="shared" si="168"/>
        <v>2.4176982037107889E-2</v>
      </c>
      <c r="M1580" s="68">
        <f t="shared" si="169"/>
        <v>0.38227165093119236</v>
      </c>
      <c r="N1580" s="80">
        <f t="shared" si="166"/>
        <v>0.38227165093119236</v>
      </c>
      <c r="O1580">
        <f t="shared" si="170"/>
        <v>0</v>
      </c>
    </row>
    <row r="1581" spans="8:15" x14ac:dyDescent="0.3">
      <c r="H1581">
        <v>265</v>
      </c>
      <c r="I1581" s="153">
        <f t="shared" si="167"/>
        <v>5.8452646042263755E-4</v>
      </c>
      <c r="L1581" s="145">
        <f t="shared" si="168"/>
        <v>2.4176982037107889E-2</v>
      </c>
      <c r="M1581" s="68">
        <f t="shared" si="169"/>
        <v>0.38227165093119236</v>
      </c>
      <c r="N1581" s="80">
        <f t="shared" si="166"/>
        <v>0.38227165093119236</v>
      </c>
      <c r="O1581">
        <f t="shared" si="170"/>
        <v>0</v>
      </c>
    </row>
    <row r="1582" spans="8:15" x14ac:dyDescent="0.3">
      <c r="H1582">
        <v>266</v>
      </c>
      <c r="I1582" s="153">
        <f t="shared" si="167"/>
        <v>5.8452646042263755E-4</v>
      </c>
      <c r="L1582" s="145">
        <f t="shared" si="168"/>
        <v>2.4176982037107889E-2</v>
      </c>
      <c r="M1582" s="68">
        <f t="shared" si="169"/>
        <v>0.38227165093119236</v>
      </c>
      <c r="N1582" s="80">
        <f t="shared" si="166"/>
        <v>0.38227165093119236</v>
      </c>
      <c r="O1582">
        <f t="shared" si="170"/>
        <v>0</v>
      </c>
    </row>
    <row r="1583" spans="8:15" x14ac:dyDescent="0.3">
      <c r="H1583">
        <v>267</v>
      </c>
      <c r="I1583" s="153">
        <f t="shared" si="167"/>
        <v>5.8452646042263755E-4</v>
      </c>
      <c r="L1583" s="145">
        <f t="shared" si="168"/>
        <v>2.4176982037107889E-2</v>
      </c>
      <c r="M1583" s="68">
        <f t="shared" si="169"/>
        <v>0.38227165093119236</v>
      </c>
      <c r="N1583" s="80">
        <f t="shared" si="166"/>
        <v>0.38227165093119236</v>
      </c>
      <c r="O1583">
        <f t="shared" si="170"/>
        <v>0</v>
      </c>
    </row>
    <row r="1584" spans="8:15" x14ac:dyDescent="0.3">
      <c r="H1584">
        <v>268</v>
      </c>
      <c r="I1584" s="153">
        <f t="shared" si="167"/>
        <v>5.8452646042263755E-4</v>
      </c>
      <c r="L1584" s="145">
        <f t="shared" si="168"/>
        <v>2.4176982037107889E-2</v>
      </c>
      <c r="M1584" s="68">
        <f t="shared" si="169"/>
        <v>0.38227165093119236</v>
      </c>
      <c r="N1584" s="80">
        <f t="shared" si="166"/>
        <v>0.38227165093119236</v>
      </c>
      <c r="O1584">
        <f t="shared" si="170"/>
        <v>0</v>
      </c>
    </row>
    <row r="1585" spans="8:15" x14ac:dyDescent="0.3">
      <c r="H1585">
        <v>269</v>
      </c>
      <c r="I1585" s="153">
        <f t="shared" si="167"/>
        <v>5.8452646042263755E-4</v>
      </c>
      <c r="L1585" s="145">
        <f t="shared" si="168"/>
        <v>2.4176982037107889E-2</v>
      </c>
      <c r="M1585" s="68">
        <f t="shared" si="169"/>
        <v>0.38227165093119236</v>
      </c>
      <c r="N1585" s="80">
        <f t="shared" si="166"/>
        <v>0.38227165093119236</v>
      </c>
      <c r="O1585">
        <f t="shared" si="170"/>
        <v>0</v>
      </c>
    </row>
    <row r="1586" spans="8:15" x14ac:dyDescent="0.3">
      <c r="H1586">
        <v>270</v>
      </c>
      <c r="I1586" s="153">
        <f t="shared" si="167"/>
        <v>5.8452646042263755E-4</v>
      </c>
      <c r="L1586" s="145">
        <f t="shared" si="168"/>
        <v>2.4176982037107889E-2</v>
      </c>
      <c r="M1586" s="68">
        <f t="shared" si="169"/>
        <v>0.38227165093119236</v>
      </c>
      <c r="N1586" s="80">
        <f t="shared" si="166"/>
        <v>0.38227165093119236</v>
      </c>
      <c r="O1586">
        <f t="shared" si="170"/>
        <v>0</v>
      </c>
    </row>
    <row r="1587" spans="8:15" x14ac:dyDescent="0.3">
      <c r="H1587">
        <v>271</v>
      </c>
      <c r="I1587" s="153">
        <f t="shared" si="167"/>
        <v>5.8452646042263755E-4</v>
      </c>
      <c r="L1587" s="145">
        <f t="shared" si="168"/>
        <v>2.4176982037107889E-2</v>
      </c>
      <c r="M1587" s="68">
        <f t="shared" si="169"/>
        <v>0.38227165093119236</v>
      </c>
      <c r="N1587" s="80">
        <f t="shared" si="166"/>
        <v>0.38227165093119236</v>
      </c>
      <c r="O1587">
        <f t="shared" si="170"/>
        <v>0</v>
      </c>
    </row>
    <row r="1588" spans="8:15" x14ac:dyDescent="0.3">
      <c r="H1588">
        <v>272</v>
      </c>
      <c r="I1588" s="153">
        <f t="shared" si="167"/>
        <v>5.8452646042263755E-4</v>
      </c>
      <c r="L1588" s="145">
        <f t="shared" si="168"/>
        <v>2.4176982037107889E-2</v>
      </c>
      <c r="M1588" s="68">
        <f t="shared" si="169"/>
        <v>0.38227165093119236</v>
      </c>
      <c r="N1588" s="80">
        <f t="shared" si="166"/>
        <v>0.38227165093119236</v>
      </c>
      <c r="O1588">
        <f t="shared" si="170"/>
        <v>0</v>
      </c>
    </row>
    <row r="1589" spans="8:15" x14ac:dyDescent="0.3">
      <c r="H1589">
        <v>273</v>
      </c>
      <c r="I1589" s="153">
        <f t="shared" si="167"/>
        <v>5.8452646042263755E-4</v>
      </c>
      <c r="L1589" s="145">
        <f t="shared" si="168"/>
        <v>2.4176982037107889E-2</v>
      </c>
      <c r="M1589" s="68">
        <f t="shared" si="169"/>
        <v>0.38227165093119236</v>
      </c>
      <c r="N1589" s="80">
        <f t="shared" si="166"/>
        <v>0.38227165093119236</v>
      </c>
      <c r="O1589">
        <f t="shared" si="170"/>
        <v>0</v>
      </c>
    </row>
    <row r="1590" spans="8:15" x14ac:dyDescent="0.3">
      <c r="H1590">
        <v>274</v>
      </c>
      <c r="I1590" s="153">
        <f t="shared" si="167"/>
        <v>5.8452646042263755E-4</v>
      </c>
      <c r="L1590" s="145">
        <f t="shared" si="168"/>
        <v>2.4176982037107889E-2</v>
      </c>
      <c r="M1590" s="68">
        <f t="shared" si="169"/>
        <v>0.38227165093119236</v>
      </c>
      <c r="N1590" s="80">
        <f t="shared" si="166"/>
        <v>0.38227165093119236</v>
      </c>
      <c r="O1590">
        <f t="shared" si="170"/>
        <v>0</v>
      </c>
    </row>
    <row r="1591" spans="8:15" x14ac:dyDescent="0.3">
      <c r="H1591">
        <v>275</v>
      </c>
      <c r="I1591" s="153">
        <f t="shared" si="167"/>
        <v>5.8452646042263755E-4</v>
      </c>
      <c r="L1591" s="145">
        <f t="shared" si="168"/>
        <v>2.4176982037107889E-2</v>
      </c>
      <c r="M1591" s="68">
        <f t="shared" si="169"/>
        <v>0.38227165093119236</v>
      </c>
      <c r="N1591" s="80">
        <f t="shared" si="166"/>
        <v>0.38227165093119236</v>
      </c>
      <c r="O1591">
        <f t="shared" si="170"/>
        <v>0</v>
      </c>
    </row>
    <row r="1592" spans="8:15" x14ac:dyDescent="0.3">
      <c r="H1592">
        <v>276</v>
      </c>
      <c r="I1592" s="153">
        <f t="shared" si="167"/>
        <v>5.8452646042263755E-4</v>
      </c>
      <c r="L1592" s="145">
        <f t="shared" si="168"/>
        <v>2.4176982037107889E-2</v>
      </c>
      <c r="M1592" s="68">
        <f t="shared" si="169"/>
        <v>0.38227165093119236</v>
      </c>
      <c r="N1592" s="80">
        <f t="shared" si="166"/>
        <v>0.38227165093119236</v>
      </c>
      <c r="O1592">
        <f t="shared" si="170"/>
        <v>0</v>
      </c>
    </row>
    <row r="1593" spans="8:15" x14ac:dyDescent="0.3">
      <c r="H1593">
        <v>277</v>
      </c>
      <c r="I1593" s="153">
        <f t="shared" si="167"/>
        <v>5.8452646042263755E-4</v>
      </c>
      <c r="L1593" s="145">
        <f t="shared" si="168"/>
        <v>2.4176982037107889E-2</v>
      </c>
      <c r="M1593" s="68">
        <f t="shared" si="169"/>
        <v>0.38227165093119236</v>
      </c>
      <c r="N1593" s="80">
        <f t="shared" si="166"/>
        <v>0.38227165093119236</v>
      </c>
      <c r="O1593">
        <f t="shared" si="170"/>
        <v>0</v>
      </c>
    </row>
    <row r="1594" spans="8:15" x14ac:dyDescent="0.3">
      <c r="H1594">
        <v>278</v>
      </c>
      <c r="I1594" s="153">
        <f t="shared" si="167"/>
        <v>5.8452646042263755E-4</v>
      </c>
      <c r="L1594" s="145">
        <f t="shared" si="168"/>
        <v>2.4176982037107889E-2</v>
      </c>
      <c r="M1594" s="68">
        <f t="shared" si="169"/>
        <v>0.38227165093119236</v>
      </c>
      <c r="N1594" s="80">
        <f t="shared" si="166"/>
        <v>0.38227165093119236</v>
      </c>
      <c r="O1594">
        <f t="shared" si="170"/>
        <v>0</v>
      </c>
    </row>
    <row r="1595" spans="8:15" x14ac:dyDescent="0.3">
      <c r="H1595">
        <v>279</v>
      </c>
      <c r="I1595" s="153">
        <f t="shared" si="167"/>
        <v>5.8452646042263755E-4</v>
      </c>
      <c r="L1595" s="145">
        <f t="shared" si="168"/>
        <v>2.4176982037107889E-2</v>
      </c>
      <c r="M1595" s="68">
        <f t="shared" si="169"/>
        <v>0.38227165093119236</v>
      </c>
      <c r="N1595" s="80">
        <f t="shared" si="166"/>
        <v>0.38227165093119236</v>
      </c>
      <c r="O1595">
        <f t="shared" si="170"/>
        <v>0</v>
      </c>
    </row>
    <row r="1596" spans="8:15" x14ac:dyDescent="0.3">
      <c r="H1596">
        <v>280</v>
      </c>
      <c r="I1596" s="153">
        <f t="shared" si="167"/>
        <v>5.8452646042263755E-4</v>
      </c>
      <c r="L1596" s="145">
        <f t="shared" si="168"/>
        <v>2.4176982037107889E-2</v>
      </c>
      <c r="M1596" s="68">
        <f t="shared" si="169"/>
        <v>0.38227165093119236</v>
      </c>
      <c r="N1596" s="80">
        <f t="shared" si="166"/>
        <v>0.38227165093119236</v>
      </c>
      <c r="O1596">
        <f t="shared" si="170"/>
        <v>0</v>
      </c>
    </row>
    <row r="1597" spans="8:15" x14ac:dyDescent="0.3">
      <c r="H1597">
        <v>281</v>
      </c>
      <c r="I1597" s="153">
        <f t="shared" si="167"/>
        <v>5.8452646042263755E-4</v>
      </c>
      <c r="L1597" s="145">
        <f t="shared" si="168"/>
        <v>2.4176982037107889E-2</v>
      </c>
      <c r="M1597" s="68">
        <f t="shared" si="169"/>
        <v>0.38227165093119236</v>
      </c>
      <c r="N1597" s="80">
        <f t="shared" si="166"/>
        <v>0.38227165093119236</v>
      </c>
      <c r="O1597">
        <f t="shared" si="170"/>
        <v>0</v>
      </c>
    </row>
    <row r="1598" spans="8:15" x14ac:dyDescent="0.3">
      <c r="H1598">
        <v>282</v>
      </c>
      <c r="I1598" s="153">
        <f t="shared" si="167"/>
        <v>5.8452646042263755E-4</v>
      </c>
      <c r="L1598" s="145">
        <f t="shared" si="168"/>
        <v>2.4176982037107889E-2</v>
      </c>
      <c r="M1598" s="68">
        <f t="shared" si="169"/>
        <v>0.38227165093119236</v>
      </c>
      <c r="N1598" s="80">
        <f t="shared" si="166"/>
        <v>0.38227165093119236</v>
      </c>
      <c r="O1598">
        <f t="shared" si="170"/>
        <v>0</v>
      </c>
    </row>
    <row r="1599" spans="8:15" x14ac:dyDescent="0.3">
      <c r="H1599">
        <v>283</v>
      </c>
      <c r="I1599" s="153">
        <f t="shared" si="167"/>
        <v>5.8452646042263755E-4</v>
      </c>
      <c r="L1599" s="145">
        <f t="shared" si="168"/>
        <v>2.4176982037107889E-2</v>
      </c>
      <c r="M1599" s="68">
        <f t="shared" si="169"/>
        <v>0.38227165093119236</v>
      </c>
      <c r="N1599" s="80">
        <f t="shared" si="166"/>
        <v>0.38227165093119236</v>
      </c>
      <c r="O1599">
        <f t="shared" si="170"/>
        <v>0</v>
      </c>
    </row>
    <row r="1600" spans="8:15" x14ac:dyDescent="0.3">
      <c r="H1600">
        <v>284</v>
      </c>
      <c r="I1600" s="153">
        <f t="shared" si="167"/>
        <v>5.8452646042263755E-4</v>
      </c>
      <c r="L1600" s="145">
        <f t="shared" si="168"/>
        <v>2.4176982037107889E-2</v>
      </c>
      <c r="M1600" s="68">
        <f t="shared" si="169"/>
        <v>0.38227165093119236</v>
      </c>
      <c r="N1600" s="80">
        <f t="shared" si="166"/>
        <v>0.38227165093119236</v>
      </c>
      <c r="O1600">
        <f t="shared" si="170"/>
        <v>0</v>
      </c>
    </row>
    <row r="1601" spans="8:15" x14ac:dyDescent="0.3">
      <c r="H1601">
        <v>285</v>
      </c>
      <c r="I1601" s="153">
        <f t="shared" si="167"/>
        <v>5.8452646042263755E-4</v>
      </c>
      <c r="L1601" s="145">
        <f t="shared" si="168"/>
        <v>2.4176982037107889E-2</v>
      </c>
      <c r="M1601" s="68">
        <f t="shared" si="169"/>
        <v>0.38227165093119236</v>
      </c>
      <c r="N1601" s="80">
        <f t="shared" si="166"/>
        <v>0.38227165093119236</v>
      </c>
      <c r="O1601">
        <f t="shared" si="170"/>
        <v>0</v>
      </c>
    </row>
    <row r="1602" spans="8:15" x14ac:dyDescent="0.3">
      <c r="H1602">
        <v>286</v>
      </c>
      <c r="I1602" s="153">
        <f t="shared" si="167"/>
        <v>5.8452646042263755E-4</v>
      </c>
      <c r="L1602" s="145">
        <f t="shared" si="168"/>
        <v>2.4176982037107889E-2</v>
      </c>
      <c r="M1602" s="68">
        <f t="shared" si="169"/>
        <v>0.38227165093119236</v>
      </c>
      <c r="N1602" s="80">
        <f t="shared" si="166"/>
        <v>0.38227165093119236</v>
      </c>
      <c r="O1602">
        <f t="shared" si="170"/>
        <v>0</v>
      </c>
    </row>
    <row r="1603" spans="8:15" x14ac:dyDescent="0.3">
      <c r="H1603">
        <v>287</v>
      </c>
      <c r="I1603" s="153">
        <f t="shared" si="167"/>
        <v>5.8452646042263755E-4</v>
      </c>
      <c r="L1603" s="145">
        <f t="shared" si="168"/>
        <v>2.4176982037107889E-2</v>
      </c>
      <c r="M1603" s="68">
        <f t="shared" si="169"/>
        <v>0.38227165093119236</v>
      </c>
      <c r="N1603" s="80">
        <f t="shared" si="166"/>
        <v>0.38227165093119236</v>
      </c>
      <c r="O1603">
        <f t="shared" si="170"/>
        <v>0</v>
      </c>
    </row>
    <row r="1604" spans="8:15" x14ac:dyDescent="0.3">
      <c r="H1604">
        <v>288</v>
      </c>
      <c r="I1604" s="153">
        <f t="shared" si="167"/>
        <v>5.8452646042263755E-4</v>
      </c>
      <c r="L1604" s="145">
        <f t="shared" si="168"/>
        <v>2.4176982037107889E-2</v>
      </c>
      <c r="M1604" s="68">
        <f t="shared" si="169"/>
        <v>0.38227165093119236</v>
      </c>
      <c r="N1604" s="80">
        <f t="shared" si="166"/>
        <v>0.38227165093119236</v>
      </c>
      <c r="O1604">
        <f t="shared" si="170"/>
        <v>0</v>
      </c>
    </row>
    <row r="1605" spans="8:15" x14ac:dyDescent="0.3">
      <c r="H1605">
        <v>289</v>
      </c>
      <c r="I1605" s="153">
        <f t="shared" si="167"/>
        <v>5.8452646042263755E-4</v>
      </c>
      <c r="L1605" s="145">
        <f t="shared" si="168"/>
        <v>2.4176982037107889E-2</v>
      </c>
      <c r="M1605" s="68">
        <f t="shared" si="169"/>
        <v>0.38227165093119236</v>
      </c>
      <c r="N1605" s="80">
        <f t="shared" si="166"/>
        <v>0.38227165093119236</v>
      </c>
      <c r="O1605">
        <f t="shared" si="170"/>
        <v>0</v>
      </c>
    </row>
    <row r="1606" spans="8:15" x14ac:dyDescent="0.3">
      <c r="H1606">
        <v>290</v>
      </c>
      <c r="I1606" s="153">
        <f t="shared" si="167"/>
        <v>5.8452646042263755E-4</v>
      </c>
      <c r="L1606" s="145">
        <f t="shared" si="168"/>
        <v>2.4176982037107889E-2</v>
      </c>
      <c r="M1606" s="68">
        <f t="shared" si="169"/>
        <v>0.38227165093119236</v>
      </c>
      <c r="N1606" s="80">
        <f t="shared" si="166"/>
        <v>0.38227165093119236</v>
      </c>
      <c r="O1606">
        <f t="shared" si="170"/>
        <v>0</v>
      </c>
    </row>
    <row r="1607" spans="8:15" x14ac:dyDescent="0.3">
      <c r="H1607">
        <v>291</v>
      </c>
      <c r="I1607" s="153">
        <f t="shared" si="167"/>
        <v>5.8452646042263755E-4</v>
      </c>
      <c r="L1607" s="145">
        <f t="shared" si="168"/>
        <v>2.4176982037107889E-2</v>
      </c>
      <c r="M1607" s="68">
        <f t="shared" si="169"/>
        <v>0.38227165093119236</v>
      </c>
      <c r="N1607" s="80">
        <f t="shared" si="166"/>
        <v>0.38227165093119236</v>
      </c>
      <c r="O1607">
        <f t="shared" si="170"/>
        <v>0</v>
      </c>
    </row>
    <row r="1608" spans="8:15" x14ac:dyDescent="0.3">
      <c r="H1608">
        <v>292</v>
      </c>
      <c r="I1608" s="153">
        <f t="shared" si="167"/>
        <v>5.8452646042263755E-4</v>
      </c>
      <c r="L1608" s="145">
        <f t="shared" si="168"/>
        <v>2.4176982037107889E-2</v>
      </c>
      <c r="M1608" s="68">
        <f t="shared" si="169"/>
        <v>0.38227165093119236</v>
      </c>
      <c r="N1608" s="80">
        <f t="shared" si="166"/>
        <v>0.38227165093119236</v>
      </c>
      <c r="O1608">
        <f t="shared" si="170"/>
        <v>0</v>
      </c>
    </row>
    <row r="1609" spans="8:15" x14ac:dyDescent="0.3">
      <c r="H1609">
        <v>293</v>
      </c>
      <c r="I1609" s="153">
        <f t="shared" si="167"/>
        <v>5.8452646042263755E-4</v>
      </c>
      <c r="L1609" s="145">
        <f t="shared" si="168"/>
        <v>2.4176982037107889E-2</v>
      </c>
      <c r="M1609" s="68">
        <f t="shared" si="169"/>
        <v>0.38227165093119236</v>
      </c>
      <c r="N1609" s="80">
        <f t="shared" si="166"/>
        <v>0.38227165093119236</v>
      </c>
      <c r="O1609">
        <f t="shared" si="170"/>
        <v>0</v>
      </c>
    </row>
    <row r="1610" spans="8:15" x14ac:dyDescent="0.3">
      <c r="H1610">
        <v>294</v>
      </c>
      <c r="I1610" s="153">
        <f t="shared" si="167"/>
        <v>5.8452646042263755E-4</v>
      </c>
      <c r="L1610" s="145">
        <f t="shared" si="168"/>
        <v>2.4176982037107889E-2</v>
      </c>
      <c r="M1610" s="68">
        <f t="shared" si="169"/>
        <v>0.38227165093119236</v>
      </c>
      <c r="N1610" s="80">
        <f t="shared" si="166"/>
        <v>0.38227165093119236</v>
      </c>
      <c r="O1610">
        <f t="shared" si="170"/>
        <v>0</v>
      </c>
    </row>
    <row r="1611" spans="8:15" x14ac:dyDescent="0.3">
      <c r="H1611">
        <v>295</v>
      </c>
      <c r="I1611" s="153">
        <f t="shared" si="167"/>
        <v>5.8452646042263755E-4</v>
      </c>
      <c r="L1611" s="145">
        <f t="shared" si="168"/>
        <v>2.4176982037107889E-2</v>
      </c>
      <c r="M1611" s="68">
        <f t="shared" si="169"/>
        <v>0.38227165093119236</v>
      </c>
      <c r="N1611" s="80">
        <f t="shared" si="166"/>
        <v>0.38227165093119236</v>
      </c>
      <c r="O1611">
        <f t="shared" si="170"/>
        <v>0</v>
      </c>
    </row>
    <row r="1612" spans="8:15" x14ac:dyDescent="0.3">
      <c r="H1612">
        <v>296</v>
      </c>
      <c r="I1612" s="153">
        <f t="shared" si="167"/>
        <v>5.8452646042263755E-4</v>
      </c>
      <c r="L1612" s="145">
        <f t="shared" si="168"/>
        <v>2.4176982037107889E-2</v>
      </c>
      <c r="M1612" s="68">
        <f t="shared" si="169"/>
        <v>0.38227165093119236</v>
      </c>
      <c r="N1612" s="80">
        <f t="shared" si="166"/>
        <v>0.38227165093119236</v>
      </c>
      <c r="O1612">
        <f t="shared" si="170"/>
        <v>0</v>
      </c>
    </row>
    <row r="1613" spans="8:15" x14ac:dyDescent="0.3">
      <c r="H1613">
        <v>297</v>
      </c>
      <c r="I1613" s="153">
        <f t="shared" si="167"/>
        <v>5.8452646042263755E-4</v>
      </c>
      <c r="L1613" s="145">
        <f t="shared" si="168"/>
        <v>2.4176982037107889E-2</v>
      </c>
      <c r="M1613" s="68">
        <f t="shared" si="169"/>
        <v>0.38227165093119236</v>
      </c>
      <c r="N1613" s="80">
        <f t="shared" si="166"/>
        <v>0.38227165093119236</v>
      </c>
      <c r="O1613">
        <f t="shared" si="170"/>
        <v>0</v>
      </c>
    </row>
    <row r="1614" spans="8:15" x14ac:dyDescent="0.3">
      <c r="H1614">
        <v>298</v>
      </c>
      <c r="I1614" s="153">
        <f t="shared" si="167"/>
        <v>5.8452646042263755E-4</v>
      </c>
      <c r="L1614" s="145">
        <f t="shared" si="168"/>
        <v>2.4176982037107889E-2</v>
      </c>
      <c r="M1614" s="68">
        <f t="shared" si="169"/>
        <v>0.38227165093119236</v>
      </c>
      <c r="N1614" s="80">
        <f t="shared" si="166"/>
        <v>0.38227165093119236</v>
      </c>
      <c r="O1614">
        <f t="shared" si="170"/>
        <v>0</v>
      </c>
    </row>
    <row r="1615" spans="8:15" x14ac:dyDescent="0.3">
      <c r="H1615">
        <v>299</v>
      </c>
      <c r="I1615" s="153">
        <f t="shared" si="167"/>
        <v>5.8452646042263755E-4</v>
      </c>
      <c r="L1615" s="145">
        <f t="shared" si="168"/>
        <v>2.4176982037107889E-2</v>
      </c>
      <c r="M1615" s="68">
        <f t="shared" si="169"/>
        <v>0.38227165093119236</v>
      </c>
      <c r="N1615" s="80">
        <f t="shared" si="166"/>
        <v>0.38227165093119236</v>
      </c>
      <c r="O1615">
        <f t="shared" si="170"/>
        <v>0</v>
      </c>
    </row>
    <row r="1616" spans="8:15" x14ac:dyDescent="0.3">
      <c r="H1616">
        <v>300</v>
      </c>
      <c r="I1616" s="153">
        <f t="shared" si="167"/>
        <v>5.8452646042263755E-4</v>
      </c>
      <c r="L1616" s="145">
        <f t="shared" si="168"/>
        <v>2.4176982037107889E-2</v>
      </c>
      <c r="M1616" s="68">
        <f t="shared" si="169"/>
        <v>0.38227165093119236</v>
      </c>
      <c r="N1616" s="80">
        <f t="shared" si="166"/>
        <v>0.38227165093119236</v>
      </c>
      <c r="O1616">
        <f t="shared" si="170"/>
        <v>0</v>
      </c>
    </row>
  </sheetData>
  <mergeCells count="2">
    <mergeCell ref="B1:C2"/>
    <mergeCell ref="A1328:B1328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978D42-16BA-4B69-ABF9-679A78C884FD}">
  <dimension ref="A1:O1614"/>
  <sheetViews>
    <sheetView topLeftCell="A1471" workbookViewId="0">
      <selection activeCell="I1313" sqref="I1313"/>
    </sheetView>
  </sheetViews>
  <sheetFormatPr defaultRowHeight="14.4" x14ac:dyDescent="0.3"/>
  <cols>
    <col min="1" max="1" width="12.5546875" customWidth="1"/>
    <col min="2" max="2" width="25" customWidth="1"/>
    <col min="3" max="3" width="12" bestFit="1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" customWidth="1"/>
  </cols>
  <sheetData>
    <row r="1" spans="1:14" ht="28.2" customHeight="1" x14ac:dyDescent="0.3">
      <c r="A1" t="s">
        <v>222</v>
      </c>
      <c r="B1" s="147" t="s">
        <v>244</v>
      </c>
      <c r="C1" s="122">
        <f>SUM(J19:J1313)</f>
        <v>7746.5879882350855</v>
      </c>
    </row>
    <row r="2" spans="1:14" x14ac:dyDescent="0.3">
      <c r="B2" s="123" t="s">
        <v>224</v>
      </c>
      <c r="C2">
        <f>C7-C3-C4</f>
        <v>2.5070590177584062E-2</v>
      </c>
    </row>
    <row r="3" spans="1:14" x14ac:dyDescent="0.3">
      <c r="A3">
        <v>0.5</v>
      </c>
      <c r="B3" t="s">
        <v>140</v>
      </c>
      <c r="C3">
        <v>0.12164705180371688</v>
      </c>
    </row>
    <row r="4" spans="1:14" x14ac:dyDescent="0.3">
      <c r="A4">
        <v>0.45</v>
      </c>
      <c r="B4" t="s">
        <v>141</v>
      </c>
      <c r="C4">
        <v>0.85328235801869901</v>
      </c>
    </row>
    <row r="5" spans="1:14" x14ac:dyDescent="0.3">
      <c r="A5">
        <v>1E-4</v>
      </c>
      <c r="B5" t="s">
        <v>225</v>
      </c>
      <c r="C5">
        <v>3.3602653148796253E-5</v>
      </c>
    </row>
    <row r="7" spans="1:14" x14ac:dyDescent="0.3">
      <c r="B7" t="s">
        <v>226</v>
      </c>
      <c r="C7">
        <v>1</v>
      </c>
    </row>
    <row r="8" spans="1:14" x14ac:dyDescent="0.3">
      <c r="B8" t="s">
        <v>227</v>
      </c>
      <c r="C8" s="80">
        <f>C5/C2</f>
        <v>1.3403215844053332E-3</v>
      </c>
    </row>
    <row r="9" spans="1:14" x14ac:dyDescent="0.3">
      <c r="B9" t="s">
        <v>228</v>
      </c>
      <c r="C9" s="80">
        <f>SQRT(C8)</f>
        <v>3.6610402680185491E-2</v>
      </c>
    </row>
    <row r="10" spans="1:14" x14ac:dyDescent="0.3">
      <c r="B10" t="s">
        <v>229</v>
      </c>
      <c r="C10" s="80">
        <f>C9*SQRT(250)</f>
        <v>0.57886129262659569</v>
      </c>
    </row>
    <row r="14" spans="1:14" x14ac:dyDescent="0.3">
      <c r="J14" s="122">
        <f>SUM(J19:J1313)</f>
        <v>7746.5879882350855</v>
      </c>
    </row>
    <row r="15" spans="1:14" ht="57.6" x14ac:dyDescent="0.3">
      <c r="F15" s="124" t="s">
        <v>230</v>
      </c>
      <c r="G15" s="124" t="s">
        <v>219</v>
      </c>
      <c r="H15" s="124" t="s">
        <v>231</v>
      </c>
      <c r="I15" s="124" t="s">
        <v>232</v>
      </c>
      <c r="J15" s="124"/>
      <c r="K15" s="125" t="s">
        <v>233</v>
      </c>
      <c r="L15" s="125" t="s">
        <v>234</v>
      </c>
      <c r="M15" s="125" t="s">
        <v>235</v>
      </c>
      <c r="N15" s="125" t="s">
        <v>236</v>
      </c>
    </row>
    <row r="16" spans="1:14" x14ac:dyDescent="0.3">
      <c r="F16" s="127">
        <v>43102</v>
      </c>
      <c r="G16">
        <v>49.333300000000001</v>
      </c>
      <c r="I16" s="139"/>
      <c r="K16" s="80"/>
      <c r="L16" s="140"/>
      <c r="M16" s="80"/>
    </row>
    <row r="17" spans="6:14" x14ac:dyDescent="0.3">
      <c r="F17" s="127">
        <v>43103</v>
      </c>
      <c r="G17">
        <v>52.581800000000001</v>
      </c>
      <c r="H17">
        <f t="shared" ref="H17:H80" si="0">IF(LN(G17/G16)=0,0.001%,LN(G17/G16))</f>
        <v>6.3770742844556971E-2</v>
      </c>
      <c r="I17" s="139"/>
      <c r="K17" s="80"/>
      <c r="L17" s="140"/>
      <c r="M17" s="80"/>
    </row>
    <row r="18" spans="6:14" x14ac:dyDescent="0.3">
      <c r="F18" s="127">
        <v>43104</v>
      </c>
      <c r="G18">
        <v>52.861600000000003</v>
      </c>
      <c r="H18">
        <f t="shared" si="0"/>
        <v>5.307125087526763E-3</v>
      </c>
      <c r="I18" s="139">
        <f>H17^2</f>
        <v>4.0667076429466145E-3</v>
      </c>
      <c r="K18" s="80">
        <f>SQRT(250)*SQRT(H18^2)</f>
        <v>8.3913015520025183E-2</v>
      </c>
      <c r="L18" s="140">
        <f>SQRT(I18)</f>
        <v>6.3770742844556971E-2</v>
      </c>
      <c r="M18" s="80">
        <f>L18*SQRT(250)</f>
        <v>1.0083039773484253</v>
      </c>
      <c r="N18" s="80">
        <f>$C$10</f>
        <v>0.57886129262659569</v>
      </c>
    </row>
    <row r="19" spans="6:14" x14ac:dyDescent="0.3">
      <c r="F19" s="127">
        <v>43105</v>
      </c>
      <c r="G19">
        <v>53.3123</v>
      </c>
      <c r="H19">
        <f t="shared" si="0"/>
        <v>8.4898964272596966E-3</v>
      </c>
      <c r="I19" s="139">
        <f>$C$5+$C$3*(H18^2)+($C$4*(I18))</f>
        <v>3.507078799462205E-3</v>
      </c>
      <c r="J19" s="122">
        <f>-LN(I19)-((H19^2)/I19)</f>
        <v>5.6324195942749897</v>
      </c>
      <c r="K19" s="80">
        <f t="shared" ref="K19:K82" si="1">SQRT(250)*SQRT(H19^2)</f>
        <v>0.13423704904533337</v>
      </c>
      <c r="L19" s="140">
        <f t="shared" ref="L19:L82" si="2">SQRT(I19)</f>
        <v>5.9220594386262329E-2</v>
      </c>
      <c r="M19" s="80">
        <f t="shared" ref="M19:M82" si="3">L19*SQRT(250)</f>
        <v>0.93635981324785145</v>
      </c>
      <c r="N19" s="80">
        <f t="shared" ref="N19:N82" si="4">$C$10</f>
        <v>0.57886129262659569</v>
      </c>
    </row>
    <row r="20" spans="6:14" x14ac:dyDescent="0.3">
      <c r="F20" s="127">
        <v>43108</v>
      </c>
      <c r="G20">
        <v>54.936999999999998</v>
      </c>
      <c r="H20">
        <f t="shared" si="0"/>
        <v>3.0020000373112143E-2</v>
      </c>
      <c r="I20" s="139">
        <f t="shared" ref="I20:I83" si="5">$C$5+$C$3*(H19^2)+($C$4*(I19))</f>
        <v>3.0348992386348885E-3</v>
      </c>
      <c r="J20" s="122">
        <f t="shared" ref="J20:J83" si="6">-LN(I20)-((H20^2)/I20)</f>
        <v>5.5006313075109592</v>
      </c>
      <c r="K20" s="80">
        <f t="shared" si="1"/>
        <v>0.4746578826906947</v>
      </c>
      <c r="L20" s="140">
        <f t="shared" si="2"/>
        <v>5.5089919573683248E-2</v>
      </c>
      <c r="M20" s="80">
        <f t="shared" si="3"/>
        <v>0.87104810984165626</v>
      </c>
      <c r="N20" s="80">
        <f t="shared" si="4"/>
        <v>0.57886129262659569</v>
      </c>
    </row>
    <row r="21" spans="6:14" x14ac:dyDescent="0.3">
      <c r="F21" s="127">
        <v>43109</v>
      </c>
      <c r="G21">
        <v>54.920999999999999</v>
      </c>
      <c r="H21">
        <f t="shared" si="0"/>
        <v>-2.9128511556965862E-4</v>
      </c>
      <c r="I21" s="139">
        <f t="shared" si="5"/>
        <v>2.7328570063097535E-3</v>
      </c>
      <c r="J21" s="122">
        <f t="shared" si="6"/>
        <v>5.9023766475477668</v>
      </c>
      <c r="K21" s="80">
        <f t="shared" si="1"/>
        <v>4.6056220685274799E-3</v>
      </c>
      <c r="L21" s="140">
        <f t="shared" si="2"/>
        <v>5.2276734847441969E-2</v>
      </c>
      <c r="M21" s="80">
        <f t="shared" si="3"/>
        <v>0.8265677537730578</v>
      </c>
      <c r="N21" s="80">
        <f t="shared" si="4"/>
        <v>0.57886129262659569</v>
      </c>
    </row>
    <row r="22" spans="6:14" x14ac:dyDescent="0.3">
      <c r="F22" s="127">
        <v>43110</v>
      </c>
      <c r="G22">
        <v>55.3566</v>
      </c>
      <c r="H22">
        <f t="shared" si="0"/>
        <v>7.9001042014046896E-3</v>
      </c>
      <c r="I22" s="139">
        <f t="shared" si="5"/>
        <v>2.3655116450103666E-3</v>
      </c>
      <c r="J22" s="122">
        <f t="shared" si="6"/>
        <v>6.0203769454832781</v>
      </c>
      <c r="K22" s="80">
        <f t="shared" si="1"/>
        <v>0.12491161514552201</v>
      </c>
      <c r="L22" s="140">
        <f t="shared" si="2"/>
        <v>4.8636525832036634E-2</v>
      </c>
      <c r="M22" s="80">
        <f t="shared" si="3"/>
        <v>0.76901099553425867</v>
      </c>
      <c r="N22" s="80">
        <f t="shared" si="4"/>
        <v>0.57886129262659569</v>
      </c>
    </row>
    <row r="23" spans="6:14" x14ac:dyDescent="0.3">
      <c r="F23" s="127">
        <v>43111</v>
      </c>
      <c r="G23">
        <v>55.456600000000002</v>
      </c>
      <c r="H23">
        <f t="shared" si="0"/>
        <v>1.804839624618491E-3</v>
      </c>
      <c r="I23" s="139">
        <f t="shared" si="5"/>
        <v>2.0596442003058641E-3</v>
      </c>
      <c r="J23" s="122">
        <f t="shared" si="6"/>
        <v>6.1836404717320583</v>
      </c>
      <c r="K23" s="80">
        <f t="shared" si="1"/>
        <v>2.8537020125588689E-2</v>
      </c>
      <c r="L23" s="140">
        <f t="shared" si="2"/>
        <v>4.5383303100434022E-2</v>
      </c>
      <c r="M23" s="80">
        <f t="shared" si="3"/>
        <v>0.71757302769576425</v>
      </c>
      <c r="N23" s="80">
        <f t="shared" si="4"/>
        <v>0.57886129262659569</v>
      </c>
    </row>
    <row r="24" spans="6:14" x14ac:dyDescent="0.3">
      <c r="F24" s="127">
        <v>43112</v>
      </c>
      <c r="G24">
        <v>55.180799999999998</v>
      </c>
      <c r="H24">
        <f t="shared" si="0"/>
        <v>-4.9856661724413691E-3</v>
      </c>
      <c r="I24" s="139">
        <f t="shared" si="5"/>
        <v>1.791456971776219E-3</v>
      </c>
      <c r="J24" s="122">
        <f t="shared" si="6"/>
        <v>6.310850815264053</v>
      </c>
      <c r="K24" s="80">
        <f t="shared" si="1"/>
        <v>7.883030379084266E-2</v>
      </c>
      <c r="L24" s="140">
        <f t="shared" si="2"/>
        <v>4.2325606573045342E-2</v>
      </c>
      <c r="M24" s="80">
        <f t="shared" si="3"/>
        <v>0.66922660059508599</v>
      </c>
      <c r="N24" s="80">
        <f t="shared" si="4"/>
        <v>0.57886129262659569</v>
      </c>
    </row>
    <row r="25" spans="6:14" x14ac:dyDescent="0.3">
      <c r="F25" s="127">
        <v>43116</v>
      </c>
      <c r="G25">
        <v>54.468400000000003</v>
      </c>
      <c r="H25">
        <f t="shared" si="0"/>
        <v>-1.2994349693730766E-2</v>
      </c>
      <c r="I25" s="139">
        <f t="shared" si="5"/>
        <v>1.5652450469249382E-3</v>
      </c>
      <c r="J25" s="122">
        <f t="shared" si="6"/>
        <v>6.3518364090437842</v>
      </c>
      <c r="K25" s="80">
        <f t="shared" si="1"/>
        <v>0.20545870872450311</v>
      </c>
      <c r="L25" s="140">
        <f t="shared" si="2"/>
        <v>3.9563177917413789E-2</v>
      </c>
      <c r="M25" s="80">
        <f t="shared" si="3"/>
        <v>0.62554876846752283</v>
      </c>
      <c r="N25" s="80">
        <f t="shared" si="4"/>
        <v>0.57886129262659569</v>
      </c>
    </row>
    <row r="26" spans="6:14" x14ac:dyDescent="0.3">
      <c r="F26" s="127">
        <v>43117</v>
      </c>
      <c r="G26">
        <v>55.613500000000002</v>
      </c>
      <c r="H26">
        <f t="shared" si="0"/>
        <v>2.0805260542547381E-2</v>
      </c>
      <c r="I26" s="139">
        <f t="shared" si="5"/>
        <v>1.3897391223839383E-3</v>
      </c>
      <c r="J26" s="122">
        <f t="shared" si="6"/>
        <v>6.2671715181002252</v>
      </c>
      <c r="K26" s="80">
        <f t="shared" si="1"/>
        <v>0.32896005313840121</v>
      </c>
      <c r="L26" s="140">
        <f t="shared" si="2"/>
        <v>3.7279204959118135E-2</v>
      </c>
      <c r="M26" s="80">
        <f t="shared" si="3"/>
        <v>0.58943598515528772</v>
      </c>
      <c r="N26" s="80">
        <f t="shared" si="4"/>
        <v>0.57886129262659569</v>
      </c>
    </row>
    <row r="27" spans="6:14" x14ac:dyDescent="0.3">
      <c r="F27" s="127">
        <v>43118</v>
      </c>
      <c r="G27">
        <v>55.546599999999998</v>
      </c>
      <c r="H27">
        <f t="shared" si="0"/>
        <v>-1.203669447529707E-3</v>
      </c>
      <c r="I27" s="139">
        <f t="shared" si="5"/>
        <v>1.2720985334529948E-3</v>
      </c>
      <c r="J27" s="122">
        <f t="shared" si="6"/>
        <v>6.6659484323394507</v>
      </c>
      <c r="K27" s="80">
        <f t="shared" si="1"/>
        <v>1.9031685020752039E-2</v>
      </c>
      <c r="L27" s="140">
        <f t="shared" si="2"/>
        <v>3.566649034392079E-2</v>
      </c>
      <c r="M27" s="80">
        <f t="shared" si="3"/>
        <v>0.56393672815595963</v>
      </c>
      <c r="N27" s="80">
        <f t="shared" si="4"/>
        <v>0.57886129262659569</v>
      </c>
    </row>
    <row r="28" spans="6:14" x14ac:dyDescent="0.3">
      <c r="F28" s="127">
        <v>43119</v>
      </c>
      <c r="G28">
        <v>56.944499999999998</v>
      </c>
      <c r="H28">
        <f t="shared" si="0"/>
        <v>2.4854801193768251E-2</v>
      </c>
      <c r="I28" s="139">
        <f t="shared" si="5"/>
        <v>1.1192381341041896E-3</v>
      </c>
      <c r="J28" s="122">
        <f t="shared" si="6"/>
        <v>6.2431591583823041</v>
      </c>
      <c r="K28" s="80">
        <f t="shared" si="1"/>
        <v>0.39298891281489851</v>
      </c>
      <c r="L28" s="140">
        <f t="shared" si="2"/>
        <v>3.3455016576056117E-2</v>
      </c>
      <c r="M28" s="80">
        <f t="shared" si="3"/>
        <v>0.5289702576951254</v>
      </c>
      <c r="N28" s="80">
        <f t="shared" si="4"/>
        <v>0.57886129262659569</v>
      </c>
    </row>
    <row r="29" spans="6:14" x14ac:dyDescent="0.3">
      <c r="F29" s="127">
        <v>43122</v>
      </c>
      <c r="G29">
        <v>57.830800000000004</v>
      </c>
      <c r="H29">
        <f t="shared" si="0"/>
        <v>1.5444396439173462E-2</v>
      </c>
      <c r="I29" s="139">
        <f t="shared" si="5"/>
        <v>1.0637776290913033E-3</v>
      </c>
      <c r="J29" s="122">
        <f t="shared" si="6"/>
        <v>6.621700293004956</v>
      </c>
      <c r="K29" s="80">
        <f t="shared" si="1"/>
        <v>0.24419734917191152</v>
      </c>
      <c r="L29" s="140">
        <f t="shared" si="2"/>
        <v>3.2615604073683864E-2</v>
      </c>
      <c r="M29" s="80">
        <f t="shared" si="3"/>
        <v>0.51569798067553629</v>
      </c>
      <c r="N29" s="80">
        <f t="shared" si="4"/>
        <v>0.57886129262659569</v>
      </c>
    </row>
    <row r="30" spans="6:14" x14ac:dyDescent="0.3">
      <c r="F30" s="127">
        <v>43123</v>
      </c>
      <c r="G30">
        <v>59.1218</v>
      </c>
      <c r="H30">
        <f t="shared" si="0"/>
        <v>2.2078217001053169E-2</v>
      </c>
      <c r="I30" s="139">
        <f t="shared" si="5"/>
        <v>9.7032173291963244E-4</v>
      </c>
      <c r="J30" s="122">
        <f t="shared" si="6"/>
        <v>6.4355261144890274</v>
      </c>
      <c r="K30" s="80">
        <f t="shared" si="1"/>
        <v>0.34908726199390072</v>
      </c>
      <c r="L30" s="140">
        <f t="shared" si="2"/>
        <v>3.114998768731109E-2</v>
      </c>
      <c r="M30" s="80">
        <f t="shared" si="3"/>
        <v>0.49252455089051972</v>
      </c>
      <c r="N30" s="80">
        <f t="shared" si="4"/>
        <v>0.57886129262659569</v>
      </c>
    </row>
    <row r="31" spans="6:14" x14ac:dyDescent="0.3">
      <c r="F31" s="127">
        <v>43124</v>
      </c>
      <c r="G31">
        <v>58.353499999999997</v>
      </c>
      <c r="H31">
        <f t="shared" si="0"/>
        <v>-1.3080382930146179E-2</v>
      </c>
      <c r="I31" s="139">
        <f t="shared" si="5"/>
        <v>9.2085764092213499E-4</v>
      </c>
      <c r="J31" s="122">
        <f t="shared" si="6"/>
        <v>6.8044039440761859</v>
      </c>
      <c r="K31" s="80">
        <f t="shared" si="1"/>
        <v>0.20681901363224534</v>
      </c>
      <c r="L31" s="140">
        <f t="shared" si="2"/>
        <v>3.0345636274794686E-2</v>
      </c>
      <c r="M31" s="80">
        <f t="shared" si="3"/>
        <v>0.47980663837689214</v>
      </c>
      <c r="N31" s="80">
        <f t="shared" si="4"/>
        <v>0.57886129262659569</v>
      </c>
    </row>
    <row r="32" spans="6:14" x14ac:dyDescent="0.3">
      <c r="F32" s="127">
        <v>43125</v>
      </c>
      <c r="G32">
        <v>58.490200000000002</v>
      </c>
      <c r="H32">
        <f t="shared" si="0"/>
        <v>2.3398790413135685E-3</v>
      </c>
      <c r="I32" s="139">
        <f t="shared" si="5"/>
        <v>8.4016760716949953E-4</v>
      </c>
      <c r="J32" s="122">
        <f t="shared" si="6"/>
        <v>7.0753925564248261</v>
      </c>
      <c r="K32" s="80">
        <f t="shared" si="1"/>
        <v>3.699673609921051E-2</v>
      </c>
      <c r="L32" s="140">
        <f t="shared" si="2"/>
        <v>2.8985644846535666E-2</v>
      </c>
      <c r="M32" s="80">
        <f t="shared" si="3"/>
        <v>0.45830328581887225</v>
      </c>
      <c r="N32" s="80">
        <f t="shared" si="4"/>
        <v>0.57886129262659569</v>
      </c>
    </row>
    <row r="33" spans="6:14" x14ac:dyDescent="0.3">
      <c r="F33" s="127">
        <v>43126</v>
      </c>
      <c r="G33">
        <v>60.222000000000001</v>
      </c>
      <c r="H33">
        <f t="shared" si="0"/>
        <v>2.9178515222700326E-2</v>
      </c>
      <c r="I33" s="139">
        <f t="shared" si="5"/>
        <v>7.5116887186117871E-4</v>
      </c>
      <c r="J33" s="122">
        <f t="shared" si="6"/>
        <v>6.0604654898892729</v>
      </c>
      <c r="K33" s="80">
        <f t="shared" si="1"/>
        <v>0.46135283422814111</v>
      </c>
      <c r="L33" s="140">
        <f t="shared" si="2"/>
        <v>2.7407460149769053E-2</v>
      </c>
      <c r="M33" s="80">
        <f t="shared" si="3"/>
        <v>0.43334999476784891</v>
      </c>
      <c r="N33" s="80">
        <f t="shared" si="4"/>
        <v>0.57886129262659569</v>
      </c>
    </row>
    <row r="34" spans="6:14" x14ac:dyDescent="0.3">
      <c r="F34" s="127">
        <v>43129</v>
      </c>
      <c r="G34">
        <v>61.096299999999999</v>
      </c>
      <c r="H34">
        <f t="shared" si="0"/>
        <v>1.4413573819402803E-2</v>
      </c>
      <c r="I34" s="139">
        <f t="shared" si="5"/>
        <v>7.7813036590909819E-4</v>
      </c>
      <c r="J34" s="122">
        <f t="shared" si="6"/>
        <v>6.8916289448884047</v>
      </c>
      <c r="K34" s="80">
        <f t="shared" si="1"/>
        <v>0.22789861246142654</v>
      </c>
      <c r="L34" s="140">
        <f t="shared" si="2"/>
        <v>2.7894988186215428E-2</v>
      </c>
      <c r="M34" s="80">
        <f t="shared" si="3"/>
        <v>0.44105848985964952</v>
      </c>
      <c r="N34" s="80">
        <f t="shared" si="4"/>
        <v>0.57886129262659569</v>
      </c>
    </row>
    <row r="35" spans="6:14" x14ac:dyDescent="0.3">
      <c r="F35" s="127">
        <v>43130</v>
      </c>
      <c r="G35">
        <v>60.07</v>
      </c>
      <c r="H35">
        <f t="shared" si="0"/>
        <v>-1.6940759017051058E-2</v>
      </c>
      <c r="I35" s="139">
        <f t="shared" si="5"/>
        <v>7.228398766882067E-4</v>
      </c>
      <c r="J35" s="122">
        <f t="shared" si="6"/>
        <v>6.8352925545733898</v>
      </c>
      <c r="K35" s="80">
        <f t="shared" si="1"/>
        <v>0.26785691892958297</v>
      </c>
      <c r="L35" s="140">
        <f t="shared" si="2"/>
        <v>2.6885681629599922E-2</v>
      </c>
      <c r="M35" s="80">
        <f t="shared" si="3"/>
        <v>0.4250999519784161</v>
      </c>
      <c r="N35" s="80">
        <f t="shared" si="4"/>
        <v>0.57886129262659569</v>
      </c>
    </row>
    <row r="36" spans="6:14" x14ac:dyDescent="0.3">
      <c r="F36" s="127">
        <v>43131</v>
      </c>
      <c r="G36">
        <v>60.833399999999997</v>
      </c>
      <c r="H36">
        <f t="shared" si="0"/>
        <v>1.2628431382176933E-2</v>
      </c>
      <c r="I36" s="139">
        <f t="shared" si="5"/>
        <v>6.8530057179879734E-4</v>
      </c>
      <c r="J36" s="122">
        <f t="shared" si="6"/>
        <v>7.0529415904263537</v>
      </c>
      <c r="K36" s="80">
        <f t="shared" si="1"/>
        <v>0.19967303221413701</v>
      </c>
      <c r="L36" s="140">
        <f t="shared" si="2"/>
        <v>2.6178246155898172E-2</v>
      </c>
      <c r="M36" s="80">
        <f t="shared" si="3"/>
        <v>0.41391441500592768</v>
      </c>
      <c r="N36" s="80">
        <f t="shared" si="4"/>
        <v>0.57886129262659569</v>
      </c>
    </row>
    <row r="37" spans="6:14" x14ac:dyDescent="0.3">
      <c r="F37" s="127">
        <v>43132</v>
      </c>
      <c r="G37">
        <v>59.517499999999998</v>
      </c>
      <c r="H37">
        <f t="shared" si="0"/>
        <v>-2.1868593289720167E-2</v>
      </c>
      <c r="I37" s="139">
        <f t="shared" si="5"/>
        <v>6.3775748184607495E-4</v>
      </c>
      <c r="J37" s="122">
        <f t="shared" si="6"/>
        <v>6.6076822035147149</v>
      </c>
      <c r="K37" s="80">
        <f t="shared" si="1"/>
        <v>0.34577282009695104</v>
      </c>
      <c r="L37" s="140">
        <f t="shared" si="2"/>
        <v>2.5253860731501529E-2</v>
      </c>
      <c r="M37" s="80">
        <f t="shared" si="3"/>
        <v>0.39929859812115387</v>
      </c>
      <c r="N37" s="80">
        <f t="shared" si="4"/>
        <v>0.57886129262659569</v>
      </c>
    </row>
    <row r="38" spans="6:14" x14ac:dyDescent="0.3">
      <c r="F38" s="127">
        <v>43133</v>
      </c>
      <c r="G38">
        <v>57.787799999999997</v>
      </c>
      <c r="H38">
        <f t="shared" si="0"/>
        <v>-2.9492706219524756E-2</v>
      </c>
      <c r="I38" s="139">
        <f t="shared" si="5"/>
        <v>6.3596578423185583E-4</v>
      </c>
      <c r="J38" s="122">
        <f t="shared" si="6"/>
        <v>5.9926511441996215</v>
      </c>
      <c r="K38" s="80">
        <f t="shared" si="1"/>
        <v>0.46632063007956076</v>
      </c>
      <c r="L38" s="140">
        <f t="shared" si="2"/>
        <v>2.5218362044983331E-2</v>
      </c>
      <c r="M38" s="80">
        <f t="shared" si="3"/>
        <v>0.39873731460444473</v>
      </c>
      <c r="N38" s="80">
        <f t="shared" si="4"/>
        <v>0.57886129262659569</v>
      </c>
    </row>
    <row r="39" spans="6:14" x14ac:dyDescent="0.3">
      <c r="F39" s="127">
        <v>43136</v>
      </c>
      <c r="G39">
        <v>52.888599999999997</v>
      </c>
      <c r="H39">
        <f t="shared" si="0"/>
        <v>-8.8589866039593193E-2</v>
      </c>
      <c r="I39" s="139">
        <f t="shared" si="5"/>
        <v>6.8207204169449219E-4</v>
      </c>
      <c r="J39" s="122">
        <f t="shared" si="6"/>
        <v>-4.2159816590464061</v>
      </c>
      <c r="K39" s="80">
        <f t="shared" si="1"/>
        <v>1.4007287714715746</v>
      </c>
      <c r="L39" s="140">
        <f t="shared" si="2"/>
        <v>2.6116508987506202E-2</v>
      </c>
      <c r="M39" s="80">
        <f t="shared" si="3"/>
        <v>0.41293826466388778</v>
      </c>
      <c r="N39" s="80">
        <f t="shared" si="4"/>
        <v>0.57886129262659569</v>
      </c>
    </row>
    <row r="40" spans="6:14" x14ac:dyDescent="0.3">
      <c r="F40" s="127">
        <v>43137</v>
      </c>
      <c r="G40">
        <v>55.822299999999998</v>
      </c>
      <c r="H40">
        <f t="shared" si="0"/>
        <v>5.3985616433491868E-2</v>
      </c>
      <c r="I40" s="139">
        <f t="shared" si="5"/>
        <v>1.5703087502871656E-3</v>
      </c>
      <c r="J40" s="122">
        <f t="shared" si="6"/>
        <v>4.6005124811513873</v>
      </c>
      <c r="K40" s="80">
        <f t="shared" si="1"/>
        <v>0.85358754409025128</v>
      </c>
      <c r="L40" s="140">
        <f t="shared" si="2"/>
        <v>3.9627121397941154E-2</v>
      </c>
      <c r="M40" s="80">
        <f t="shared" si="3"/>
        <v>0.62655980366744835</v>
      </c>
      <c r="N40" s="80">
        <f t="shared" si="4"/>
        <v>0.57886129262659569</v>
      </c>
    </row>
    <row r="41" spans="6:14" x14ac:dyDescent="0.3">
      <c r="F41" s="127">
        <v>43138</v>
      </c>
      <c r="G41">
        <v>56.624699999999997</v>
      </c>
      <c r="H41">
        <f t="shared" si="0"/>
        <v>1.4271854647017671E-2</v>
      </c>
      <c r="I41" s="139">
        <f t="shared" si="5"/>
        <v>1.7280532650443608E-3</v>
      </c>
      <c r="J41" s="122">
        <f t="shared" si="6"/>
        <v>6.2428896705608077</v>
      </c>
      <c r="K41" s="80">
        <f t="shared" si="1"/>
        <v>0.22565783559717126</v>
      </c>
      <c r="L41" s="140">
        <f t="shared" si="2"/>
        <v>4.1569860055626372E-2</v>
      </c>
      <c r="M41" s="80">
        <f t="shared" si="3"/>
        <v>0.65727719895116565</v>
      </c>
      <c r="N41" s="80">
        <f t="shared" si="4"/>
        <v>0.57886129262659569</v>
      </c>
    </row>
    <row r="42" spans="6:14" x14ac:dyDescent="0.3">
      <c r="F42" s="127">
        <v>43139</v>
      </c>
      <c r="G42">
        <v>53.832799999999999</v>
      </c>
      <c r="H42">
        <f t="shared" si="0"/>
        <v>-5.0562338951135807E-2</v>
      </c>
      <c r="I42" s="139">
        <f t="shared" si="5"/>
        <v>1.5328977992576686E-3</v>
      </c>
      <c r="J42" s="122">
        <f t="shared" si="6"/>
        <v>4.8128063272748705</v>
      </c>
      <c r="K42" s="80">
        <f t="shared" si="1"/>
        <v>0.79946077455519127</v>
      </c>
      <c r="L42" s="140">
        <f t="shared" si="2"/>
        <v>3.9152238751540995E-2</v>
      </c>
      <c r="M42" s="80">
        <f t="shared" si="3"/>
        <v>0.61905124974788406</v>
      </c>
      <c r="N42" s="80">
        <f t="shared" si="4"/>
        <v>0.57886129262659569</v>
      </c>
    </row>
    <row r="43" spans="6:14" x14ac:dyDescent="0.3">
      <c r="F43" s="127">
        <v>43140</v>
      </c>
      <c r="G43">
        <v>57.434100000000001</v>
      </c>
      <c r="H43">
        <f t="shared" si="0"/>
        <v>6.475525676211169E-2</v>
      </c>
      <c r="I43" s="139">
        <f t="shared" si="5"/>
        <v>1.6525940868129831E-3</v>
      </c>
      <c r="J43" s="122">
        <f t="shared" si="6"/>
        <v>3.8680386764837222</v>
      </c>
      <c r="K43" s="80">
        <f t="shared" si="1"/>
        <v>1.0238705091864659</v>
      </c>
      <c r="L43" s="140">
        <f t="shared" si="2"/>
        <v>4.065211048411857E-2</v>
      </c>
      <c r="M43" s="80">
        <f t="shared" si="3"/>
        <v>0.64276630411312452</v>
      </c>
      <c r="N43" s="80">
        <f t="shared" si="4"/>
        <v>0.57886129262659569</v>
      </c>
    </row>
    <row r="44" spans="6:14" x14ac:dyDescent="0.3">
      <c r="F44" s="127">
        <v>43143</v>
      </c>
      <c r="G44">
        <v>56.436900000000001</v>
      </c>
      <c r="H44">
        <f t="shared" si="0"/>
        <v>-1.7515003695437965E-2</v>
      </c>
      <c r="I44" s="139">
        <f t="shared" si="5"/>
        <v>1.9538277146965706E-3</v>
      </c>
      <c r="J44" s="122">
        <f t="shared" si="6"/>
        <v>6.0809524098566543</v>
      </c>
      <c r="K44" s="80">
        <f t="shared" si="1"/>
        <v>0.27693652451925044</v>
      </c>
      <c r="L44" s="140">
        <f t="shared" si="2"/>
        <v>4.4202123418412495E-2</v>
      </c>
      <c r="M44" s="80">
        <f t="shared" si="3"/>
        <v>0.69889693709025691</v>
      </c>
      <c r="N44" s="80">
        <f t="shared" si="4"/>
        <v>0.57886129262659569</v>
      </c>
    </row>
    <row r="45" spans="6:14" x14ac:dyDescent="0.3">
      <c r="F45" s="127">
        <v>43144</v>
      </c>
      <c r="G45">
        <v>57.570999999999998</v>
      </c>
      <c r="H45">
        <f t="shared" si="0"/>
        <v>1.9895768803470697E-2</v>
      </c>
      <c r="I45" s="139">
        <f t="shared" si="5"/>
        <v>1.7380876901424013E-3</v>
      </c>
      <c r="J45" s="122">
        <f t="shared" si="6"/>
        <v>6.1272243182046315</v>
      </c>
      <c r="K45" s="80">
        <f t="shared" si="1"/>
        <v>0.31457972609545176</v>
      </c>
      <c r="L45" s="140">
        <f t="shared" si="2"/>
        <v>4.1690378867820344E-2</v>
      </c>
      <c r="M45" s="80">
        <f t="shared" si="3"/>
        <v>0.65918276868832082</v>
      </c>
      <c r="N45" s="80">
        <f t="shared" si="4"/>
        <v>0.57886129262659569</v>
      </c>
    </row>
    <row r="46" spans="6:14" x14ac:dyDescent="0.3">
      <c r="F46" s="127">
        <v>43145</v>
      </c>
      <c r="G46">
        <v>59.747300000000003</v>
      </c>
      <c r="H46">
        <f t="shared" si="0"/>
        <v>3.7105032811152697E-2</v>
      </c>
      <c r="I46" s="139">
        <f t="shared" si="5"/>
        <v>1.5648351814385993E-3</v>
      </c>
      <c r="J46" s="122">
        <f t="shared" si="6"/>
        <v>5.5801482764509363</v>
      </c>
      <c r="K46" s="80">
        <f t="shared" si="1"/>
        <v>0.58668208169261449</v>
      </c>
      <c r="L46" s="140">
        <f t="shared" si="2"/>
        <v>3.955799769248438E-2</v>
      </c>
      <c r="M46" s="80">
        <f t="shared" si="3"/>
        <v>0.62546686191967826</v>
      </c>
      <c r="N46" s="80">
        <f t="shared" si="4"/>
        <v>0.57886129262659569</v>
      </c>
    </row>
    <row r="47" spans="6:14" x14ac:dyDescent="0.3">
      <c r="F47" s="127">
        <v>43146</v>
      </c>
      <c r="G47">
        <v>61.009399999999999</v>
      </c>
      <c r="H47">
        <f t="shared" si="0"/>
        <v>2.0903949155954317E-2</v>
      </c>
      <c r="I47" s="139">
        <f t="shared" si="5"/>
        <v>1.5363305555483324E-3</v>
      </c>
      <c r="J47" s="122">
        <f t="shared" si="6"/>
        <v>6.193930681288899</v>
      </c>
      <c r="K47" s="80">
        <f t="shared" si="1"/>
        <v>0.33052045712584993</v>
      </c>
      <c r="L47" s="140">
        <f t="shared" si="2"/>
        <v>3.9196052805714157E-2</v>
      </c>
      <c r="M47" s="80">
        <f t="shared" si="3"/>
        <v>0.61974401077145003</v>
      </c>
      <c r="N47" s="80">
        <f t="shared" si="4"/>
        <v>0.57886129262659569</v>
      </c>
    </row>
    <row r="48" spans="6:14" x14ac:dyDescent="0.3">
      <c r="F48" s="127">
        <v>43147</v>
      </c>
      <c r="G48">
        <v>60.349899999999998</v>
      </c>
      <c r="H48">
        <f t="shared" si="0"/>
        <v>-1.0868660120695045E-2</v>
      </c>
      <c r="I48" s="139">
        <f t="shared" si="5"/>
        <v>1.3976831437317041E-3</v>
      </c>
      <c r="J48" s="122">
        <f t="shared" si="6"/>
        <v>6.4884224632602061</v>
      </c>
      <c r="K48" s="80">
        <f t="shared" si="1"/>
        <v>0.17184860547818451</v>
      </c>
      <c r="L48" s="140">
        <f t="shared" si="2"/>
        <v>3.7385600753922679E-2</v>
      </c>
      <c r="M48" s="80">
        <f t="shared" si="3"/>
        <v>0.59111825038051902</v>
      </c>
      <c r="N48" s="80">
        <f t="shared" si="4"/>
        <v>0.57886129262659569</v>
      </c>
    </row>
    <row r="49" spans="6:14" x14ac:dyDescent="0.3">
      <c r="F49" s="127">
        <v>43151</v>
      </c>
      <c r="G49">
        <v>61.6389</v>
      </c>
      <c r="H49">
        <f t="shared" si="0"/>
        <v>2.1133874196507498E-2</v>
      </c>
      <c r="I49" s="139">
        <f t="shared" si="5"/>
        <v>1.2405909170947664E-3</v>
      </c>
      <c r="J49" s="122">
        <f t="shared" si="6"/>
        <v>6.3321449707794928</v>
      </c>
      <c r="K49" s="80">
        <f t="shared" si="1"/>
        <v>0.33415589122212308</v>
      </c>
      <c r="L49" s="140">
        <f t="shared" si="2"/>
        <v>3.522202318287191E-2</v>
      </c>
      <c r="M49" s="80">
        <f t="shared" si="3"/>
        <v>0.55690908528564298</v>
      </c>
      <c r="N49" s="80">
        <f t="shared" si="4"/>
        <v>0.57886129262659569</v>
      </c>
    </row>
    <row r="50" spans="6:14" x14ac:dyDescent="0.3">
      <c r="F50" s="127">
        <v>43152</v>
      </c>
      <c r="G50">
        <v>59.770299999999999</v>
      </c>
      <c r="H50">
        <f t="shared" si="0"/>
        <v>-3.0784282673858552E-2</v>
      </c>
      <c r="I50" s="139">
        <f t="shared" si="5"/>
        <v>1.1465095131197988E-3</v>
      </c>
      <c r="J50" s="122">
        <f t="shared" si="6"/>
        <v>5.9444616828351835</v>
      </c>
      <c r="K50" s="80">
        <f t="shared" si="1"/>
        <v>0.48674224691925699</v>
      </c>
      <c r="L50" s="140">
        <f t="shared" si="2"/>
        <v>3.3860146383614453E-2</v>
      </c>
      <c r="M50" s="80">
        <f t="shared" si="3"/>
        <v>0.53537592239467557</v>
      </c>
      <c r="N50" s="80">
        <f t="shared" si="4"/>
        <v>0.57886129262659569</v>
      </c>
    </row>
    <row r="51" spans="6:14" x14ac:dyDescent="0.3">
      <c r="F51" s="127">
        <v>43153</v>
      </c>
      <c r="G51">
        <v>59.964199999999998</v>
      </c>
      <c r="H51">
        <f t="shared" si="0"/>
        <v>3.2388354150520958E-3</v>
      </c>
      <c r="I51" s="139">
        <f t="shared" si="5"/>
        <v>1.1271805061391455E-3</v>
      </c>
      <c r="J51" s="122">
        <f t="shared" si="6"/>
        <v>6.7787294364189119</v>
      </c>
      <c r="K51" s="80">
        <f t="shared" si="1"/>
        <v>5.1210484389907114E-2</v>
      </c>
      <c r="L51" s="140">
        <f t="shared" si="2"/>
        <v>3.3573508993537532E-2</v>
      </c>
      <c r="M51" s="80">
        <f t="shared" si="3"/>
        <v>0.53084378731862947</v>
      </c>
      <c r="N51" s="80">
        <f t="shared" si="4"/>
        <v>0.57886129262659569</v>
      </c>
    </row>
    <row r="52" spans="6:14" x14ac:dyDescent="0.3">
      <c r="F52" s="127">
        <v>43154</v>
      </c>
      <c r="G52">
        <v>60.903399999999998</v>
      </c>
      <c r="H52">
        <f t="shared" si="0"/>
        <v>1.5541284906660856E-2</v>
      </c>
      <c r="I52" s="139">
        <f t="shared" si="5"/>
        <v>9.9668197758516746E-4</v>
      </c>
      <c r="J52" s="122">
        <f t="shared" si="6"/>
        <v>6.6687432066990526</v>
      </c>
      <c r="K52" s="80">
        <f t="shared" si="1"/>
        <v>0.24572929035322821</v>
      </c>
      <c r="L52" s="140">
        <f t="shared" si="2"/>
        <v>3.1570270470573536E-2</v>
      </c>
      <c r="M52" s="80">
        <f t="shared" si="3"/>
        <v>0.49916980517284082</v>
      </c>
      <c r="N52" s="80">
        <f t="shared" si="4"/>
        <v>0.57886129262659569</v>
      </c>
    </row>
    <row r="53" spans="6:14" x14ac:dyDescent="0.3">
      <c r="F53" s="127">
        <v>43157</v>
      </c>
      <c r="G53">
        <v>61.066299999999998</v>
      </c>
      <c r="H53">
        <f t="shared" si="0"/>
        <v>2.6711568013807361E-3</v>
      </c>
      <c r="I53" s="139">
        <f t="shared" si="5"/>
        <v>9.1343540051633785E-4</v>
      </c>
      <c r="J53" s="122">
        <f t="shared" si="6"/>
        <v>6.9904866441135498</v>
      </c>
      <c r="K53" s="80">
        <f t="shared" si="1"/>
        <v>4.2234697399065629E-2</v>
      </c>
      <c r="L53" s="140">
        <f t="shared" si="2"/>
        <v>3.02230938276732E-2</v>
      </c>
      <c r="M53" s="80">
        <f t="shared" si="3"/>
        <v>0.47786907216211899</v>
      </c>
      <c r="N53" s="80">
        <f t="shared" si="4"/>
        <v>0.57886129262659569</v>
      </c>
    </row>
    <row r="54" spans="6:14" x14ac:dyDescent="0.3">
      <c r="F54" s="127">
        <v>43158</v>
      </c>
      <c r="G54">
        <v>60.936399999999999</v>
      </c>
      <c r="H54">
        <f t="shared" si="0"/>
        <v>-2.1294618739934167E-3</v>
      </c>
      <c r="I54" s="139">
        <f t="shared" si="5"/>
        <v>8.1388892688221185E-4</v>
      </c>
      <c r="J54" s="122">
        <f t="shared" si="6"/>
        <v>7.1081151231367414</v>
      </c>
      <c r="K54" s="80">
        <f t="shared" si="1"/>
        <v>3.366974856154837E-2</v>
      </c>
      <c r="L54" s="140">
        <f t="shared" si="2"/>
        <v>2.852873861358423E-2</v>
      </c>
      <c r="M54" s="80">
        <f t="shared" si="3"/>
        <v>0.45107896395260216</v>
      </c>
      <c r="N54" s="80">
        <f t="shared" si="4"/>
        <v>0.57886129262659569</v>
      </c>
    </row>
    <row r="55" spans="6:14" x14ac:dyDescent="0.3">
      <c r="F55" s="127">
        <v>43159</v>
      </c>
      <c r="G55">
        <v>59.927199999999999</v>
      </c>
      <c r="H55">
        <f t="shared" si="0"/>
        <v>-1.6700205109166318E-2</v>
      </c>
      <c r="I55" s="139">
        <f t="shared" si="5"/>
        <v>7.2863133752296952E-4</v>
      </c>
      <c r="J55" s="122">
        <f t="shared" si="6"/>
        <v>6.841574538978076</v>
      </c>
      <c r="K55" s="80">
        <f t="shared" si="1"/>
        <v>0.26405342768473239</v>
      </c>
      <c r="L55" s="140">
        <f t="shared" si="2"/>
        <v>2.6993172053742954E-2</v>
      </c>
      <c r="M55" s="80">
        <f t="shared" si="3"/>
        <v>0.42679952481316374</v>
      </c>
      <c r="N55" s="80">
        <f t="shared" si="4"/>
        <v>0.57886129262659569</v>
      </c>
    </row>
    <row r="56" spans="6:14" x14ac:dyDescent="0.3">
      <c r="F56" s="127">
        <v>43160</v>
      </c>
      <c r="G56">
        <v>57.500999999999998</v>
      </c>
      <c r="H56">
        <f t="shared" si="0"/>
        <v>-4.1328153247496419E-2</v>
      </c>
      <c r="I56" s="139">
        <f t="shared" si="5"/>
        <v>6.8925789860027815E-4</v>
      </c>
      <c r="J56" s="122">
        <f t="shared" si="6"/>
        <v>4.801844010753217</v>
      </c>
      <c r="K56" s="80">
        <f t="shared" si="1"/>
        <v>0.65345547875286591</v>
      </c>
      <c r="L56" s="140">
        <f t="shared" si="2"/>
        <v>2.6253721614283149E-2</v>
      </c>
      <c r="M56" s="80">
        <f t="shared" si="3"/>
        <v>0.41510778678563659</v>
      </c>
      <c r="N56" s="80">
        <f t="shared" si="4"/>
        <v>0.57886129262659569</v>
      </c>
    </row>
    <row r="57" spans="6:14" x14ac:dyDescent="0.3">
      <c r="F57" s="127">
        <v>43161</v>
      </c>
      <c r="G57">
        <v>58.575200000000002</v>
      </c>
      <c r="H57">
        <f t="shared" si="0"/>
        <v>1.8509059857554435E-2</v>
      </c>
      <c r="I57" s="139">
        <f t="shared" si="5"/>
        <v>8.2950939949801863E-4</v>
      </c>
      <c r="J57" s="122">
        <f t="shared" si="6"/>
        <v>6.6816786306288414</v>
      </c>
      <c r="K57" s="80">
        <f t="shared" si="1"/>
        <v>0.29265393249131855</v>
      </c>
      <c r="L57" s="140">
        <f t="shared" si="2"/>
        <v>2.8801204827194619E-2</v>
      </c>
      <c r="M57" s="80">
        <f t="shared" si="3"/>
        <v>0.45538703305485612</v>
      </c>
      <c r="N57" s="80">
        <f t="shared" si="4"/>
        <v>0.57886129262659569</v>
      </c>
    </row>
    <row r="58" spans="6:14" x14ac:dyDescent="0.3">
      <c r="F58" s="127">
        <v>43164</v>
      </c>
      <c r="G58">
        <v>58.353499999999997</v>
      </c>
      <c r="H58">
        <f t="shared" si="0"/>
        <v>-3.792059018275487E-3</v>
      </c>
      <c r="I58" s="139">
        <f t="shared" si="5"/>
        <v>7.8308288089944317E-4</v>
      </c>
      <c r="J58" s="122">
        <f t="shared" si="6"/>
        <v>7.1339090673712295</v>
      </c>
      <c r="K58" s="80">
        <f t="shared" si="1"/>
        <v>5.9957717597663045E-2</v>
      </c>
      <c r="L58" s="140">
        <f t="shared" si="2"/>
        <v>2.7983618080931621E-2</v>
      </c>
      <c r="M58" s="80">
        <f t="shared" si="3"/>
        <v>0.44245985154007</v>
      </c>
      <c r="N58" s="80">
        <f t="shared" si="4"/>
        <v>0.57886129262659569</v>
      </c>
    </row>
    <row r="59" spans="6:14" x14ac:dyDescent="0.3">
      <c r="F59" s="127">
        <v>43165</v>
      </c>
      <c r="G59">
        <v>59.967199999999998</v>
      </c>
      <c r="H59">
        <f t="shared" si="0"/>
        <v>2.7278406283028859E-2</v>
      </c>
      <c r="I59" s="139">
        <f t="shared" si="5"/>
        <v>7.0354270980844383E-4</v>
      </c>
      <c r="J59" s="122">
        <f t="shared" si="6"/>
        <v>6.2017184664158531</v>
      </c>
      <c r="K59" s="80">
        <f t="shared" si="1"/>
        <v>0.43130947396909458</v>
      </c>
      <c r="L59" s="140">
        <f t="shared" si="2"/>
        <v>2.6524379536728919E-2</v>
      </c>
      <c r="M59" s="80">
        <f t="shared" si="3"/>
        <v>0.41938726429412582</v>
      </c>
      <c r="N59" s="80">
        <f t="shared" si="4"/>
        <v>0.57886129262659569</v>
      </c>
    </row>
    <row r="60" spans="6:14" x14ac:dyDescent="0.3">
      <c r="F60" s="127">
        <v>43166</v>
      </c>
      <c r="G60">
        <v>59.8902</v>
      </c>
      <c r="H60">
        <f t="shared" si="0"/>
        <v>-1.2848603522695417E-3</v>
      </c>
      <c r="I60" s="139">
        <f t="shared" si="5"/>
        <v>7.244421995668542E-4</v>
      </c>
      <c r="J60" s="122">
        <f t="shared" si="6"/>
        <v>7.2278297691474735</v>
      </c>
      <c r="K60" s="80">
        <f t="shared" si="1"/>
        <v>2.031542594209023E-2</v>
      </c>
      <c r="L60" s="140">
        <f t="shared" si="2"/>
        <v>2.6915463948571538E-2</v>
      </c>
      <c r="M60" s="80">
        <f t="shared" si="3"/>
        <v>0.42557085178817583</v>
      </c>
      <c r="N60" s="80">
        <f t="shared" si="4"/>
        <v>0.57886129262659569</v>
      </c>
    </row>
    <row r="61" spans="6:14" x14ac:dyDescent="0.3">
      <c r="F61" s="127">
        <v>43167</v>
      </c>
      <c r="G61">
        <v>59.724299999999999</v>
      </c>
      <c r="H61">
        <f t="shared" si="0"/>
        <v>-2.773912968373224E-3</v>
      </c>
      <c r="I61" s="139">
        <f t="shared" si="5"/>
        <v>6.5195722444046328E-4</v>
      </c>
      <c r="J61" s="122">
        <f t="shared" si="6"/>
        <v>7.3237293073210399</v>
      </c>
      <c r="K61" s="80">
        <f t="shared" si="1"/>
        <v>4.3859415055690007E-2</v>
      </c>
      <c r="L61" s="140">
        <f t="shared" si="2"/>
        <v>2.5533453045768473E-2</v>
      </c>
      <c r="M61" s="80">
        <f t="shared" si="3"/>
        <v>0.40371934076795951</v>
      </c>
      <c r="N61" s="80">
        <f t="shared" si="4"/>
        <v>0.57886129262659569</v>
      </c>
    </row>
    <row r="62" spans="6:14" x14ac:dyDescent="0.3">
      <c r="F62" s="127">
        <v>43168</v>
      </c>
      <c r="G62">
        <v>60.756500000000003</v>
      </c>
      <c r="H62">
        <f t="shared" si="0"/>
        <v>1.7135099623689577E-2</v>
      </c>
      <c r="I62" s="139">
        <f t="shared" si="5"/>
        <v>5.908422755189507E-4</v>
      </c>
      <c r="J62" s="122">
        <f t="shared" si="6"/>
        <v>6.9370240282401738</v>
      </c>
      <c r="K62" s="80">
        <f t="shared" si="1"/>
        <v>0.27092971372376573</v>
      </c>
      <c r="L62" s="140">
        <f t="shared" si="2"/>
        <v>2.4307247386714744E-2</v>
      </c>
      <c r="M62" s="80">
        <f t="shared" si="3"/>
        <v>0.38433132695597128</v>
      </c>
      <c r="N62" s="80">
        <f t="shared" si="4"/>
        <v>0.57886129262659569</v>
      </c>
    </row>
    <row r="63" spans="6:14" x14ac:dyDescent="0.3">
      <c r="F63" s="127">
        <v>43171</v>
      </c>
      <c r="G63">
        <v>61.848700000000001</v>
      </c>
      <c r="H63">
        <f t="shared" si="0"/>
        <v>1.7817007642451942E-2</v>
      </c>
      <c r="I63" s="139">
        <f t="shared" si="5"/>
        <v>5.7347493349418693E-4</v>
      </c>
      <c r="J63" s="122">
        <f t="shared" si="6"/>
        <v>6.9102485764331245</v>
      </c>
      <c r="K63" s="80">
        <f t="shared" si="1"/>
        <v>0.2817116261938753</v>
      </c>
      <c r="L63" s="140">
        <f t="shared" si="2"/>
        <v>2.3947336668076202E-2</v>
      </c>
      <c r="M63" s="80">
        <f t="shared" si="3"/>
        <v>0.3786406388299422</v>
      </c>
      <c r="N63" s="80">
        <f t="shared" si="4"/>
        <v>0.57886129262659569</v>
      </c>
    </row>
    <row r="64" spans="6:14" x14ac:dyDescent="0.3">
      <c r="F64" s="127">
        <v>43172</v>
      </c>
      <c r="G64">
        <v>61.345100000000002</v>
      </c>
      <c r="H64">
        <f t="shared" si="0"/>
        <v>-8.1757816577100947E-3</v>
      </c>
      <c r="I64" s="139">
        <f t="shared" si="5"/>
        <v>5.6155503763885843E-4</v>
      </c>
      <c r="J64" s="122">
        <f t="shared" si="6"/>
        <v>7.3657680814204847</v>
      </c>
      <c r="K64" s="80">
        <f t="shared" si="1"/>
        <v>0.12927045845295515</v>
      </c>
      <c r="L64" s="140">
        <f t="shared" si="2"/>
        <v>2.3697152521745275E-2</v>
      </c>
      <c r="M64" s="80">
        <f t="shared" si="3"/>
        <v>0.37468488014558926</v>
      </c>
      <c r="N64" s="80">
        <f t="shared" si="4"/>
        <v>0.57886129262659569</v>
      </c>
    </row>
    <row r="65" spans="6:14" x14ac:dyDescent="0.3">
      <c r="F65" s="127">
        <v>43173</v>
      </c>
      <c r="G65">
        <v>61.596899999999998</v>
      </c>
      <c r="H65">
        <f t="shared" si="0"/>
        <v>4.0962462312983611E-3</v>
      </c>
      <c r="I65" s="139">
        <f t="shared" si="5"/>
        <v>5.2089896306025524E-4</v>
      </c>
      <c r="J65" s="122">
        <f t="shared" si="6"/>
        <v>7.5277423951777598</v>
      </c>
      <c r="K65" s="80">
        <f t="shared" si="1"/>
        <v>6.4767339738918614E-2</v>
      </c>
      <c r="L65" s="140">
        <f t="shared" si="2"/>
        <v>2.2823211059363562E-2</v>
      </c>
      <c r="M65" s="80">
        <f t="shared" si="3"/>
        <v>0.36086665233166643</v>
      </c>
      <c r="N65" s="80">
        <f t="shared" si="4"/>
        <v>0.57886129262659569</v>
      </c>
    </row>
    <row r="66" spans="6:14" x14ac:dyDescent="0.3">
      <c r="F66" s="127">
        <v>43174</v>
      </c>
      <c r="G66">
        <v>61.743699999999997</v>
      </c>
      <c r="H66">
        <f t="shared" si="0"/>
        <v>2.3804014139360693E-3</v>
      </c>
      <c r="I66" s="139">
        <f t="shared" si="5"/>
        <v>4.801176928871235E-4</v>
      </c>
      <c r="J66" s="122">
        <f t="shared" si="6"/>
        <v>7.6296773699996816</v>
      </c>
      <c r="K66" s="80">
        <f t="shared" si="1"/>
        <v>3.7637451067616276E-2</v>
      </c>
      <c r="L66" s="140">
        <f t="shared" si="2"/>
        <v>2.1911588095962452E-2</v>
      </c>
      <c r="M66" s="80">
        <f t="shared" si="3"/>
        <v>0.34645262767336726</v>
      </c>
      <c r="N66" s="80">
        <f t="shared" si="4"/>
        <v>0.57886129262659569</v>
      </c>
    </row>
    <row r="67" spans="6:14" x14ac:dyDescent="0.3">
      <c r="F67" s="127">
        <v>43175</v>
      </c>
      <c r="G67">
        <v>62.028599999999997</v>
      </c>
      <c r="H67">
        <f t="shared" si="0"/>
        <v>4.6036229942426144E-3</v>
      </c>
      <c r="I67" s="139">
        <f t="shared" si="5"/>
        <v>4.4396790027656903E-4</v>
      </c>
      <c r="J67" s="122">
        <f t="shared" si="6"/>
        <v>7.6720220853779919</v>
      </c>
      <c r="K67" s="80">
        <f t="shared" si="1"/>
        <v>7.2789670752654412E-2</v>
      </c>
      <c r="L67" s="140">
        <f t="shared" si="2"/>
        <v>2.1070545799209119E-2</v>
      </c>
      <c r="M67" s="80">
        <f t="shared" si="3"/>
        <v>0.3331545813419684</v>
      </c>
      <c r="N67" s="80">
        <f t="shared" si="4"/>
        <v>0.57886129262659569</v>
      </c>
    </row>
    <row r="68" spans="6:14" x14ac:dyDescent="0.3">
      <c r="F68" s="127">
        <v>43178</v>
      </c>
      <c r="G68">
        <v>59.680399999999999</v>
      </c>
      <c r="H68">
        <f t="shared" si="0"/>
        <v>-3.8591910720086137E-2</v>
      </c>
      <c r="I68" s="139">
        <f t="shared" si="5"/>
        <v>4.1501073787874264E-4</v>
      </c>
      <c r="J68" s="122">
        <f t="shared" si="6"/>
        <v>4.1985386013726256</v>
      </c>
      <c r="K68" s="80">
        <f t="shared" si="1"/>
        <v>0.6101916856667049</v>
      </c>
      <c r="L68" s="140">
        <f t="shared" si="2"/>
        <v>2.0371812336626868E-2</v>
      </c>
      <c r="M68" s="80">
        <f t="shared" si="3"/>
        <v>0.32210663524628869</v>
      </c>
      <c r="N68" s="80">
        <f t="shared" si="4"/>
        <v>0.57886129262659569</v>
      </c>
    </row>
    <row r="69" spans="6:14" x14ac:dyDescent="0.3">
      <c r="F69" s="127">
        <v>43179</v>
      </c>
      <c r="G69">
        <v>61.803699999999999</v>
      </c>
      <c r="H69">
        <f t="shared" si="0"/>
        <v>3.4959574935724012E-2</v>
      </c>
      <c r="I69" s="139">
        <f t="shared" si="5"/>
        <v>5.6889727577419586E-4</v>
      </c>
      <c r="J69" s="122">
        <f t="shared" si="6"/>
        <v>5.3234933392649815</v>
      </c>
      <c r="K69" s="80">
        <f t="shared" si="1"/>
        <v>0.55275941414111218</v>
      </c>
      <c r="L69" s="140">
        <f t="shared" si="2"/>
        <v>2.3851567574777886E-2</v>
      </c>
      <c r="M69" s="80">
        <f t="shared" si="3"/>
        <v>0.37712639650858298</v>
      </c>
      <c r="N69" s="80">
        <f t="shared" si="4"/>
        <v>0.57886129262659569</v>
      </c>
    </row>
    <row r="70" spans="6:14" x14ac:dyDescent="0.3">
      <c r="F70" s="127">
        <v>43180</v>
      </c>
      <c r="G70">
        <v>61.552</v>
      </c>
      <c r="H70">
        <f t="shared" si="0"/>
        <v>-4.0808872116977358E-3</v>
      </c>
      <c r="I70" s="139">
        <f t="shared" si="5"/>
        <v>6.6770626805308624E-4</v>
      </c>
      <c r="J70" s="122">
        <f t="shared" si="6"/>
        <v>7.2867206328946708</v>
      </c>
      <c r="K70" s="80">
        <f t="shared" si="1"/>
        <v>6.4524492316092891E-2</v>
      </c>
      <c r="L70" s="140">
        <f t="shared" si="2"/>
        <v>2.5840012926720571E-2</v>
      </c>
      <c r="M70" s="80">
        <f t="shared" si="3"/>
        <v>0.408566478083153</v>
      </c>
      <c r="N70" s="80">
        <f t="shared" si="4"/>
        <v>0.57886129262659569</v>
      </c>
    </row>
    <row r="71" spans="6:14" x14ac:dyDescent="0.3">
      <c r="F71" s="127">
        <v>43181</v>
      </c>
      <c r="G71">
        <v>59.892200000000003</v>
      </c>
      <c r="H71">
        <f t="shared" si="0"/>
        <v>-2.7336066395889511E-2</v>
      </c>
      <c r="I71" s="139">
        <f t="shared" si="5"/>
        <v>6.0537049827766721E-4</v>
      </c>
      <c r="J71" s="122">
        <f t="shared" si="6"/>
        <v>6.1752844582784361</v>
      </c>
      <c r="K71" s="80">
        <f t="shared" si="1"/>
        <v>0.43222116040300473</v>
      </c>
      <c r="L71" s="140">
        <f t="shared" si="2"/>
        <v>2.4604278048292072E-2</v>
      </c>
      <c r="M71" s="80">
        <f t="shared" si="3"/>
        <v>0.38902779408342636</v>
      </c>
      <c r="N71" s="80">
        <f t="shared" si="4"/>
        <v>0.57886129262659569</v>
      </c>
    </row>
    <row r="72" spans="6:14" x14ac:dyDescent="0.3">
      <c r="F72" s="127">
        <v>43182</v>
      </c>
      <c r="G72">
        <v>57.690899999999999</v>
      </c>
      <c r="H72">
        <f t="shared" si="0"/>
        <v>-3.7446830842915245E-2</v>
      </c>
      <c r="I72" s="139">
        <f t="shared" si="5"/>
        <v>6.4105665931137197E-4</v>
      </c>
      <c r="J72" s="122">
        <f t="shared" si="6"/>
        <v>5.1649649406160556</v>
      </c>
      <c r="K72" s="80">
        <f t="shared" si="1"/>
        <v>0.59208638309327555</v>
      </c>
      <c r="L72" s="140">
        <f t="shared" si="2"/>
        <v>2.5319096731743256E-2</v>
      </c>
      <c r="M72" s="80">
        <f t="shared" si="3"/>
        <v>0.40033006985216962</v>
      </c>
      <c r="N72" s="80">
        <f t="shared" si="4"/>
        <v>0.57886129262659569</v>
      </c>
    </row>
    <row r="73" spans="6:14" x14ac:dyDescent="0.3">
      <c r="F73" s="127">
        <v>43185</v>
      </c>
      <c r="G73">
        <v>60.543700000000001</v>
      </c>
      <c r="H73">
        <f t="shared" si="0"/>
        <v>4.8265969572006365E-2</v>
      </c>
      <c r="I73" s="139">
        <f t="shared" si="5"/>
        <v>7.5118641117936187E-4</v>
      </c>
      <c r="J73" s="122">
        <f t="shared" si="6"/>
        <v>4.0926240775190639</v>
      </c>
      <c r="K73" s="80">
        <f t="shared" si="1"/>
        <v>0.76315198661961237</v>
      </c>
      <c r="L73" s="140">
        <f t="shared" si="2"/>
        <v>2.7407780121333464E-2</v>
      </c>
      <c r="M73" s="80">
        <f t="shared" si="3"/>
        <v>0.43335505396249901</v>
      </c>
      <c r="N73" s="80">
        <f t="shared" si="4"/>
        <v>0.57886129262659569</v>
      </c>
    </row>
    <row r="74" spans="6:14" x14ac:dyDescent="0.3">
      <c r="F74" s="127">
        <v>43186</v>
      </c>
      <c r="G74">
        <v>55.842300000000002</v>
      </c>
      <c r="H74">
        <f t="shared" si="0"/>
        <v>-8.0833771625524117E-2</v>
      </c>
      <c r="I74" s="139">
        <f t="shared" si="5"/>
        <v>9.5796620181020557E-4</v>
      </c>
      <c r="J74" s="122">
        <f t="shared" si="6"/>
        <v>0.12989517330039213</v>
      </c>
      <c r="K74" s="80">
        <f t="shared" si="1"/>
        <v>1.2780941509927377</v>
      </c>
      <c r="L74" s="140">
        <f t="shared" si="2"/>
        <v>3.0951029091295261E-2</v>
      </c>
      <c r="M74" s="80">
        <f t="shared" si="3"/>
        <v>0.48937873927312309</v>
      </c>
      <c r="N74" s="80">
        <f t="shared" si="4"/>
        <v>0.57886129262659569</v>
      </c>
    </row>
    <row r="75" spans="6:14" x14ac:dyDescent="0.3">
      <c r="F75" s="127">
        <v>43187</v>
      </c>
      <c r="G75">
        <v>54.811100000000003</v>
      </c>
      <c r="H75">
        <f t="shared" si="0"/>
        <v>-1.863891853056384E-2</v>
      </c>
      <c r="I75" s="139">
        <f t="shared" si="5"/>
        <v>1.645872147899294E-3</v>
      </c>
      <c r="J75" s="122">
        <f t="shared" si="6"/>
        <v>6.1984057102420955</v>
      </c>
      <c r="K75" s="80">
        <f t="shared" si="1"/>
        <v>0.29470717839450233</v>
      </c>
      <c r="L75" s="140">
        <f t="shared" si="2"/>
        <v>4.0569349857981385E-2</v>
      </c>
      <c r="M75" s="80">
        <f t="shared" si="3"/>
        <v>0.64145774371724873</v>
      </c>
      <c r="N75" s="80">
        <f t="shared" si="4"/>
        <v>0.57886129262659569</v>
      </c>
    </row>
    <row r="76" spans="6:14" x14ac:dyDescent="0.3">
      <c r="F76" s="127">
        <v>43188</v>
      </c>
      <c r="G76">
        <v>57.348199999999999</v>
      </c>
      <c r="H76">
        <f t="shared" si="0"/>
        <v>4.5248728670834279E-2</v>
      </c>
      <c r="I76" s="139">
        <f t="shared" si="5"/>
        <v>1.4802576356721083E-3</v>
      </c>
      <c r="J76" s="122">
        <f t="shared" si="6"/>
        <v>5.1323694711163315</v>
      </c>
      <c r="K76" s="80">
        <f t="shared" si="1"/>
        <v>0.71544521913399839</v>
      </c>
      <c r="L76" s="140">
        <f t="shared" si="2"/>
        <v>3.8474116437835298E-2</v>
      </c>
      <c r="M76" s="80">
        <f t="shared" si="3"/>
        <v>0.60832919453041789</v>
      </c>
      <c r="N76" s="80">
        <f t="shared" si="4"/>
        <v>0.57886129262659569</v>
      </c>
    </row>
    <row r="77" spans="6:14" x14ac:dyDescent="0.3">
      <c r="F77" s="127">
        <v>43192</v>
      </c>
      <c r="G77">
        <v>54.737099999999998</v>
      </c>
      <c r="H77">
        <f t="shared" si="0"/>
        <v>-4.6599732361547082E-2</v>
      </c>
      <c r="I77" s="139">
        <f t="shared" si="5"/>
        <v>1.5457463245589786E-3</v>
      </c>
      <c r="J77" s="122">
        <f t="shared" si="6"/>
        <v>5.0674027410022955</v>
      </c>
      <c r="K77" s="80">
        <f t="shared" si="1"/>
        <v>0.73680646308372899</v>
      </c>
      <c r="L77" s="140">
        <f t="shared" si="2"/>
        <v>3.9315980523941897E-2</v>
      </c>
      <c r="M77" s="80">
        <f t="shared" si="3"/>
        <v>0.62164023449238281</v>
      </c>
      <c r="N77" s="80">
        <f t="shared" si="4"/>
        <v>0.57886129262659569</v>
      </c>
    </row>
    <row r="78" spans="6:14" x14ac:dyDescent="0.3">
      <c r="F78" s="127">
        <v>43193</v>
      </c>
      <c r="G78">
        <v>55.802300000000002</v>
      </c>
      <c r="H78">
        <f t="shared" si="0"/>
        <v>1.9273362679453284E-2</v>
      </c>
      <c r="I78" s="139">
        <f t="shared" si="5"/>
        <v>1.6167215593384525E-3</v>
      </c>
      <c r="J78" s="122">
        <f t="shared" si="6"/>
        <v>6.1975920863595668</v>
      </c>
      <c r="K78" s="80">
        <f t="shared" si="1"/>
        <v>0.30473862118779049</v>
      </c>
      <c r="L78" s="140">
        <f t="shared" si="2"/>
        <v>4.0208476212590452E-2</v>
      </c>
      <c r="M78" s="80">
        <f t="shared" si="3"/>
        <v>0.63575183038243233</v>
      </c>
      <c r="N78" s="80">
        <f t="shared" si="4"/>
        <v>0.57886129262659569</v>
      </c>
    </row>
    <row r="79" spans="6:14" x14ac:dyDescent="0.3">
      <c r="F79" s="127">
        <v>43194</v>
      </c>
      <c r="G79">
        <v>56.022199999999998</v>
      </c>
      <c r="H79">
        <f t="shared" si="0"/>
        <v>3.9329535737389742E-3</v>
      </c>
      <c r="I79" s="139">
        <f t="shared" si="5"/>
        <v>1.4583099566330465E-3</v>
      </c>
      <c r="J79" s="122">
        <f t="shared" si="6"/>
        <v>6.5198701942090302</v>
      </c>
      <c r="K79" s="80">
        <f t="shared" si="1"/>
        <v>6.2185456123570744E-2</v>
      </c>
      <c r="L79" s="140">
        <f t="shared" si="2"/>
        <v>3.8187824717219057E-2</v>
      </c>
      <c r="M79" s="80">
        <f t="shared" si="3"/>
        <v>0.60380252496843845</v>
      </c>
      <c r="N79" s="80">
        <f t="shared" si="4"/>
        <v>0.57886129262659569</v>
      </c>
    </row>
    <row r="80" spans="6:14" x14ac:dyDescent="0.3">
      <c r="F80" s="127">
        <v>43195</v>
      </c>
      <c r="G80">
        <v>54.819099999999999</v>
      </c>
      <c r="H80">
        <f t="shared" si="0"/>
        <v>-2.1709367375584016E-2</v>
      </c>
      <c r="I80" s="139">
        <f t="shared" si="5"/>
        <v>1.2798344633255978E-3</v>
      </c>
      <c r="J80" s="122">
        <f t="shared" si="6"/>
        <v>6.2927764174276302</v>
      </c>
      <c r="K80" s="80">
        <f t="shared" si="1"/>
        <v>0.34325523734098784</v>
      </c>
      <c r="L80" s="140">
        <f t="shared" si="2"/>
        <v>3.5774774119840334E-2</v>
      </c>
      <c r="M80" s="80">
        <f t="shared" si="3"/>
        <v>0.56564884498370493</v>
      </c>
      <c r="N80" s="80">
        <f t="shared" si="4"/>
        <v>0.57886129262659569</v>
      </c>
    </row>
    <row r="81" spans="6:14" x14ac:dyDescent="0.3">
      <c r="F81" s="127">
        <v>43196</v>
      </c>
      <c r="G81">
        <v>53.057400000000001</v>
      </c>
      <c r="H81">
        <f t="shared" ref="H81:H144" si="7">IF(LN(G81/G80)=0,0.001%,LN(G81/G80))</f>
        <v>-3.2664326995744772E-2</v>
      </c>
      <c r="I81" s="139">
        <f t="shared" si="5"/>
        <v>1.182994667678198E-3</v>
      </c>
      <c r="J81" s="122">
        <f t="shared" si="6"/>
        <v>5.8377932112796973</v>
      </c>
      <c r="K81" s="80">
        <f t="shared" si="1"/>
        <v>0.51646835771539301</v>
      </c>
      <c r="L81" s="140">
        <f t="shared" si="2"/>
        <v>3.4394689527283105E-2</v>
      </c>
      <c r="M81" s="80">
        <f t="shared" si="3"/>
        <v>0.54382779160277339</v>
      </c>
      <c r="N81" s="80">
        <f t="shared" si="4"/>
        <v>0.57886129262659569</v>
      </c>
    </row>
    <row r="82" spans="6:14" x14ac:dyDescent="0.3">
      <c r="F82" s="127">
        <v>43199</v>
      </c>
      <c r="G82">
        <v>53.344200000000001</v>
      </c>
      <c r="H82">
        <f t="shared" si="7"/>
        <v>5.3909094333013437E-3</v>
      </c>
      <c r="I82" s="139">
        <f t="shared" si="5"/>
        <v>1.1728234592024585E-3</v>
      </c>
      <c r="J82" s="122">
        <f t="shared" si="6"/>
        <v>6.723561787728821</v>
      </c>
      <c r="K82" s="80">
        <f t="shared" si="1"/>
        <v>8.523776234459908E-2</v>
      </c>
      <c r="L82" s="140">
        <f t="shared" si="2"/>
        <v>3.4246510175526768E-2</v>
      </c>
      <c r="M82" s="80">
        <f t="shared" si="3"/>
        <v>0.54148487033398685</v>
      </c>
      <c r="N82" s="80">
        <f t="shared" si="4"/>
        <v>0.57886129262659569</v>
      </c>
    </row>
    <row r="83" spans="6:14" x14ac:dyDescent="0.3">
      <c r="F83" s="127">
        <v>43200</v>
      </c>
      <c r="G83">
        <v>56.436900000000001</v>
      </c>
      <c r="H83">
        <f t="shared" si="7"/>
        <v>5.6357944079951303E-2</v>
      </c>
      <c r="I83" s="139">
        <f t="shared" si="5"/>
        <v>1.0378875149611405E-3</v>
      </c>
      <c r="J83" s="122">
        <f t="shared" si="6"/>
        <v>3.8102960986954915</v>
      </c>
      <c r="K83" s="80">
        <f t="shared" ref="K83:K146" si="8">SQRT(250)*SQRT(H83^2)</f>
        <v>0.8910973376852438</v>
      </c>
      <c r="L83" s="140">
        <f t="shared" ref="L83:L146" si="9">SQRT(I83)</f>
        <v>3.2216261654033365E-2</v>
      </c>
      <c r="M83" s="80">
        <f t="shared" ref="M83:M146" si="10">L83*SQRT(250)</f>
        <v>0.5093838226134445</v>
      </c>
      <c r="N83" s="80">
        <f t="shared" ref="N83:N146" si="11">$C$10</f>
        <v>0.57886129262659569</v>
      </c>
    </row>
    <row r="84" spans="6:14" x14ac:dyDescent="0.3">
      <c r="F84" s="127">
        <v>43201</v>
      </c>
      <c r="G84">
        <v>56.022199999999998</v>
      </c>
      <c r="H84">
        <f t="shared" si="7"/>
        <v>-7.375159141923964E-3</v>
      </c>
      <c r="I84" s="139">
        <f t="shared" ref="I84:I147" si="12">$C$5+$C$3*(H83^2)+($C$4*(I83))</f>
        <v>1.3055912979401004E-3</v>
      </c>
      <c r="J84" s="122">
        <f t="shared" ref="J84:J147" si="13">-LN(I84)-((H84^2)/I84)</f>
        <v>6.5994376772921077</v>
      </c>
      <c r="K84" s="80">
        <f t="shared" si="8"/>
        <v>0.11661150497346372</v>
      </c>
      <c r="L84" s="140">
        <f t="shared" si="9"/>
        <v>3.6132966913057396E-2</v>
      </c>
      <c r="M84" s="80">
        <f t="shared" si="10"/>
        <v>0.57131237032382309</v>
      </c>
      <c r="N84" s="80">
        <f t="shared" si="11"/>
        <v>0.57886129262659569</v>
      </c>
    </row>
    <row r="85" spans="6:14" x14ac:dyDescent="0.3">
      <c r="F85" s="127">
        <v>43202</v>
      </c>
      <c r="G85">
        <v>58.095500000000001</v>
      </c>
      <c r="H85">
        <f t="shared" si="7"/>
        <v>3.6340167440906249E-2</v>
      </c>
      <c r="I85" s="139">
        <f t="shared" si="12"/>
        <v>1.1542574191913129E-3</v>
      </c>
      <c r="J85" s="122">
        <f t="shared" si="13"/>
        <v>5.6201791334727318</v>
      </c>
      <c r="K85" s="80">
        <f t="shared" si="8"/>
        <v>0.57458849832578063</v>
      </c>
      <c r="L85" s="140">
        <f t="shared" si="9"/>
        <v>3.3974364146975772E-2</v>
      </c>
      <c r="M85" s="80">
        <f t="shared" si="10"/>
        <v>0.53718186380203514</v>
      </c>
      <c r="N85" s="80">
        <f t="shared" si="11"/>
        <v>0.57886129262659569</v>
      </c>
    </row>
    <row r="86" spans="6:14" x14ac:dyDescent="0.3">
      <c r="F86" s="127">
        <v>43203</v>
      </c>
      <c r="G86">
        <v>57.3262</v>
      </c>
      <c r="H86">
        <f t="shared" si="7"/>
        <v>-1.3330446390383116E-2</v>
      </c>
      <c r="I86" s="139">
        <f t="shared" si="12"/>
        <v>1.1791581873218865E-3</v>
      </c>
      <c r="J86" s="122">
        <f t="shared" si="13"/>
        <v>6.5922530860738338</v>
      </c>
      <c r="K86" s="80">
        <f t="shared" si="8"/>
        <v>0.21077286410190368</v>
      </c>
      <c r="L86" s="140">
        <f t="shared" si="9"/>
        <v>3.4338872831266409E-2</v>
      </c>
      <c r="M86" s="80">
        <f t="shared" si="10"/>
        <v>0.54294525214838329</v>
      </c>
      <c r="N86" s="80">
        <f t="shared" si="11"/>
        <v>0.57886129262659569</v>
      </c>
    </row>
    <row r="87" spans="6:14" x14ac:dyDescent="0.3">
      <c r="F87" s="127">
        <v>43206</v>
      </c>
      <c r="G87">
        <v>57.324199999999998</v>
      </c>
      <c r="H87">
        <f t="shared" si="7"/>
        <v>-3.4888670256770789E-5</v>
      </c>
      <c r="I87" s="139">
        <f t="shared" si="12"/>
        <v>1.0613743102446502E-3</v>
      </c>
      <c r="J87" s="122">
        <f t="shared" si="13"/>
        <v>6.8481895446813459</v>
      </c>
      <c r="K87" s="80">
        <f t="shared" si="8"/>
        <v>5.516383127298363E-4</v>
      </c>
      <c r="L87" s="140">
        <f t="shared" si="9"/>
        <v>3.2578740157419378E-2</v>
      </c>
      <c r="M87" s="80">
        <f t="shared" si="10"/>
        <v>0.51511511098118878</v>
      </c>
      <c r="N87" s="80">
        <f t="shared" si="11"/>
        <v>0.57886129262659569</v>
      </c>
    </row>
    <row r="88" spans="6:14" x14ac:dyDescent="0.3">
      <c r="F88" s="127">
        <v>43207</v>
      </c>
      <c r="G88">
        <v>58.825099999999999</v>
      </c>
      <c r="H88">
        <f t="shared" si="7"/>
        <v>2.58457614396835E-2</v>
      </c>
      <c r="I88" s="139">
        <f t="shared" si="12"/>
        <v>9.3925477540596225E-4</v>
      </c>
      <c r="J88" s="122">
        <f t="shared" si="13"/>
        <v>6.2592180526480847</v>
      </c>
      <c r="K88" s="80">
        <f t="shared" si="8"/>
        <v>0.40865737005376229</v>
      </c>
      <c r="L88" s="140">
        <f t="shared" si="9"/>
        <v>3.0647263750716185E-2</v>
      </c>
      <c r="M88" s="80">
        <f t="shared" si="10"/>
        <v>0.48457578752088981</v>
      </c>
      <c r="N88" s="80">
        <f t="shared" si="11"/>
        <v>0.57886129262659569</v>
      </c>
    </row>
    <row r="89" spans="6:14" x14ac:dyDescent="0.3">
      <c r="F89" s="127">
        <v>43208</v>
      </c>
      <c r="G89">
        <v>58.533200000000001</v>
      </c>
      <c r="H89">
        <f t="shared" si="7"/>
        <v>-4.974519943498147E-3</v>
      </c>
      <c r="I89" s="139">
        <f t="shared" si="12"/>
        <v>9.1631282499432293E-4</v>
      </c>
      <c r="J89" s="122">
        <f t="shared" si="13"/>
        <v>6.9681468437936394</v>
      </c>
      <c r="K89" s="80">
        <f t="shared" si="8"/>
        <v>7.8654066436931291E-2</v>
      </c>
      <c r="L89" s="140">
        <f t="shared" si="9"/>
        <v>3.0270659474057101E-2</v>
      </c>
      <c r="M89" s="80">
        <f t="shared" si="10"/>
        <v>0.47862115106687536</v>
      </c>
      <c r="N89" s="80">
        <f t="shared" si="11"/>
        <v>0.57886129262659569</v>
      </c>
    </row>
    <row r="90" spans="6:14" x14ac:dyDescent="0.3">
      <c r="F90" s="127">
        <v>43209</v>
      </c>
      <c r="G90">
        <v>56.711599999999997</v>
      </c>
      <c r="H90">
        <f t="shared" si="7"/>
        <v>-3.1615339279126194E-2</v>
      </c>
      <c r="I90" s="139">
        <f t="shared" si="12"/>
        <v>8.1848648067760254E-4</v>
      </c>
      <c r="J90" s="122">
        <f t="shared" si="13"/>
        <v>5.8868610243205719</v>
      </c>
      <c r="K90" s="80">
        <f t="shared" si="8"/>
        <v>0.49988240560512315</v>
      </c>
      <c r="L90" s="140">
        <f t="shared" si="9"/>
        <v>2.8609202727052752E-2</v>
      </c>
      <c r="M90" s="80">
        <f t="shared" si="10"/>
        <v>0.45235121329493594</v>
      </c>
      <c r="N90" s="80">
        <f t="shared" si="11"/>
        <v>0.57886129262659569</v>
      </c>
    </row>
    <row r="91" spans="6:14" x14ac:dyDescent="0.3">
      <c r="F91" s="127">
        <v>43210</v>
      </c>
      <c r="G91">
        <v>56.634700000000002</v>
      </c>
      <c r="H91">
        <f t="shared" si="7"/>
        <v>-1.3569037859893246E-3</v>
      </c>
      <c r="I91" s="139">
        <f t="shared" si="12"/>
        <v>8.5359256587449919E-4</v>
      </c>
      <c r="J91" s="122">
        <f t="shared" si="13"/>
        <v>7.063899580373791</v>
      </c>
      <c r="K91" s="80">
        <f t="shared" si="8"/>
        <v>2.1454532647159685E-2</v>
      </c>
      <c r="L91" s="140">
        <f t="shared" si="9"/>
        <v>2.9216306506375838E-2</v>
      </c>
      <c r="M91" s="80">
        <f t="shared" si="10"/>
        <v>0.46195036688872188</v>
      </c>
      <c r="N91" s="80">
        <f t="shared" si="11"/>
        <v>0.57886129262659569</v>
      </c>
    </row>
    <row r="92" spans="6:14" x14ac:dyDescent="0.3">
      <c r="F92" s="127">
        <v>43213</v>
      </c>
      <c r="G92">
        <v>55.440600000000003</v>
      </c>
      <c r="H92">
        <f t="shared" si="7"/>
        <v>-2.1309694226961225E-2</v>
      </c>
      <c r="I92" s="139">
        <f t="shared" si="12"/>
        <v>7.6218210562337856E-4</v>
      </c>
      <c r="J92" s="122">
        <f t="shared" si="13"/>
        <v>6.5835316471794725</v>
      </c>
      <c r="K92" s="80">
        <f t="shared" si="8"/>
        <v>0.33693584999469278</v>
      </c>
      <c r="L92" s="140">
        <f t="shared" si="9"/>
        <v>2.760764578198182E-2</v>
      </c>
      <c r="M92" s="80">
        <f t="shared" si="10"/>
        <v>0.43651520753101447</v>
      </c>
      <c r="N92" s="80">
        <f t="shared" si="11"/>
        <v>0.57886129262659569</v>
      </c>
    </row>
    <row r="93" spans="6:14" x14ac:dyDescent="0.3">
      <c r="F93" s="127">
        <v>43214</v>
      </c>
      <c r="G93">
        <v>54.774099999999997</v>
      </c>
      <c r="H93">
        <f t="shared" si="7"/>
        <v>-1.2094722840856725E-2</v>
      </c>
      <c r="I93" s="139">
        <f t="shared" si="12"/>
        <v>7.3919949691765943E-4</v>
      </c>
      <c r="J93" s="122">
        <f t="shared" si="13"/>
        <v>7.0120498338069224</v>
      </c>
      <c r="K93" s="80">
        <f t="shared" si="8"/>
        <v>0.19123435922784729</v>
      </c>
      <c r="L93" s="140">
        <f t="shared" si="9"/>
        <v>2.7188223496905042E-2</v>
      </c>
      <c r="M93" s="80">
        <f t="shared" si="10"/>
        <v>0.42988355891963914</v>
      </c>
      <c r="N93" s="80">
        <f t="shared" si="11"/>
        <v>0.57886129262659569</v>
      </c>
    </row>
    <row r="94" spans="6:14" x14ac:dyDescent="0.3">
      <c r="F94" s="127">
        <v>43215</v>
      </c>
      <c r="G94">
        <v>53.6541</v>
      </c>
      <c r="H94">
        <f t="shared" si="7"/>
        <v>-2.0659567087462964E-2</v>
      </c>
      <c r="I94" s="139">
        <f t="shared" si="12"/>
        <v>6.8214335595658112E-4</v>
      </c>
      <c r="J94" s="122">
        <f t="shared" si="13"/>
        <v>6.664569822140967</v>
      </c>
      <c r="K94" s="80">
        <f t="shared" si="8"/>
        <v>0.3266564373471702</v>
      </c>
      <c r="L94" s="140">
        <f t="shared" si="9"/>
        <v>2.6117874261826539E-2</v>
      </c>
      <c r="M94" s="80">
        <f t="shared" si="10"/>
        <v>0.41295985154630382</v>
      </c>
      <c r="N94" s="80">
        <f t="shared" si="11"/>
        <v>0.57886129262659569</v>
      </c>
    </row>
    <row r="95" spans="6:14" x14ac:dyDescent="0.3">
      <c r="F95" s="127">
        <v>43216</v>
      </c>
      <c r="G95">
        <v>55.769300000000001</v>
      </c>
      <c r="H95">
        <f t="shared" si="7"/>
        <v>3.8665651366090265E-2</v>
      </c>
      <c r="I95" s="139">
        <f t="shared" si="12"/>
        <v>6.6758466077798792E-4</v>
      </c>
      <c r="J95" s="122">
        <f t="shared" si="13"/>
        <v>5.0723791735174792</v>
      </c>
      <c r="K95" s="80">
        <f t="shared" si="8"/>
        <v>0.61135762765423107</v>
      </c>
      <c r="L95" s="140">
        <f t="shared" si="9"/>
        <v>2.5837659738799642E-2</v>
      </c>
      <c r="M95" s="80">
        <f t="shared" si="10"/>
        <v>0.40852927091519037</v>
      </c>
      <c r="N95" s="80">
        <f t="shared" si="11"/>
        <v>0.57886129262659569</v>
      </c>
    </row>
    <row r="96" spans="6:14" x14ac:dyDescent="0.3">
      <c r="F96" s="127">
        <v>43217</v>
      </c>
      <c r="G96">
        <v>56.045099999999998</v>
      </c>
      <c r="H96">
        <f t="shared" si="7"/>
        <v>4.9331849802777402E-3</v>
      </c>
      <c r="I96" s="139">
        <f t="shared" si="12"/>
        <v>7.851071742753749E-4</v>
      </c>
      <c r="J96" s="122">
        <f t="shared" si="13"/>
        <v>7.1186928798236879</v>
      </c>
      <c r="K96" s="80">
        <f t="shared" si="8"/>
        <v>7.8000503283052428E-2</v>
      </c>
      <c r="L96" s="140">
        <f t="shared" si="9"/>
        <v>2.8019763993927124E-2</v>
      </c>
      <c r="M96" s="80">
        <f t="shared" si="10"/>
        <v>0.44303136860593034</v>
      </c>
      <c r="N96" s="80">
        <f t="shared" si="11"/>
        <v>0.57886129262659569</v>
      </c>
    </row>
    <row r="97" spans="6:14" x14ac:dyDescent="0.3">
      <c r="F97" s="127">
        <v>43220</v>
      </c>
      <c r="G97">
        <v>55.693399999999997</v>
      </c>
      <c r="H97">
        <f t="shared" si="7"/>
        <v>-6.2950757604451181E-3</v>
      </c>
      <c r="I97" s="139">
        <f t="shared" si="12"/>
        <v>7.0648119496779366E-4</v>
      </c>
      <c r="J97" s="122">
        <f t="shared" si="13"/>
        <v>7.1991219229167198</v>
      </c>
      <c r="K97" s="80">
        <f t="shared" si="8"/>
        <v>9.9533887231615339E-2</v>
      </c>
      <c r="L97" s="140">
        <f t="shared" si="9"/>
        <v>2.6579713974529403E-2</v>
      </c>
      <c r="M97" s="80">
        <f t="shared" si="10"/>
        <v>0.42026217857659809</v>
      </c>
      <c r="N97" s="80">
        <f t="shared" si="11"/>
        <v>0.57886129262659569</v>
      </c>
    </row>
    <row r="98" spans="6:14" x14ac:dyDescent="0.3">
      <c r="F98" s="127">
        <v>43221</v>
      </c>
      <c r="G98">
        <v>56.247</v>
      </c>
      <c r="H98">
        <f t="shared" si="7"/>
        <v>9.891058337412861E-3</v>
      </c>
      <c r="I98" s="139">
        <f t="shared" si="12"/>
        <v>6.4125121988036187E-4</v>
      </c>
      <c r="J98" s="122">
        <f t="shared" si="13"/>
        <v>7.1995234128613976</v>
      </c>
      <c r="K98" s="80">
        <f t="shared" si="8"/>
        <v>0.15639136407911441</v>
      </c>
      <c r="L98" s="140">
        <f t="shared" si="9"/>
        <v>2.5322938610681855E-2</v>
      </c>
      <c r="M98" s="80">
        <f t="shared" si="10"/>
        <v>0.40039081529187265</v>
      </c>
      <c r="N98" s="80">
        <f t="shared" si="11"/>
        <v>0.57886129262659569</v>
      </c>
    </row>
    <row r="99" spans="6:14" x14ac:dyDescent="0.3">
      <c r="F99" s="127">
        <v>43222</v>
      </c>
      <c r="G99">
        <v>56.039099999999998</v>
      </c>
      <c r="H99">
        <f t="shared" si="7"/>
        <v>-3.7030449462530589E-3</v>
      </c>
      <c r="I99" s="139">
        <f t="shared" si="12"/>
        <v>5.9267210641158726E-4</v>
      </c>
      <c r="J99" s="122">
        <f t="shared" si="13"/>
        <v>7.4077324422532769</v>
      </c>
      <c r="K99" s="80">
        <f t="shared" si="8"/>
        <v>5.8550281540677325E-2</v>
      </c>
      <c r="L99" s="140">
        <f t="shared" si="9"/>
        <v>2.4344857904937282E-2</v>
      </c>
      <c r="M99" s="80">
        <f t="shared" si="10"/>
        <v>0.3849260014637837</v>
      </c>
      <c r="N99" s="80">
        <f t="shared" si="11"/>
        <v>0.57886129262659569</v>
      </c>
    </row>
    <row r="100" spans="6:14" x14ac:dyDescent="0.3">
      <c r="F100" s="127">
        <v>43223</v>
      </c>
      <c r="G100">
        <v>57.695900000000002</v>
      </c>
      <c r="H100">
        <f t="shared" si="7"/>
        <v>2.9136452414327389E-2</v>
      </c>
      <c r="I100" s="139">
        <f t="shared" si="12"/>
        <v>5.4098739593128823E-4</v>
      </c>
      <c r="J100" s="122">
        <f t="shared" si="13"/>
        <v>5.9528860411489957</v>
      </c>
      <c r="K100" s="80">
        <f t="shared" si="8"/>
        <v>0.46068776283193269</v>
      </c>
      <c r="L100" s="140">
        <f t="shared" si="9"/>
        <v>2.3259135752028454E-2</v>
      </c>
      <c r="M100" s="80">
        <f t="shared" si="10"/>
        <v>0.36775922691731616</v>
      </c>
      <c r="N100" s="80">
        <f t="shared" si="11"/>
        <v>0.57886129262659569</v>
      </c>
    </row>
    <row r="101" spans="6:14" x14ac:dyDescent="0.3">
      <c r="F101" s="127">
        <v>43224</v>
      </c>
      <c r="G101">
        <v>59.195799999999998</v>
      </c>
      <c r="H101">
        <f t="shared" si="7"/>
        <v>2.5664479630233755E-2</v>
      </c>
      <c r="I101" s="139">
        <f t="shared" si="12"/>
        <v>5.9848783351965714E-4</v>
      </c>
      <c r="J101" s="122">
        <f t="shared" si="13"/>
        <v>6.3205548134155034</v>
      </c>
      <c r="K101" s="80">
        <f t="shared" si="8"/>
        <v>0.40579105297267315</v>
      </c>
      <c r="L101" s="140">
        <f t="shared" si="9"/>
        <v>2.4464010985929048E-2</v>
      </c>
      <c r="M101" s="80">
        <f t="shared" si="10"/>
        <v>0.3868099770945862</v>
      </c>
      <c r="N101" s="80">
        <f t="shared" si="11"/>
        <v>0.57886129262659569</v>
      </c>
    </row>
    <row r="102" spans="6:14" x14ac:dyDescent="0.3">
      <c r="F102" s="127">
        <v>43227</v>
      </c>
      <c r="G102">
        <v>61.5809</v>
      </c>
      <c r="H102">
        <f t="shared" si="7"/>
        <v>3.9501164097106987E-2</v>
      </c>
      <c r="I102" s="139">
        <f t="shared" si="12"/>
        <v>6.2440648096685118E-4</v>
      </c>
      <c r="J102" s="122">
        <f t="shared" si="13"/>
        <v>4.8797887951063981</v>
      </c>
      <c r="K102" s="80">
        <f t="shared" si="8"/>
        <v>0.62456824387463339</v>
      </c>
      <c r="L102" s="140">
        <f t="shared" si="9"/>
        <v>2.4988126799879402E-2</v>
      </c>
      <c r="M102" s="80">
        <f t="shared" si="10"/>
        <v>0.395096975743567</v>
      </c>
      <c r="N102" s="80">
        <f t="shared" si="11"/>
        <v>0.57886129262659569</v>
      </c>
    </row>
    <row r="103" spans="6:14" x14ac:dyDescent="0.3">
      <c r="F103" s="127">
        <v>43228</v>
      </c>
      <c r="G103">
        <v>62.008600000000001</v>
      </c>
      <c r="H103">
        <f t="shared" si="7"/>
        <v>6.9213275788749494E-3</v>
      </c>
      <c r="I103" s="139">
        <f t="shared" si="12"/>
        <v>7.5620868744144998E-4</v>
      </c>
      <c r="J103" s="122">
        <f t="shared" si="13"/>
        <v>7.1238445600432367</v>
      </c>
      <c r="K103" s="80">
        <f t="shared" si="8"/>
        <v>0.10943579790691774</v>
      </c>
      <c r="L103" s="140">
        <f t="shared" si="9"/>
        <v>2.749924885231322E-2</v>
      </c>
      <c r="M103" s="80">
        <f t="shared" si="10"/>
        <v>0.4348013015854052</v>
      </c>
      <c r="N103" s="80">
        <f t="shared" si="11"/>
        <v>0.57886129262659569</v>
      </c>
    </row>
    <row r="104" spans="6:14" x14ac:dyDescent="0.3">
      <c r="F104" s="127">
        <v>43229</v>
      </c>
      <c r="G104">
        <v>63.336599999999997</v>
      </c>
      <c r="H104">
        <f t="shared" si="7"/>
        <v>2.1190276006383599E-2</v>
      </c>
      <c r="I104" s="139">
        <f t="shared" si="12"/>
        <v>6.8468965982437173E-4</v>
      </c>
      <c r="J104" s="122">
        <f t="shared" si="13"/>
        <v>6.6307327246840364</v>
      </c>
      <c r="K104" s="80">
        <f t="shared" si="8"/>
        <v>0.33504768213894437</v>
      </c>
      <c r="L104" s="140">
        <f t="shared" si="9"/>
        <v>2.6166575240645685E-2</v>
      </c>
      <c r="M104" s="80">
        <f t="shared" si="10"/>
        <v>0.41372988163304442</v>
      </c>
      <c r="N104" s="80">
        <f t="shared" si="11"/>
        <v>0.57886129262659569</v>
      </c>
    </row>
    <row r="105" spans="6:14" x14ac:dyDescent="0.3">
      <c r="F105" s="127">
        <v>43230</v>
      </c>
      <c r="G105">
        <v>64.412800000000004</v>
      </c>
      <c r="H105">
        <f t="shared" si="7"/>
        <v>1.684901001497912E-2</v>
      </c>
      <c r="I105" s="139">
        <f t="shared" si="12"/>
        <v>6.724591683053043E-4</v>
      </c>
      <c r="J105" s="122">
        <f t="shared" si="13"/>
        <v>6.8824035494056668</v>
      </c>
      <c r="K105" s="80">
        <f t="shared" si="8"/>
        <v>0.26640623983160877</v>
      </c>
      <c r="L105" s="140">
        <f t="shared" si="9"/>
        <v>2.5931817682247119E-2</v>
      </c>
      <c r="M105" s="80">
        <f t="shared" si="10"/>
        <v>0.41001803872064713</v>
      </c>
      <c r="N105" s="80">
        <f t="shared" si="11"/>
        <v>0.57886129262659569</v>
      </c>
    </row>
    <row r="106" spans="6:14" x14ac:dyDescent="0.3">
      <c r="F106" s="127">
        <v>43231</v>
      </c>
      <c r="G106">
        <v>63.027900000000002</v>
      </c>
      <c r="H106">
        <f t="shared" si="7"/>
        <v>-2.1734885622468461E-2</v>
      </c>
      <c r="I106" s="139">
        <f t="shared" si="12"/>
        <v>6.419344746874207E-4</v>
      </c>
      <c r="J106" s="122">
        <f t="shared" si="13"/>
        <v>6.6151154863277597</v>
      </c>
      <c r="K106" s="80">
        <f t="shared" si="8"/>
        <v>0.34365871625123456</v>
      </c>
      <c r="L106" s="140">
        <f t="shared" si="9"/>
        <v>2.5336425846741301E-2</v>
      </c>
      <c r="M106" s="80">
        <f t="shared" si="10"/>
        <v>0.40060406721831365</v>
      </c>
      <c r="N106" s="80">
        <f t="shared" si="11"/>
        <v>0.57886129262659569</v>
      </c>
    </row>
    <row r="107" spans="6:14" x14ac:dyDescent="0.3">
      <c r="F107" s="127">
        <v>43234</v>
      </c>
      <c r="G107">
        <v>63.2346</v>
      </c>
      <c r="H107">
        <f t="shared" si="7"/>
        <v>3.2741341990090182E-3</v>
      </c>
      <c r="I107" s="139">
        <f t="shared" si="12"/>
        <v>6.3882072169026258E-4</v>
      </c>
      <c r="J107" s="122">
        <f t="shared" si="13"/>
        <v>7.3391058536150844</v>
      </c>
      <c r="K107" s="80">
        <f t="shared" si="8"/>
        <v>5.1768607169597546E-2</v>
      </c>
      <c r="L107" s="140">
        <f t="shared" si="9"/>
        <v>2.527490300061036E-2</v>
      </c>
      <c r="M107" s="80">
        <f t="shared" si="10"/>
        <v>0.39963130560876436</v>
      </c>
      <c r="N107" s="80">
        <f t="shared" si="11"/>
        <v>0.57886129262659569</v>
      </c>
    </row>
    <row r="108" spans="6:14" x14ac:dyDescent="0.3">
      <c r="F108" s="127">
        <v>43235</v>
      </c>
      <c r="G108">
        <v>60.811399999999999</v>
      </c>
      <c r="H108">
        <f t="shared" si="7"/>
        <v>-3.9074348304922908E-2</v>
      </c>
      <c r="I108" s="139">
        <f t="shared" si="12"/>
        <v>5.8000115579505689E-4</v>
      </c>
      <c r="J108" s="122">
        <f t="shared" si="13"/>
        <v>4.8200638187096825</v>
      </c>
      <c r="K108" s="80">
        <f t="shared" si="8"/>
        <v>0.61781969365147948</v>
      </c>
      <c r="L108" s="140">
        <f t="shared" si="9"/>
        <v>2.4083213153461413E-2</v>
      </c>
      <c r="M108" s="80">
        <f t="shared" si="10"/>
        <v>0.38078903470132147</v>
      </c>
      <c r="N108" s="80">
        <f t="shared" si="11"/>
        <v>0.57886129262659569</v>
      </c>
    </row>
    <row r="109" spans="6:14" x14ac:dyDescent="0.3">
      <c r="F109" s="127">
        <v>43236</v>
      </c>
      <c r="G109">
        <v>60.923400000000001</v>
      </c>
      <c r="H109">
        <f t="shared" si="7"/>
        <v>1.8400659729378016E-3</v>
      </c>
      <c r="I109" s="139">
        <f t="shared" si="12"/>
        <v>7.1423869690127666E-4</v>
      </c>
      <c r="J109" s="122">
        <f t="shared" si="13"/>
        <v>7.239552850169666</v>
      </c>
      <c r="K109" s="80">
        <f t="shared" si="8"/>
        <v>2.9093997597286019E-2</v>
      </c>
      <c r="L109" s="140">
        <f t="shared" si="9"/>
        <v>2.6725244562048008E-2</v>
      </c>
      <c r="M109" s="80">
        <f t="shared" si="10"/>
        <v>0.42256321920550438</v>
      </c>
      <c r="N109" s="80">
        <f t="shared" si="11"/>
        <v>0.57886129262659569</v>
      </c>
    </row>
    <row r="110" spans="6:14" x14ac:dyDescent="0.3">
      <c r="F110" s="127">
        <v>43237</v>
      </c>
      <c r="G110">
        <v>61.345100000000002</v>
      </c>
      <c r="H110">
        <f t="shared" si="7"/>
        <v>6.8979609973908338E-3</v>
      </c>
      <c r="I110" s="139">
        <f t="shared" si="12"/>
        <v>6.4346181042155778E-4</v>
      </c>
      <c r="J110" s="122">
        <f t="shared" si="13"/>
        <v>7.274701197280165</v>
      </c>
      <c r="K110" s="80">
        <f t="shared" si="8"/>
        <v>0.10906633981380913</v>
      </c>
      <c r="L110" s="140">
        <f t="shared" si="9"/>
        <v>2.5366549044392259E-2</v>
      </c>
      <c r="M110" s="80">
        <f t="shared" si="10"/>
        <v>0.40108035679323595</v>
      </c>
      <c r="N110" s="80">
        <f t="shared" si="11"/>
        <v>0.57886129262659569</v>
      </c>
    </row>
    <row r="111" spans="6:14" x14ac:dyDescent="0.3">
      <c r="F111" s="127">
        <v>43238</v>
      </c>
      <c r="G111">
        <v>60.906399999999998</v>
      </c>
      <c r="H111">
        <f t="shared" si="7"/>
        <v>-7.1770388602839016E-3</v>
      </c>
      <c r="I111" s="139">
        <f t="shared" si="12"/>
        <v>5.8844545774895739E-4</v>
      </c>
      <c r="J111" s="122">
        <f t="shared" si="13"/>
        <v>7.3504907826516179</v>
      </c>
      <c r="K111" s="80">
        <f t="shared" si="8"/>
        <v>0.11347894827018054</v>
      </c>
      <c r="L111" s="140">
        <f t="shared" si="9"/>
        <v>2.4257894750966281E-2</v>
      </c>
      <c r="M111" s="80">
        <f t="shared" si="10"/>
        <v>0.3835509932684823</v>
      </c>
      <c r="N111" s="80">
        <f t="shared" si="11"/>
        <v>0.57886129262659569</v>
      </c>
    </row>
    <row r="112" spans="6:14" x14ac:dyDescent="0.3">
      <c r="F112" s="127">
        <v>43241</v>
      </c>
      <c r="G112">
        <v>60.483699999999999</v>
      </c>
      <c r="H112">
        <f t="shared" si="7"/>
        <v>-6.9643522575349396E-3</v>
      </c>
      <c r="I112" s="139">
        <f t="shared" si="12"/>
        <v>5.4197880677042882E-4</v>
      </c>
      <c r="J112" s="122">
        <f t="shared" si="13"/>
        <v>7.4307927016805149</v>
      </c>
      <c r="K112" s="80">
        <f t="shared" si="8"/>
        <v>0.11011607780772979</v>
      </c>
      <c r="L112" s="140">
        <f t="shared" si="9"/>
        <v>2.3280438285617152E-2</v>
      </c>
      <c r="M112" s="80">
        <f t="shared" si="10"/>
        <v>0.36809604954767883</v>
      </c>
      <c r="N112" s="80">
        <f t="shared" si="11"/>
        <v>0.57886129262659569</v>
      </c>
    </row>
    <row r="113" spans="6:14" x14ac:dyDescent="0.3">
      <c r="F113" s="127">
        <v>43242</v>
      </c>
      <c r="G113">
        <v>60.101999999999997</v>
      </c>
      <c r="H113">
        <f t="shared" si="7"/>
        <v>-6.330788391021123E-3</v>
      </c>
      <c r="I113" s="139">
        <f t="shared" si="12"/>
        <v>5.019637573099653E-4</v>
      </c>
      <c r="J113" s="122">
        <f t="shared" si="13"/>
        <v>7.5171384633300251</v>
      </c>
      <c r="K113" s="80">
        <f t="shared" si="8"/>
        <v>0.10009855350089708</v>
      </c>
      <c r="L113" s="140">
        <f t="shared" si="9"/>
        <v>2.2404547692599495E-2</v>
      </c>
      <c r="M113" s="80">
        <f t="shared" si="10"/>
        <v>0.35424700327242198</v>
      </c>
      <c r="N113" s="80">
        <f t="shared" si="11"/>
        <v>0.57886129262659569</v>
      </c>
    </row>
    <row r="114" spans="6:14" x14ac:dyDescent="0.3">
      <c r="F114" s="127">
        <v>43243</v>
      </c>
      <c r="G114">
        <v>61.3401</v>
      </c>
      <c r="H114">
        <f t="shared" si="7"/>
        <v>2.03906700846751E-2</v>
      </c>
      <c r="I114" s="139">
        <f t="shared" si="12"/>
        <v>4.6679494941871165E-4</v>
      </c>
      <c r="J114" s="122">
        <f t="shared" si="13"/>
        <v>6.7789094122603331</v>
      </c>
      <c r="K114" s="80">
        <f t="shared" si="8"/>
        <v>0.32240480242315872</v>
      </c>
      <c r="L114" s="140">
        <f t="shared" si="9"/>
        <v>2.1605437959428448E-2</v>
      </c>
      <c r="M114" s="80">
        <f t="shared" si="10"/>
        <v>0.34161196898627239</v>
      </c>
      <c r="N114" s="80">
        <f t="shared" si="11"/>
        <v>0.57886129262659569</v>
      </c>
    </row>
    <row r="115" spans="6:14" x14ac:dyDescent="0.3">
      <c r="F115" s="127">
        <v>43244</v>
      </c>
      <c r="G115">
        <v>61.378100000000003</v>
      </c>
      <c r="H115">
        <f t="shared" si="7"/>
        <v>6.1930506175202028E-4</v>
      </c>
      <c r="I115" s="139">
        <f t="shared" si="12"/>
        <v>4.8248888973463015E-4</v>
      </c>
      <c r="J115" s="122">
        <f t="shared" si="13"/>
        <v>7.6357577466194995</v>
      </c>
      <c r="K115" s="80">
        <f t="shared" si="8"/>
        <v>9.7920728080380624E-3</v>
      </c>
      <c r="L115" s="140">
        <f t="shared" si="9"/>
        <v>2.1965629736809964E-2</v>
      </c>
      <c r="M115" s="80">
        <f t="shared" si="10"/>
        <v>0.34730710104122192</v>
      </c>
      <c r="N115" s="80">
        <f t="shared" si="11"/>
        <v>0.57886129262659569</v>
      </c>
    </row>
    <row r="116" spans="6:14" x14ac:dyDescent="0.3">
      <c r="F116" s="127">
        <v>43245</v>
      </c>
      <c r="G116">
        <v>61.7667</v>
      </c>
      <c r="H116">
        <f t="shared" si="7"/>
        <v>6.3112902843570906E-3</v>
      </c>
      <c r="I116" s="139">
        <f t="shared" si="12"/>
        <v>4.4534856705873258E-4</v>
      </c>
      <c r="J116" s="122">
        <f t="shared" si="13"/>
        <v>7.627212366787572</v>
      </c>
      <c r="K116" s="80">
        <f t="shared" si="8"/>
        <v>9.9790261365300822E-2</v>
      </c>
      <c r="L116" s="140">
        <f t="shared" si="9"/>
        <v>2.1103283324135431E-2</v>
      </c>
      <c r="M116" s="80">
        <f t="shared" si="10"/>
        <v>0.33367220706058681</v>
      </c>
      <c r="N116" s="80">
        <f t="shared" si="11"/>
        <v>0.57886129262659569</v>
      </c>
    </row>
    <row r="117" spans="6:14" x14ac:dyDescent="0.3">
      <c r="F117" s="127">
        <v>43249</v>
      </c>
      <c r="G117">
        <v>61.596899999999998</v>
      </c>
      <c r="H117">
        <f t="shared" si="7"/>
        <v>-2.7528396906457827E-3</v>
      </c>
      <c r="I117" s="139">
        <f t="shared" si="12"/>
        <v>4.1845622079697927E-4</v>
      </c>
      <c r="J117" s="122">
        <f t="shared" si="13"/>
        <v>7.7608285600333122</v>
      </c>
      <c r="K117" s="80">
        <f t="shared" si="8"/>
        <v>4.3526217278769957E-2</v>
      </c>
      <c r="L117" s="140">
        <f t="shared" si="9"/>
        <v>2.0456202501856969E-2</v>
      </c>
      <c r="M117" s="80">
        <f t="shared" si="10"/>
        <v>0.32344096091751401</v>
      </c>
      <c r="N117" s="80">
        <f t="shared" si="11"/>
        <v>0.57886129262659569</v>
      </c>
    </row>
    <row r="118" spans="6:14" x14ac:dyDescent="0.3">
      <c r="F118" s="127">
        <v>43250</v>
      </c>
      <c r="G118">
        <v>62.686100000000003</v>
      </c>
      <c r="H118">
        <f t="shared" si="7"/>
        <v>1.7528187873951707E-2</v>
      </c>
      <c r="I118" s="139">
        <f t="shared" si="12"/>
        <v>3.9158582068821743E-4</v>
      </c>
      <c r="J118" s="122">
        <f t="shared" si="13"/>
        <v>7.0607080649974909</v>
      </c>
      <c r="K118" s="80">
        <f t="shared" si="8"/>
        <v>0.2771449846851588</v>
      </c>
      <c r="L118" s="140">
        <f t="shared" si="9"/>
        <v>1.9788527501767721E-2</v>
      </c>
      <c r="M118" s="80">
        <f t="shared" si="10"/>
        <v>0.31288409223233826</v>
      </c>
      <c r="N118" s="80">
        <f t="shared" si="11"/>
        <v>0.57886129262659569</v>
      </c>
    </row>
    <row r="119" spans="6:14" x14ac:dyDescent="0.3">
      <c r="F119" s="127">
        <v>43251</v>
      </c>
      <c r="G119">
        <v>62.488199999999999</v>
      </c>
      <c r="H119">
        <f t="shared" si="7"/>
        <v>-3.1619935543799708E-3</v>
      </c>
      <c r="I119" s="139">
        <f t="shared" si="12"/>
        <v>4.0511044587433743E-4</v>
      </c>
      <c r="J119" s="122">
        <f t="shared" si="13"/>
        <v>7.7866706310303098</v>
      </c>
      <c r="K119" s="80">
        <f t="shared" si="8"/>
        <v>4.9995507893060953E-2</v>
      </c>
      <c r="L119" s="140">
        <f t="shared" si="9"/>
        <v>2.012735566025347E-2</v>
      </c>
      <c r="M119" s="80">
        <f t="shared" si="10"/>
        <v>0.31824143581341563</v>
      </c>
      <c r="N119" s="80">
        <f t="shared" si="11"/>
        <v>0.57886129262659569</v>
      </c>
    </row>
    <row r="120" spans="6:14" x14ac:dyDescent="0.3">
      <c r="F120" s="127">
        <v>43252</v>
      </c>
      <c r="G120">
        <v>63.834200000000003</v>
      </c>
      <c r="H120">
        <f t="shared" si="7"/>
        <v>2.1311357966530657E-2</v>
      </c>
      <c r="I120" s="139">
        <f t="shared" si="12"/>
        <v>3.8049250160968723E-4</v>
      </c>
      <c r="J120" s="122">
        <f t="shared" si="13"/>
        <v>6.6803964428193066</v>
      </c>
      <c r="K120" s="80">
        <f t="shared" si="8"/>
        <v>0.33696215602705659</v>
      </c>
      <c r="L120" s="140">
        <f t="shared" si="9"/>
        <v>1.9506216998938754E-2</v>
      </c>
      <c r="M120" s="80">
        <f t="shared" si="10"/>
        <v>0.30842037125070354</v>
      </c>
      <c r="N120" s="80">
        <f t="shared" si="11"/>
        <v>0.57886129262659569</v>
      </c>
    </row>
    <row r="121" spans="6:14" x14ac:dyDescent="0.3">
      <c r="F121" s="127">
        <v>43255</v>
      </c>
      <c r="G121">
        <v>65.628799999999998</v>
      </c>
      <c r="H121">
        <f t="shared" si="7"/>
        <v>2.7725527113353739E-2</v>
      </c>
      <c r="I121" s="139">
        <f t="shared" si="12"/>
        <v>4.1351911760634512E-4</v>
      </c>
      <c r="J121" s="122">
        <f t="shared" si="13"/>
        <v>5.9318725537680397</v>
      </c>
      <c r="K121" s="80">
        <f t="shared" si="8"/>
        <v>0.43837907503475609</v>
      </c>
      <c r="L121" s="140">
        <f t="shared" si="9"/>
        <v>2.0335169475722229E-2</v>
      </c>
      <c r="M121" s="80">
        <f t="shared" si="10"/>
        <v>0.32152726074407167</v>
      </c>
      <c r="N121" s="80">
        <f t="shared" si="11"/>
        <v>0.57886129262659569</v>
      </c>
    </row>
    <row r="122" spans="6:14" x14ac:dyDescent="0.3">
      <c r="F122" s="127">
        <v>43256</v>
      </c>
      <c r="G122">
        <v>65.683800000000005</v>
      </c>
      <c r="H122">
        <f t="shared" si="7"/>
        <v>8.3769574612478908E-4</v>
      </c>
      <c r="I122" s="139">
        <f t="shared" si="12"/>
        <v>4.7996190006718213E-4</v>
      </c>
      <c r="J122" s="122">
        <f t="shared" si="13"/>
        <v>7.6403417698486669</v>
      </c>
      <c r="K122" s="80">
        <f t="shared" si="8"/>
        <v>1.3245132719942513E-2</v>
      </c>
      <c r="L122" s="140">
        <f t="shared" si="9"/>
        <v>2.1908032774924865E-2</v>
      </c>
      <c r="M122" s="80">
        <f t="shared" si="10"/>
        <v>0.34639641311190783</v>
      </c>
      <c r="N122" s="80">
        <f t="shared" si="11"/>
        <v>0.57886129262659569</v>
      </c>
    </row>
    <row r="123" spans="6:14" x14ac:dyDescent="0.3">
      <c r="F123" s="127">
        <v>43257</v>
      </c>
      <c r="G123">
        <v>65.703800000000001</v>
      </c>
      <c r="H123">
        <f t="shared" si="7"/>
        <v>3.0444273515113E-4</v>
      </c>
      <c r="I123" s="139">
        <f t="shared" si="12"/>
        <v>4.4323103888934469E-4</v>
      </c>
      <c r="J123" s="122">
        <f t="shared" si="13"/>
        <v>7.721210278373114</v>
      </c>
      <c r="K123" s="80">
        <f t="shared" si="8"/>
        <v>4.8136623008448853E-3</v>
      </c>
      <c r="L123" s="140">
        <f t="shared" si="9"/>
        <v>2.1053052958878545E-2</v>
      </c>
      <c r="M123" s="80">
        <f t="shared" si="10"/>
        <v>0.33287799525101708</v>
      </c>
      <c r="N123" s="80">
        <f t="shared" si="11"/>
        <v>0.57886129262659569</v>
      </c>
    </row>
    <row r="124" spans="6:14" x14ac:dyDescent="0.3">
      <c r="F124" s="127">
        <v>43258</v>
      </c>
      <c r="G124">
        <v>65.143100000000004</v>
      </c>
      <c r="H124">
        <f t="shared" si="7"/>
        <v>-8.5703739562533882E-3</v>
      </c>
      <c r="I124" s="139">
        <f t="shared" si="12"/>
        <v>4.1181515406247296E-4</v>
      </c>
      <c r="J124" s="122">
        <f t="shared" si="13"/>
        <v>7.6165760643501734</v>
      </c>
      <c r="K124" s="80">
        <f t="shared" si="8"/>
        <v>0.13550951050574489</v>
      </c>
      <c r="L124" s="140">
        <f t="shared" si="9"/>
        <v>2.0293229266493615E-2</v>
      </c>
      <c r="M124" s="80">
        <f t="shared" si="10"/>
        <v>0.32086412781053952</v>
      </c>
      <c r="N124" s="80">
        <f t="shared" si="11"/>
        <v>0.57886129262659569</v>
      </c>
    </row>
    <row r="125" spans="6:14" x14ac:dyDescent="0.3">
      <c r="F125" s="127">
        <v>43259</v>
      </c>
      <c r="G125">
        <v>64.987399999999994</v>
      </c>
      <c r="H125">
        <f t="shared" si="7"/>
        <v>-2.392983571102169E-3</v>
      </c>
      <c r="I125" s="139">
        <f t="shared" si="12"/>
        <v>3.9393239415726932E-4</v>
      </c>
      <c r="J125" s="122">
        <f t="shared" si="13"/>
        <v>7.8247948225863171</v>
      </c>
      <c r="K125" s="80">
        <f t="shared" si="8"/>
        <v>3.7836392440231695E-2</v>
      </c>
      <c r="L125" s="140">
        <f t="shared" si="9"/>
        <v>1.9847730201644452E-2</v>
      </c>
      <c r="M125" s="80">
        <f t="shared" si="10"/>
        <v>0.31382016910854749</v>
      </c>
      <c r="N125" s="80">
        <f t="shared" si="11"/>
        <v>0.57886129262659569</v>
      </c>
    </row>
    <row r="126" spans="6:14" x14ac:dyDescent="0.3">
      <c r="F126" s="127">
        <v>43262</v>
      </c>
      <c r="G126">
        <v>64.575599999999994</v>
      </c>
      <c r="H126">
        <f t="shared" si="7"/>
        <v>-6.3567744909720182E-3</v>
      </c>
      <c r="I126" s="139">
        <f t="shared" si="12"/>
        <v>3.7043481140849958E-4</v>
      </c>
      <c r="J126" s="122">
        <f t="shared" si="13"/>
        <v>7.7917488847616987</v>
      </c>
      <c r="K126" s="80">
        <f t="shared" si="8"/>
        <v>0.10050942981764517</v>
      </c>
      <c r="L126" s="140">
        <f t="shared" si="9"/>
        <v>1.9246683127450807E-2</v>
      </c>
      <c r="M126" s="80">
        <f t="shared" si="10"/>
        <v>0.30431678043138682</v>
      </c>
      <c r="N126" s="80">
        <f t="shared" si="11"/>
        <v>0.57886129262659569</v>
      </c>
    </row>
    <row r="127" spans="6:14" x14ac:dyDescent="0.3">
      <c r="F127" s="127">
        <v>43263</v>
      </c>
      <c r="G127">
        <v>65.063299999999998</v>
      </c>
      <c r="H127">
        <f t="shared" si="7"/>
        <v>7.5240117087254895E-3</v>
      </c>
      <c r="I127" s="139">
        <f t="shared" si="12"/>
        <v>3.5460372737889344E-4</v>
      </c>
      <c r="J127" s="122">
        <f t="shared" si="13"/>
        <v>7.7848645396921405</v>
      </c>
      <c r="K127" s="80">
        <f t="shared" si="8"/>
        <v>0.11896507070673965</v>
      </c>
      <c r="L127" s="140">
        <f t="shared" si="9"/>
        <v>1.8830924761649211E-2</v>
      </c>
      <c r="M127" s="80">
        <f t="shared" si="10"/>
        <v>0.29774306347037433</v>
      </c>
      <c r="N127" s="80">
        <f t="shared" si="11"/>
        <v>0.57886129262659569</v>
      </c>
    </row>
    <row r="128" spans="6:14" x14ac:dyDescent="0.3">
      <c r="F128" s="127">
        <v>43264</v>
      </c>
      <c r="G128">
        <v>65.017300000000006</v>
      </c>
      <c r="H128">
        <f t="shared" si="7"/>
        <v>-7.0725383981089815E-4</v>
      </c>
      <c r="I128" s="139">
        <f t="shared" si="12"/>
        <v>3.4306628891355226E-4</v>
      </c>
      <c r="J128" s="122">
        <f t="shared" si="13"/>
        <v>7.976128816774577</v>
      </c>
      <c r="K128" s="80">
        <f t="shared" si="8"/>
        <v>1.1182665088511543E-2</v>
      </c>
      <c r="L128" s="140">
        <f t="shared" si="9"/>
        <v>1.8522048723441806E-2</v>
      </c>
      <c r="M128" s="80">
        <f t="shared" si="10"/>
        <v>0.29285930449345132</v>
      </c>
      <c r="N128" s="80">
        <f t="shared" si="11"/>
        <v>0.57886129262659569</v>
      </c>
    </row>
    <row r="129" spans="6:14" x14ac:dyDescent="0.3">
      <c r="F129" s="127">
        <v>43265</v>
      </c>
      <c r="G129">
        <v>66.135400000000004</v>
      </c>
      <c r="H129">
        <f t="shared" si="7"/>
        <v>1.7050767365252194E-2</v>
      </c>
      <c r="I129" s="139">
        <f t="shared" si="12"/>
        <v>3.2639591393742633E-4</v>
      </c>
      <c r="J129" s="122">
        <f t="shared" si="13"/>
        <v>7.1366754728347379</v>
      </c>
      <c r="K129" s="80">
        <f t="shared" si="8"/>
        <v>0.26959630363932535</v>
      </c>
      <c r="L129" s="140">
        <f t="shared" si="9"/>
        <v>1.8066430580981577E-2</v>
      </c>
      <c r="M129" s="80">
        <f t="shared" si="10"/>
        <v>0.28565534912610435</v>
      </c>
      <c r="N129" s="80">
        <f t="shared" si="11"/>
        <v>0.57886129262659569</v>
      </c>
    </row>
    <row r="130" spans="6:14" x14ac:dyDescent="0.3">
      <c r="F130" s="127">
        <v>43266</v>
      </c>
      <c r="G130">
        <v>65.728800000000007</v>
      </c>
      <c r="H130">
        <f t="shared" si="7"/>
        <v>-6.1669700894382614E-3</v>
      </c>
      <c r="I130" s="139">
        <f t="shared" si="12"/>
        <v>3.474768135468655E-4</v>
      </c>
      <c r="J130" s="122">
        <f t="shared" si="13"/>
        <v>7.8553620925945014</v>
      </c>
      <c r="K130" s="80">
        <f t="shared" si="8"/>
        <v>9.7508358723786034E-2</v>
      </c>
      <c r="L130" s="140">
        <f t="shared" si="9"/>
        <v>1.8640729962822417E-2</v>
      </c>
      <c r="M130" s="80">
        <f t="shared" si="10"/>
        <v>0.29473581965332335</v>
      </c>
      <c r="N130" s="80">
        <f t="shared" si="11"/>
        <v>0.57886129262659569</v>
      </c>
    </row>
    <row r="131" spans="6:14" x14ac:dyDescent="0.3">
      <c r="F131" s="127">
        <v>43269</v>
      </c>
      <c r="G131">
        <v>65.688800000000001</v>
      </c>
      <c r="H131">
        <f t="shared" si="7"/>
        <v>-6.0874648806923961E-4</v>
      </c>
      <c r="I131" s="139">
        <f t="shared" si="12"/>
        <v>3.3472491026272512E-4</v>
      </c>
      <c r="J131" s="122">
        <f t="shared" si="13"/>
        <v>8.001094431836929</v>
      </c>
      <c r="K131" s="80">
        <f t="shared" si="8"/>
        <v>9.6251270996365653E-3</v>
      </c>
      <c r="L131" s="140">
        <f t="shared" si="9"/>
        <v>1.8295488795403228E-2</v>
      </c>
      <c r="M131" s="80">
        <f t="shared" si="10"/>
        <v>0.28927707749782261</v>
      </c>
      <c r="N131" s="80">
        <f t="shared" si="11"/>
        <v>0.57886129262659569</v>
      </c>
    </row>
    <row r="132" spans="6:14" x14ac:dyDescent="0.3">
      <c r="F132" s="127">
        <v>43270</v>
      </c>
      <c r="G132">
        <v>64.463700000000003</v>
      </c>
      <c r="H132">
        <f t="shared" si="7"/>
        <v>-1.8826164438959729E-2</v>
      </c>
      <c r="I132" s="139">
        <f t="shared" si="12"/>
        <v>3.192625928915334E-4</v>
      </c>
      <c r="J132" s="122">
        <f t="shared" si="13"/>
        <v>6.9393619665107771</v>
      </c>
      <c r="K132" s="80">
        <f t="shared" si="8"/>
        <v>0.29766779615989358</v>
      </c>
      <c r="L132" s="140">
        <f t="shared" si="9"/>
        <v>1.7867920776954812E-2</v>
      </c>
      <c r="M132" s="80">
        <f t="shared" si="10"/>
        <v>0.28251663353311318</v>
      </c>
      <c r="N132" s="80">
        <f t="shared" si="11"/>
        <v>0.57886129262659569</v>
      </c>
    </row>
    <row r="133" spans="6:14" x14ac:dyDescent="0.3">
      <c r="F133" s="127">
        <v>43271</v>
      </c>
      <c r="G133">
        <v>64.995400000000004</v>
      </c>
      <c r="H133">
        <f t="shared" si="7"/>
        <v>8.2142234826832368E-3</v>
      </c>
      <c r="I133" s="139">
        <f t="shared" si="12"/>
        <v>3.4913848279482688E-4</v>
      </c>
      <c r="J133" s="122">
        <f t="shared" si="13"/>
        <v>7.7667848822473795</v>
      </c>
      <c r="K133" s="80">
        <f t="shared" si="8"/>
        <v>0.12987827707459851</v>
      </c>
      <c r="L133" s="140">
        <f t="shared" si="9"/>
        <v>1.8685247731695366E-2</v>
      </c>
      <c r="M133" s="80">
        <f t="shared" si="10"/>
        <v>0.2954397073832607</v>
      </c>
      <c r="N133" s="80">
        <f t="shared" si="11"/>
        <v>0.57886129262659569</v>
      </c>
    </row>
    <row r="134" spans="6:14" x14ac:dyDescent="0.3">
      <c r="F134" s="127">
        <v>43272</v>
      </c>
      <c r="G134">
        <v>63.706299999999999</v>
      </c>
      <c r="H134">
        <f t="shared" si="7"/>
        <v>-2.003303937398029E-2</v>
      </c>
      <c r="I134" s="139">
        <f t="shared" si="12"/>
        <v>3.397243094100757E-4</v>
      </c>
      <c r="J134" s="122">
        <f t="shared" si="13"/>
        <v>6.806057462191391</v>
      </c>
      <c r="K134" s="80">
        <f t="shared" si="8"/>
        <v>0.31675016438805703</v>
      </c>
      <c r="L134" s="140">
        <f t="shared" si="9"/>
        <v>1.8431611687806243E-2</v>
      </c>
      <c r="M134" s="80">
        <f t="shared" si="10"/>
        <v>0.29142936940624037</v>
      </c>
      <c r="N134" s="80">
        <f t="shared" si="11"/>
        <v>0.57886129262659569</v>
      </c>
    </row>
    <row r="135" spans="6:14" x14ac:dyDescent="0.3">
      <c r="F135" s="127">
        <v>43273</v>
      </c>
      <c r="G135">
        <v>62.180399999999999</v>
      </c>
      <c r="H135">
        <f t="shared" si="7"/>
        <v>-2.4243621240075466E-2</v>
      </c>
      <c r="I135" s="139">
        <f t="shared" si="12"/>
        <v>3.7230313216746229E-4</v>
      </c>
      <c r="J135" s="122">
        <f t="shared" si="13"/>
        <v>6.3171069556814645</v>
      </c>
      <c r="K135" s="80">
        <f t="shared" si="8"/>
        <v>0.38332530924537134</v>
      </c>
      <c r="L135" s="140">
        <f t="shared" si="9"/>
        <v>1.9295158257124048E-2</v>
      </c>
      <c r="M135" s="80">
        <f t="shared" si="10"/>
        <v>0.3050832395295841</v>
      </c>
      <c r="N135" s="80">
        <f t="shared" si="11"/>
        <v>0.57886129262659569</v>
      </c>
    </row>
    <row r="136" spans="6:14" x14ac:dyDescent="0.3">
      <c r="F136" s="127">
        <v>43276</v>
      </c>
      <c r="G136">
        <v>59.248699999999999</v>
      </c>
      <c r="H136">
        <f t="shared" si="7"/>
        <v>-4.8295998700287175E-2</v>
      </c>
      <c r="I136" s="139">
        <f t="shared" si="12"/>
        <v>4.2278078808242396E-4</v>
      </c>
      <c r="J136" s="122">
        <f t="shared" si="13"/>
        <v>2.2516049859745522</v>
      </c>
      <c r="K136" s="80">
        <f t="shared" si="8"/>
        <v>0.76362678882719603</v>
      </c>
      <c r="L136" s="140">
        <f t="shared" si="9"/>
        <v>2.0561633886498999E-2</v>
      </c>
      <c r="M136" s="80">
        <f t="shared" si="10"/>
        <v>0.32510797747918457</v>
      </c>
      <c r="N136" s="80">
        <f t="shared" si="11"/>
        <v>0.57886129262659569</v>
      </c>
    </row>
    <row r="137" spans="6:14" x14ac:dyDescent="0.3">
      <c r="F137" s="127">
        <v>43277</v>
      </c>
      <c r="G137">
        <v>59.962200000000003</v>
      </c>
      <c r="H137">
        <f t="shared" si="7"/>
        <v>1.1970524842447526E-2</v>
      </c>
      <c r="I137" s="139">
        <f t="shared" si="12"/>
        <v>6.7809621386488272E-4</v>
      </c>
      <c r="J137" s="122">
        <f t="shared" si="13"/>
        <v>7.084904065912232</v>
      </c>
      <c r="K137" s="80">
        <f t="shared" si="8"/>
        <v>0.1892706164488121</v>
      </c>
      <c r="L137" s="140">
        <f t="shared" si="9"/>
        <v>2.6040280602652552E-2</v>
      </c>
      <c r="M137" s="80">
        <f t="shared" si="10"/>
        <v>0.41173298807142072</v>
      </c>
      <c r="N137" s="80">
        <f t="shared" si="11"/>
        <v>0.57886129262659569</v>
      </c>
    </row>
    <row r="138" spans="6:14" x14ac:dyDescent="0.3">
      <c r="F138" s="127">
        <v>43278</v>
      </c>
      <c r="G138">
        <v>58.407299999999999</v>
      </c>
      <c r="H138">
        <f t="shared" si="7"/>
        <v>-2.6273481666380025E-2</v>
      </c>
      <c r="I138" s="139">
        <f t="shared" si="12"/>
        <v>6.2964141703940888E-4</v>
      </c>
      <c r="J138" s="122">
        <f t="shared" si="13"/>
        <v>6.2740283898668094</v>
      </c>
      <c r="K138" s="80">
        <f t="shared" si="8"/>
        <v>0.4154202206421852</v>
      </c>
      <c r="L138" s="140">
        <f t="shared" si="9"/>
        <v>2.5092656635745225E-2</v>
      </c>
      <c r="M138" s="80">
        <f t="shared" si="10"/>
        <v>0.39674973756746484</v>
      </c>
      <c r="N138" s="80">
        <f t="shared" si="11"/>
        <v>0.57886129262659569</v>
      </c>
    </row>
    <row r="139" spans="6:14" x14ac:dyDescent="0.3">
      <c r="F139" s="127">
        <v>43279</v>
      </c>
      <c r="G139">
        <v>59.682400000000001</v>
      </c>
      <c r="H139">
        <f t="shared" si="7"/>
        <v>2.1596287541804392E-2</v>
      </c>
      <c r="I139" s="139">
        <f t="shared" si="12"/>
        <v>6.5483701985776606E-4</v>
      </c>
      <c r="J139" s="122">
        <f t="shared" si="13"/>
        <v>6.6188864432858816</v>
      </c>
      <c r="K139" s="80">
        <f t="shared" si="8"/>
        <v>0.34146728818010358</v>
      </c>
      <c r="L139" s="140">
        <f t="shared" si="9"/>
        <v>2.5589783505488399E-2</v>
      </c>
      <c r="M139" s="80">
        <f t="shared" si="10"/>
        <v>0.40461000353975618</v>
      </c>
      <c r="N139" s="80">
        <f t="shared" si="11"/>
        <v>0.57886129262659569</v>
      </c>
    </row>
    <row r="140" spans="6:14" x14ac:dyDescent="0.3">
      <c r="F140" s="127">
        <v>43280</v>
      </c>
      <c r="G140">
        <v>58.703200000000002</v>
      </c>
      <c r="H140">
        <f t="shared" si="7"/>
        <v>-1.6542929735537427E-2</v>
      </c>
      <c r="I140" s="139">
        <f t="shared" si="12"/>
        <v>6.4909967020261258E-4</v>
      </c>
      <c r="J140" s="122">
        <f t="shared" si="13"/>
        <v>6.918311794136601</v>
      </c>
      <c r="K140" s="80">
        <f t="shared" si="8"/>
        <v>0.26156668568212599</v>
      </c>
      <c r="L140" s="140">
        <f t="shared" si="9"/>
        <v>2.5477434529453953E-2</v>
      </c>
      <c r="M140" s="80">
        <f t="shared" si="10"/>
        <v>0.40283361025447362</v>
      </c>
      <c r="N140" s="80">
        <f t="shared" si="11"/>
        <v>0.57886129262659569</v>
      </c>
    </row>
    <row r="141" spans="6:14" x14ac:dyDescent="0.3">
      <c r="F141" s="127">
        <v>43283</v>
      </c>
      <c r="G141">
        <v>60.024099999999997</v>
      </c>
      <c r="H141">
        <f t="shared" si="7"/>
        <v>2.2251908413707045E-2</v>
      </c>
      <c r="I141" s="139">
        <f t="shared" si="12"/>
        <v>6.2075891947309446E-4</v>
      </c>
      <c r="J141" s="122">
        <f t="shared" si="13"/>
        <v>6.5869192534204064</v>
      </c>
      <c r="K141" s="80">
        <f t="shared" si="8"/>
        <v>0.35183356436389296</v>
      </c>
      <c r="L141" s="140">
        <f t="shared" si="9"/>
        <v>2.4915034005055951E-2</v>
      </c>
      <c r="M141" s="80">
        <f t="shared" si="10"/>
        <v>0.39394127718261968</v>
      </c>
      <c r="N141" s="80">
        <f t="shared" si="11"/>
        <v>0.57886129262659569</v>
      </c>
    </row>
    <row r="142" spans="6:14" x14ac:dyDescent="0.3">
      <c r="F142" s="127">
        <v>43284</v>
      </c>
      <c r="G142">
        <v>58.687199999999997</v>
      </c>
      <c r="H142">
        <f t="shared" si="7"/>
        <v>-2.2524503107976417E-2</v>
      </c>
      <c r="I142" s="139">
        <f t="shared" si="12"/>
        <v>6.2351851254865759E-4</v>
      </c>
      <c r="J142" s="122">
        <f t="shared" si="13"/>
        <v>6.5664381537322942</v>
      </c>
      <c r="K142" s="80">
        <f t="shared" si="8"/>
        <v>0.35614366492373528</v>
      </c>
      <c r="L142" s="140">
        <f t="shared" si="9"/>
        <v>2.4970352671691634E-2</v>
      </c>
      <c r="M142" s="80">
        <f t="shared" si="10"/>
        <v>0.39481594210108129</v>
      </c>
      <c r="N142" s="80">
        <f t="shared" si="11"/>
        <v>0.57886129262659569</v>
      </c>
    </row>
    <row r="143" spans="6:14" x14ac:dyDescent="0.3">
      <c r="F143" s="127">
        <v>43286</v>
      </c>
      <c r="G143">
        <v>60.146999999999998</v>
      </c>
      <c r="H143">
        <f t="shared" si="7"/>
        <v>2.4569920730822585E-2</v>
      </c>
      <c r="I143" s="139">
        <f t="shared" si="12"/>
        <v>6.2735802570546917E-4</v>
      </c>
      <c r="J143" s="122">
        <f t="shared" si="13"/>
        <v>6.4117340097858193</v>
      </c>
      <c r="K143" s="80">
        <f t="shared" si="8"/>
        <v>0.38848455719594099</v>
      </c>
      <c r="L143" s="140">
        <f t="shared" si="9"/>
        <v>2.5047116115542507E-2</v>
      </c>
      <c r="M143" s="80">
        <f t="shared" si="10"/>
        <v>0.39602967871911732</v>
      </c>
      <c r="N143" s="80">
        <f t="shared" si="11"/>
        <v>0.57886129262659569</v>
      </c>
    </row>
    <row r="144" spans="6:14" x14ac:dyDescent="0.3">
      <c r="F144" s="127">
        <v>43287</v>
      </c>
      <c r="G144">
        <v>61.2881</v>
      </c>
      <c r="H144">
        <f t="shared" si="7"/>
        <v>1.8794130988814137E-2</v>
      </c>
      <c r="I144" s="139">
        <f t="shared" si="12"/>
        <v>6.4235220309867504E-4</v>
      </c>
      <c r="J144" s="122">
        <f t="shared" si="13"/>
        <v>6.8004895514518804</v>
      </c>
      <c r="K144" s="80">
        <f t="shared" si="8"/>
        <v>0.29716130284102599</v>
      </c>
      <c r="L144" s="140">
        <f t="shared" si="9"/>
        <v>2.5344668139446511E-2</v>
      </c>
      <c r="M144" s="80">
        <f t="shared" si="10"/>
        <v>0.40073438930876493</v>
      </c>
      <c r="N144" s="80">
        <f t="shared" si="11"/>
        <v>0.57886129262659569</v>
      </c>
    </row>
    <row r="145" spans="6:14" x14ac:dyDescent="0.3">
      <c r="F145" s="127">
        <v>43290</v>
      </c>
      <c r="G145">
        <v>61.758699999999997</v>
      </c>
      <c r="H145">
        <f t="shared" ref="H145:H208" si="14">IF(LN(G145/G144)=0,0.001%,LN(G145/G144))</f>
        <v>7.6491594182182083E-3</v>
      </c>
      <c r="I145" s="139">
        <f t="shared" si="12"/>
        <v>6.2467854942568196E-4</v>
      </c>
      <c r="J145" s="122">
        <f t="shared" si="13"/>
        <v>7.2846097646194536</v>
      </c>
      <c r="K145" s="80">
        <f t="shared" si="8"/>
        <v>0.12094382973648998</v>
      </c>
      <c r="L145" s="140">
        <f t="shared" si="9"/>
        <v>2.4993570161657219E-2</v>
      </c>
      <c r="M145" s="80">
        <f t="shared" si="10"/>
        <v>0.39518304285029804</v>
      </c>
      <c r="N145" s="80">
        <f t="shared" si="11"/>
        <v>0.57886129262659569</v>
      </c>
    </row>
    <row r="146" spans="6:14" x14ac:dyDescent="0.3">
      <c r="F146" s="127">
        <v>43291</v>
      </c>
      <c r="G146">
        <v>62.749899999999997</v>
      </c>
      <c r="H146">
        <f t="shared" si="14"/>
        <v>1.5922128112940682E-2</v>
      </c>
      <c r="I146" s="139">
        <f t="shared" si="12"/>
        <v>5.7374736399085666E-4</v>
      </c>
      <c r="J146" s="122">
        <f t="shared" si="13"/>
        <v>7.0214646094553785</v>
      </c>
      <c r="K146" s="80">
        <f t="shared" si="8"/>
        <v>0.25175095016945614</v>
      </c>
      <c r="L146" s="140">
        <f t="shared" si="9"/>
        <v>2.3953024109511865E-2</v>
      </c>
      <c r="M146" s="80">
        <f t="shared" si="10"/>
        <v>0.37873056517491976</v>
      </c>
      <c r="N146" s="80">
        <f t="shared" si="11"/>
        <v>0.57886129262659569</v>
      </c>
    </row>
    <row r="147" spans="6:14" x14ac:dyDescent="0.3">
      <c r="F147" s="127">
        <v>43292</v>
      </c>
      <c r="G147">
        <v>61.338099999999997</v>
      </c>
      <c r="H147">
        <f t="shared" si="14"/>
        <v>-2.2755801072785138E-2</v>
      </c>
      <c r="I147" s="139">
        <f t="shared" si="12"/>
        <v>5.5401040739981383E-4</v>
      </c>
      <c r="J147" s="122">
        <f t="shared" si="13"/>
        <v>6.563639802440866</v>
      </c>
      <c r="K147" s="80">
        <f t="shared" ref="K147:K210" si="15">SQRT(250)*SQRT(H147^2)</f>
        <v>0.35980080685852039</v>
      </c>
      <c r="L147" s="140">
        <f t="shared" ref="L147:L210" si="16">SQRT(I147)</f>
        <v>2.3537425674865418E-2</v>
      </c>
      <c r="M147" s="80">
        <f t="shared" ref="M147:M210" si="17">L147*SQRT(250)</f>
        <v>0.37215937694750273</v>
      </c>
      <c r="N147" s="80">
        <f t="shared" ref="N147:N210" si="18">$C$10</f>
        <v>0.57886129262659569</v>
      </c>
    </row>
    <row r="148" spans="6:14" x14ac:dyDescent="0.3">
      <c r="F148" s="127">
        <v>43293</v>
      </c>
      <c r="G148">
        <v>62.250399999999999</v>
      </c>
      <c r="H148">
        <f t="shared" si="14"/>
        <v>1.4763777714643224E-2</v>
      </c>
      <c r="I148" s="139">
        <f t="shared" ref="I148:I211" si="19">$C$5+$C$3*(H147^2)+($C$4*(I147))</f>
        <v>5.6932202487946473E-4</v>
      </c>
      <c r="J148" s="122">
        <f t="shared" ref="J148:J211" si="20">-LN(I148)-((H148^2)/I148)</f>
        <v>7.0882069663714962</v>
      </c>
      <c r="K148" s="80">
        <f t="shared" si="15"/>
        <v>0.23343582223354017</v>
      </c>
      <c r="L148" s="140">
        <f t="shared" si="16"/>
        <v>2.386046992159762E-2</v>
      </c>
      <c r="M148" s="80">
        <f t="shared" si="17"/>
        <v>0.37726715497093855</v>
      </c>
      <c r="N148" s="80">
        <f t="shared" si="18"/>
        <v>0.57886129262659569</v>
      </c>
    </row>
    <row r="149" spans="6:14" x14ac:dyDescent="0.3">
      <c r="F149" s="127">
        <v>43294</v>
      </c>
      <c r="G149">
        <v>61.776699999999998</v>
      </c>
      <c r="H149">
        <f t="shared" si="14"/>
        <v>-7.6386903079699647E-3</v>
      </c>
      <c r="I149" s="139">
        <f t="shared" si="19"/>
        <v>5.4591039535150006E-4</v>
      </c>
      <c r="J149" s="122">
        <f t="shared" si="20"/>
        <v>7.4061707855068937</v>
      </c>
      <c r="K149" s="80">
        <f t="shared" si="15"/>
        <v>0.12077829856919069</v>
      </c>
      <c r="L149" s="140">
        <f t="shared" si="16"/>
        <v>2.3364725449949119E-2</v>
      </c>
      <c r="M149" s="80">
        <f t="shared" si="17"/>
        <v>0.36942874663170844</v>
      </c>
      <c r="N149" s="80">
        <f t="shared" si="18"/>
        <v>0.57886129262659569</v>
      </c>
    </row>
    <row r="150" spans="6:14" x14ac:dyDescent="0.3">
      <c r="F150" s="127">
        <v>43297</v>
      </c>
      <c r="G150">
        <v>61.5</v>
      </c>
      <c r="H150">
        <f t="shared" si="14"/>
        <v>-4.489095906541363E-3</v>
      </c>
      <c r="I150" s="139">
        <f t="shared" si="19"/>
        <v>5.0651641811260491E-4</v>
      </c>
      <c r="J150" s="122">
        <f t="shared" si="20"/>
        <v>7.548168373065872</v>
      </c>
      <c r="K150" s="80">
        <f t="shared" si="15"/>
        <v>7.0978838498045357E-2</v>
      </c>
      <c r="L150" s="140">
        <f t="shared" si="16"/>
        <v>2.2505919623792423E-2</v>
      </c>
      <c r="M150" s="80">
        <f t="shared" si="17"/>
        <v>0.3558498342393196</v>
      </c>
      <c r="N150" s="80">
        <f t="shared" si="18"/>
        <v>0.57886129262659569</v>
      </c>
    </row>
    <row r="151" spans="6:14" x14ac:dyDescent="0.3">
      <c r="F151" s="127">
        <v>43298</v>
      </c>
      <c r="G151">
        <v>62.857900000000001</v>
      </c>
      <c r="H151">
        <f t="shared" si="14"/>
        <v>2.1839448426520931E-2</v>
      </c>
      <c r="I151" s="139">
        <f t="shared" si="19"/>
        <v>4.6825560597647749E-4</v>
      </c>
      <c r="J151" s="122">
        <f t="shared" si="20"/>
        <v>6.6479040451212779</v>
      </c>
      <c r="K151" s="80">
        <f t="shared" si="15"/>
        <v>0.345311999347933</v>
      </c>
      <c r="L151" s="140">
        <f t="shared" si="16"/>
        <v>2.1639214541578848E-2</v>
      </c>
      <c r="M151" s="80">
        <f t="shared" si="17"/>
        <v>0.34214602364212765</v>
      </c>
      <c r="N151" s="80">
        <f t="shared" si="18"/>
        <v>0.57886129262659569</v>
      </c>
    </row>
    <row r="152" spans="6:14" x14ac:dyDescent="0.3">
      <c r="F152" s="127">
        <v>43299</v>
      </c>
      <c r="G152">
        <v>62.368299999999998</v>
      </c>
      <c r="H152">
        <f t="shared" si="14"/>
        <v>-7.819489766355681E-3</v>
      </c>
      <c r="I152" s="139">
        <f t="shared" si="19"/>
        <v>4.9117786199219429E-4</v>
      </c>
      <c r="J152" s="122">
        <f t="shared" si="20"/>
        <v>7.4942189580942014</v>
      </c>
      <c r="K152" s="80">
        <f t="shared" si="15"/>
        <v>0.12363698901030915</v>
      </c>
      <c r="L152" s="140">
        <f t="shared" si="16"/>
        <v>2.2162532842439159E-2</v>
      </c>
      <c r="M152" s="80">
        <f t="shared" si="17"/>
        <v>0.35042041250196682</v>
      </c>
      <c r="N152" s="80">
        <f t="shared" si="18"/>
        <v>0.57886129262659569</v>
      </c>
    </row>
    <row r="153" spans="6:14" x14ac:dyDescent="0.3">
      <c r="F153" s="127">
        <v>43300</v>
      </c>
      <c r="G153">
        <v>62.450200000000002</v>
      </c>
      <c r="H153">
        <f t="shared" si="14"/>
        <v>1.3123056558706474E-3</v>
      </c>
      <c r="I153" s="139">
        <f t="shared" si="19"/>
        <v>4.6015409588840361E-4</v>
      </c>
      <c r="J153" s="122">
        <f t="shared" si="20"/>
        <v>7.6802065912901449</v>
      </c>
      <c r="K153" s="80">
        <f t="shared" si="15"/>
        <v>2.0749374294361807E-2</v>
      </c>
      <c r="L153" s="140">
        <f t="shared" si="16"/>
        <v>2.1451202667645553E-2</v>
      </c>
      <c r="M153" s="80">
        <f t="shared" si="17"/>
        <v>0.33917329489819936</v>
      </c>
      <c r="N153" s="80">
        <f t="shared" si="18"/>
        <v>0.57886129262659569</v>
      </c>
    </row>
    <row r="154" spans="6:14" x14ac:dyDescent="0.3">
      <c r="F154" s="127">
        <v>43301</v>
      </c>
      <c r="G154">
        <v>62.166499999999999</v>
      </c>
      <c r="H154">
        <f t="shared" si="14"/>
        <v>-4.5531696814888585E-3</v>
      </c>
      <c r="I154" s="139">
        <f t="shared" si="19"/>
        <v>4.2645351914044442E-4</v>
      </c>
      <c r="J154" s="122">
        <f t="shared" si="20"/>
        <v>7.7113937822438681</v>
      </c>
      <c r="K154" s="80">
        <f t="shared" si="15"/>
        <v>7.1991933833640956E-2</v>
      </c>
      <c r="L154" s="140">
        <f t="shared" si="16"/>
        <v>2.065075105511769E-2</v>
      </c>
      <c r="M154" s="80">
        <f t="shared" si="17"/>
        <v>0.32651704363648631</v>
      </c>
      <c r="N154" s="80">
        <f t="shared" si="18"/>
        <v>0.57886129262659569</v>
      </c>
    </row>
    <row r="155" spans="6:14" x14ac:dyDescent="0.3">
      <c r="F155" s="127">
        <v>43304</v>
      </c>
      <c r="G155">
        <v>61.798699999999997</v>
      </c>
      <c r="H155">
        <f t="shared" si="14"/>
        <v>-5.933940803331034E-3</v>
      </c>
      <c r="I155" s="139">
        <f t="shared" si="19"/>
        <v>4.0000982565838227E-4</v>
      </c>
      <c r="J155" s="122">
        <f t="shared" si="20"/>
        <v>7.7359944756758097</v>
      </c>
      <c r="K155" s="80">
        <f t="shared" si="15"/>
        <v>9.3823842195676674E-2</v>
      </c>
      <c r="L155" s="140">
        <f t="shared" si="16"/>
        <v>2.0000245639951082E-2</v>
      </c>
      <c r="M155" s="80">
        <f t="shared" si="17"/>
        <v>0.31623164992548669</v>
      </c>
      <c r="N155" s="80">
        <f t="shared" si="18"/>
        <v>0.57886129262659569</v>
      </c>
    </row>
    <row r="156" spans="6:14" x14ac:dyDescent="0.3">
      <c r="F156" s="127">
        <v>43305</v>
      </c>
      <c r="G156">
        <v>61.623899999999999</v>
      </c>
      <c r="H156">
        <f t="shared" si="14"/>
        <v>-2.8325463387255424E-3</v>
      </c>
      <c r="I156" s="139">
        <f t="shared" si="19"/>
        <v>3.7920737424946074E-4</v>
      </c>
      <c r="J156" s="122">
        <f t="shared" si="20"/>
        <v>7.8562692113348298</v>
      </c>
      <c r="K156" s="80">
        <f t="shared" si="15"/>
        <v>4.4786490041717586E-2</v>
      </c>
      <c r="L156" s="140">
        <f t="shared" si="16"/>
        <v>1.94732476554236E-2</v>
      </c>
      <c r="M156" s="80">
        <f t="shared" si="17"/>
        <v>0.30789908015836159</v>
      </c>
      <c r="N156" s="80">
        <f t="shared" si="18"/>
        <v>0.57886129262659569</v>
      </c>
    </row>
    <row r="157" spans="6:14" x14ac:dyDescent="0.3">
      <c r="F157" s="127">
        <v>43306</v>
      </c>
      <c r="G157">
        <v>62.410200000000003</v>
      </c>
      <c r="H157">
        <f t="shared" si="14"/>
        <v>1.2678941250499393E-2</v>
      </c>
      <c r="I157" s="139">
        <f t="shared" si="19"/>
        <v>3.5814962869941587E-4</v>
      </c>
      <c r="J157" s="122">
        <f t="shared" si="20"/>
        <v>7.4857094492366372</v>
      </c>
      <c r="K157" s="80">
        <f t="shared" si="15"/>
        <v>0.20047166335520783</v>
      </c>
      <c r="L157" s="140">
        <f t="shared" si="16"/>
        <v>1.892484157660021E-2</v>
      </c>
      <c r="M157" s="80">
        <f t="shared" si="17"/>
        <v>0.29922801869954285</v>
      </c>
      <c r="N157" s="80">
        <f t="shared" si="18"/>
        <v>0.57886129262659569</v>
      </c>
    </row>
    <row r="158" spans="6:14" x14ac:dyDescent="0.3">
      <c r="F158" s="127">
        <v>43307</v>
      </c>
      <c r="G158">
        <v>63.145600000000002</v>
      </c>
      <c r="H158">
        <f t="shared" si="14"/>
        <v>1.1714447437507717E-2</v>
      </c>
      <c r="I158" s="139">
        <f t="shared" si="19"/>
        <v>3.5876085171760602E-4</v>
      </c>
      <c r="J158" s="122">
        <f t="shared" si="20"/>
        <v>7.5503482627525109</v>
      </c>
      <c r="K158" s="80">
        <f t="shared" si="15"/>
        <v>0.18522167716423685</v>
      </c>
      <c r="L158" s="140">
        <f t="shared" si="16"/>
        <v>1.8940983388346183E-2</v>
      </c>
      <c r="M158" s="80">
        <f t="shared" si="17"/>
        <v>0.29948324315293756</v>
      </c>
      <c r="N158" s="80">
        <f t="shared" si="18"/>
        <v>0.57886129262659569</v>
      </c>
    </row>
    <row r="159" spans="6:14" x14ac:dyDescent="0.3">
      <c r="F159" s="127">
        <v>43308</v>
      </c>
      <c r="G159">
        <v>62.4482</v>
      </c>
      <c r="H159">
        <f t="shared" si="14"/>
        <v>-1.1105757895222052E-2</v>
      </c>
      <c r="I159" s="139">
        <f t="shared" si="19"/>
        <v>3.5642037420319039E-4</v>
      </c>
      <c r="J159" s="122">
        <f t="shared" si="20"/>
        <v>7.5933536591245181</v>
      </c>
      <c r="K159" s="80">
        <f t="shared" si="15"/>
        <v>0.17559745045649647</v>
      </c>
      <c r="L159" s="140">
        <f t="shared" si="16"/>
        <v>1.8879098871587868E-2</v>
      </c>
      <c r="M159" s="80">
        <f t="shared" si="17"/>
        <v>0.29850476302866186</v>
      </c>
      <c r="N159" s="80">
        <f t="shared" si="18"/>
        <v>0.57886129262659569</v>
      </c>
    </row>
    <row r="160" spans="6:14" x14ac:dyDescent="0.3">
      <c r="F160" s="127">
        <v>43311</v>
      </c>
      <c r="G160">
        <v>60.493699999999997</v>
      </c>
      <c r="H160">
        <f t="shared" si="14"/>
        <v>-3.1798185714494068E-2</v>
      </c>
      <c r="I160" s="139">
        <f t="shared" si="19"/>
        <v>3.5273355734826529E-4</v>
      </c>
      <c r="J160" s="122">
        <f t="shared" si="20"/>
        <v>5.0832582522593963</v>
      </c>
      <c r="K160" s="80">
        <f t="shared" si="15"/>
        <v>0.50277346159414937</v>
      </c>
      <c r="L160" s="140">
        <f t="shared" si="16"/>
        <v>1.8781202233836503E-2</v>
      </c>
      <c r="M160" s="80">
        <f t="shared" si="17"/>
        <v>0.29695688127582814</v>
      </c>
      <c r="N160" s="80">
        <f t="shared" si="18"/>
        <v>0.57886129262659569</v>
      </c>
    </row>
    <row r="161" spans="6:14" x14ac:dyDescent="0.3">
      <c r="F161" s="127">
        <v>43312</v>
      </c>
      <c r="G161">
        <v>60.676699999999997</v>
      </c>
      <c r="H161">
        <f t="shared" si="14"/>
        <v>3.0205419662889051E-3</v>
      </c>
      <c r="I161" s="139">
        <f t="shared" si="19"/>
        <v>4.575843031037419E-4</v>
      </c>
      <c r="J161" s="122">
        <f t="shared" si="20"/>
        <v>7.6696106389178693</v>
      </c>
      <c r="K161" s="80">
        <f t="shared" si="15"/>
        <v>4.7758961907982372E-2</v>
      </c>
      <c r="L161" s="140">
        <f t="shared" si="16"/>
        <v>2.139122023409936E-2</v>
      </c>
      <c r="M161" s="80">
        <f t="shared" si="17"/>
        <v>0.33822488935017109</v>
      </c>
      <c r="N161" s="80">
        <f t="shared" si="18"/>
        <v>0.57886129262659569</v>
      </c>
    </row>
    <row r="162" spans="6:14" x14ac:dyDescent="0.3">
      <c r="F162" s="127">
        <v>43313</v>
      </c>
      <c r="G162">
        <v>61.076300000000003</v>
      </c>
      <c r="H162">
        <f t="shared" si="14"/>
        <v>6.5641328726858371E-3</v>
      </c>
      <c r="I162" s="139">
        <f t="shared" si="19"/>
        <v>4.251611343092533E-4</v>
      </c>
      <c r="J162" s="122">
        <f t="shared" si="20"/>
        <v>7.6616975913269529</v>
      </c>
      <c r="K162" s="80">
        <f t="shared" si="15"/>
        <v>0.10378805370835656</v>
      </c>
      <c r="L162" s="140">
        <f t="shared" si="16"/>
        <v>2.0619435838772439E-2</v>
      </c>
      <c r="M162" s="80">
        <f t="shared" si="17"/>
        <v>0.32602190659112668</v>
      </c>
      <c r="N162" s="80">
        <f t="shared" si="18"/>
        <v>0.57886129262659569</v>
      </c>
    </row>
    <row r="163" spans="6:14" x14ac:dyDescent="0.3">
      <c r="F163" s="127">
        <v>43314</v>
      </c>
      <c r="G163">
        <v>62.100499999999997</v>
      </c>
      <c r="H163">
        <f t="shared" si="14"/>
        <v>1.6630138214582042E-2</v>
      </c>
      <c r="I163" s="139">
        <f t="shared" si="19"/>
        <v>4.0162665711973382E-4</v>
      </c>
      <c r="J163" s="122">
        <f t="shared" si="20"/>
        <v>7.1313841761234702</v>
      </c>
      <c r="K163" s="80">
        <f t="shared" si="15"/>
        <v>0.26294557280742625</v>
      </c>
      <c r="L163" s="140">
        <f t="shared" si="16"/>
        <v>2.00406251678867E-2</v>
      </c>
      <c r="M163" s="80">
        <f t="shared" si="17"/>
        <v>0.31687010632108142</v>
      </c>
      <c r="N163" s="80">
        <f t="shared" si="18"/>
        <v>0.57886129262659569</v>
      </c>
    </row>
    <row r="164" spans="6:14" x14ac:dyDescent="0.3">
      <c r="F164" s="127">
        <v>43315</v>
      </c>
      <c r="G164">
        <v>62.466200000000001</v>
      </c>
      <c r="H164">
        <f t="shared" si="14"/>
        <v>5.871570020482597E-3</v>
      </c>
      <c r="I164" s="139">
        <f t="shared" si="19"/>
        <v>4.0994648493595441E-4</v>
      </c>
      <c r="J164" s="122">
        <f t="shared" si="20"/>
        <v>7.7153867728674159</v>
      </c>
      <c r="K164" s="80">
        <f t="shared" si="15"/>
        <v>9.2837673529432549E-2</v>
      </c>
      <c r="L164" s="140">
        <f t="shared" si="16"/>
        <v>2.0247135227877411E-2</v>
      </c>
      <c r="M164" s="80">
        <f t="shared" si="17"/>
        <v>0.32013531706762471</v>
      </c>
      <c r="N164" s="80">
        <f t="shared" si="18"/>
        <v>0.57886129262659569</v>
      </c>
    </row>
    <row r="165" spans="6:14" x14ac:dyDescent="0.3">
      <c r="F165" s="127">
        <v>43318</v>
      </c>
      <c r="G165">
        <v>62.942900000000002</v>
      </c>
      <c r="H165">
        <f t="shared" si="14"/>
        <v>7.6023557451006581E-3</v>
      </c>
      <c r="I165" s="139">
        <f t="shared" si="19"/>
        <v>3.8759657927895698E-4</v>
      </c>
      <c r="J165" s="122">
        <f t="shared" si="20"/>
        <v>7.7064321830715024</v>
      </c>
      <c r="K165" s="80">
        <f t="shared" si="15"/>
        <v>0.12020379868692273</v>
      </c>
      <c r="L165" s="140">
        <f t="shared" si="16"/>
        <v>1.9687472648335463E-2</v>
      </c>
      <c r="M165" s="80">
        <f t="shared" si="17"/>
        <v>0.31128627470503617</v>
      </c>
      <c r="N165" s="80">
        <f t="shared" si="18"/>
        <v>0.57886129262659569</v>
      </c>
    </row>
    <row r="166" spans="6:14" x14ac:dyDescent="0.3">
      <c r="F166" s="127">
        <v>43319</v>
      </c>
      <c r="G166">
        <v>63.6663</v>
      </c>
      <c r="H166">
        <f t="shared" si="14"/>
        <v>1.1427413997238896E-2</v>
      </c>
      <c r="I166" s="139">
        <f t="shared" si="19"/>
        <v>3.7136266651877721E-4</v>
      </c>
      <c r="J166" s="122">
        <f t="shared" si="20"/>
        <v>7.5466919127235137</v>
      </c>
      <c r="K166" s="80">
        <f t="shared" si="15"/>
        <v>0.18068327998482001</v>
      </c>
      <c r="L166" s="140">
        <f t="shared" si="16"/>
        <v>1.9270772338408682E-2</v>
      </c>
      <c r="M166" s="80">
        <f t="shared" si="17"/>
        <v>0.30469766429970269</v>
      </c>
      <c r="N166" s="80">
        <f t="shared" si="18"/>
        <v>0.57886129262659569</v>
      </c>
    </row>
    <row r="167" spans="6:14" x14ac:dyDescent="0.3">
      <c r="F167" s="127">
        <v>43320</v>
      </c>
      <c r="G167">
        <v>64.031099999999995</v>
      </c>
      <c r="H167">
        <f t="shared" si="14"/>
        <v>5.7135226306473819E-3</v>
      </c>
      <c r="I167" s="139">
        <f t="shared" si="19"/>
        <v>3.6636524135781861E-4</v>
      </c>
      <c r="J167" s="122">
        <f t="shared" si="20"/>
        <v>7.8227765254137456</v>
      </c>
      <c r="K167" s="80">
        <f t="shared" si="15"/>
        <v>9.0338724878813434E-2</v>
      </c>
      <c r="L167" s="140">
        <f t="shared" si="16"/>
        <v>1.9140669825212977E-2</v>
      </c>
      <c r="M167" s="80">
        <f t="shared" si="17"/>
        <v>0.30264056294464997</v>
      </c>
      <c r="N167" s="80">
        <f t="shared" si="18"/>
        <v>0.57886129262659569</v>
      </c>
    </row>
    <row r="168" spans="6:14" x14ac:dyDescent="0.3">
      <c r="F168" s="127">
        <v>43321</v>
      </c>
      <c r="G168">
        <v>63.544400000000003</v>
      </c>
      <c r="H168">
        <f t="shared" si="14"/>
        <v>-7.6300286684493936E-3</v>
      </c>
      <c r="I168" s="139">
        <f t="shared" si="19"/>
        <v>3.5018673801327554E-4</v>
      </c>
      <c r="J168" s="122">
        <f t="shared" si="20"/>
        <v>7.7907974573499006</v>
      </c>
      <c r="K168" s="80">
        <f t="shared" si="15"/>
        <v>0.12064134602340901</v>
      </c>
      <c r="L168" s="140">
        <f t="shared" si="16"/>
        <v>1.8713277051689143E-2</v>
      </c>
      <c r="M168" s="80">
        <f t="shared" si="17"/>
        <v>0.29588288984549083</v>
      </c>
      <c r="N168" s="80">
        <f t="shared" si="18"/>
        <v>0.57886129262659569</v>
      </c>
    </row>
    <row r="169" spans="6:14" x14ac:dyDescent="0.3">
      <c r="F169" s="127">
        <v>43322</v>
      </c>
      <c r="G169">
        <v>63.132599999999996</v>
      </c>
      <c r="H169">
        <f t="shared" si="14"/>
        <v>-6.5015977737242726E-3</v>
      </c>
      <c r="I169" s="139">
        <f t="shared" si="19"/>
        <v>3.3949278617610983E-4</v>
      </c>
      <c r="J169" s="122">
        <f t="shared" si="20"/>
        <v>7.8635463078280541</v>
      </c>
      <c r="K169" s="80">
        <f t="shared" si="15"/>
        <v>0.10279928697624369</v>
      </c>
      <c r="L169" s="140">
        <f t="shared" si="16"/>
        <v>1.8425330015392122E-2</v>
      </c>
      <c r="M169" s="80">
        <f t="shared" si="17"/>
        <v>0.29133004744452201</v>
      </c>
      <c r="N169" s="80">
        <f t="shared" si="18"/>
        <v>0.57886129262659569</v>
      </c>
    </row>
    <row r="170" spans="6:14" x14ac:dyDescent="0.3">
      <c r="F170" s="127">
        <v>43325</v>
      </c>
      <c r="G170">
        <v>63.458500000000001</v>
      </c>
      <c r="H170">
        <f t="shared" si="14"/>
        <v>5.1488725509333498E-3</v>
      </c>
      <c r="I170" s="139">
        <f t="shared" si="19"/>
        <v>3.2842797325476178E-4</v>
      </c>
      <c r="J170" s="122">
        <f t="shared" si="20"/>
        <v>7.9404724477656448</v>
      </c>
      <c r="K170" s="80">
        <f t="shared" si="15"/>
        <v>8.1410823214353542E-2</v>
      </c>
      <c r="L170" s="140">
        <f t="shared" si="16"/>
        <v>1.8122581859513334E-2</v>
      </c>
      <c r="M170" s="80">
        <f t="shared" si="17"/>
        <v>0.28654317879455871</v>
      </c>
      <c r="N170" s="80">
        <f t="shared" si="18"/>
        <v>0.57886129262659569</v>
      </c>
    </row>
    <row r="171" spans="6:14" x14ac:dyDescent="0.3">
      <c r="F171" s="127">
        <v>43326</v>
      </c>
      <c r="G171">
        <v>64.775400000000005</v>
      </c>
      <c r="H171">
        <f t="shared" si="14"/>
        <v>2.0539752711989538E-2</v>
      </c>
      <c r="I171" s="139">
        <f t="shared" si="19"/>
        <v>3.1706942003920959E-4</v>
      </c>
      <c r="J171" s="122">
        <f t="shared" si="20"/>
        <v>6.7258249164490262</v>
      </c>
      <c r="K171" s="80">
        <f t="shared" si="15"/>
        <v>0.324762005732537</v>
      </c>
      <c r="L171" s="140">
        <f t="shared" si="16"/>
        <v>1.7806443216970919E-2</v>
      </c>
      <c r="M171" s="80">
        <f t="shared" si="17"/>
        <v>0.28154458796041953</v>
      </c>
      <c r="N171" s="80">
        <f t="shared" si="18"/>
        <v>0.57886129262659569</v>
      </c>
    </row>
    <row r="172" spans="6:14" x14ac:dyDescent="0.3">
      <c r="F172" s="127">
        <v>43327</v>
      </c>
      <c r="G172">
        <v>64.192899999999995</v>
      </c>
      <c r="H172">
        <f t="shared" si="14"/>
        <v>-9.0332889711604528E-3</v>
      </c>
      <c r="I172" s="139">
        <f t="shared" si="19"/>
        <v>3.5547302910096342E-4</v>
      </c>
      <c r="J172" s="122">
        <f t="shared" si="20"/>
        <v>7.71250702743788</v>
      </c>
      <c r="K172" s="80">
        <f t="shared" si="15"/>
        <v>0.14282883955673051</v>
      </c>
      <c r="L172" s="140">
        <f t="shared" si="16"/>
        <v>1.8853992391558966E-2</v>
      </c>
      <c r="M172" s="80">
        <f t="shared" si="17"/>
        <v>0.29810779472405757</v>
      </c>
      <c r="N172" s="80">
        <f t="shared" si="18"/>
        <v>0.57886129262659569</v>
      </c>
    </row>
    <row r="173" spans="6:14" x14ac:dyDescent="0.3">
      <c r="F173" s="127">
        <v>43328</v>
      </c>
      <c r="G173">
        <v>63.788200000000003</v>
      </c>
      <c r="H173">
        <f t="shared" si="14"/>
        <v>-6.324392413092227E-3</v>
      </c>
      <c r="I173" s="139">
        <f t="shared" si="19"/>
        <v>3.4684795472566523E-4</v>
      </c>
      <c r="J173" s="122">
        <f t="shared" si="20"/>
        <v>7.8513056788462183</v>
      </c>
      <c r="K173" s="80">
        <f t="shared" si="15"/>
        <v>9.9997424210299682E-2</v>
      </c>
      <c r="L173" s="140">
        <f t="shared" si="16"/>
        <v>1.862385445405073E-2</v>
      </c>
      <c r="M173" s="80">
        <f t="shared" si="17"/>
        <v>0.29446899443135993</v>
      </c>
      <c r="N173" s="80">
        <f t="shared" si="18"/>
        <v>0.57886129262659569</v>
      </c>
    </row>
    <row r="174" spans="6:14" x14ac:dyDescent="0.3">
      <c r="F174" s="127">
        <v>43329</v>
      </c>
      <c r="G174">
        <v>60.666699999999999</v>
      </c>
      <c r="H174">
        <f t="shared" si="14"/>
        <v>-5.0173272407692406E-2</v>
      </c>
      <c r="I174" s="139">
        <f t="shared" si="19"/>
        <v>3.3442752523667337E-4</v>
      </c>
      <c r="J174" s="122">
        <f t="shared" si="20"/>
        <v>0.47572771335115593</v>
      </c>
      <c r="K174" s="80">
        <f t="shared" si="15"/>
        <v>0.79330909236194125</v>
      </c>
      <c r="L174" s="140">
        <f t="shared" si="16"/>
        <v>1.8287359712016203E-2</v>
      </c>
      <c r="M174" s="80">
        <f t="shared" si="17"/>
        <v>0.28914854540386042</v>
      </c>
      <c r="N174" s="80">
        <f t="shared" si="18"/>
        <v>0.57886129262659569</v>
      </c>
    </row>
    <row r="175" spans="6:14" x14ac:dyDescent="0.3">
      <c r="F175" s="127">
        <v>43332</v>
      </c>
      <c r="G175">
        <v>61.414999999999999</v>
      </c>
      <c r="H175">
        <f t="shared" si="14"/>
        <v>1.2259157131973532E-2</v>
      </c>
      <c r="I175" s="139">
        <f t="shared" si="19"/>
        <v>6.2519284998311384E-4</v>
      </c>
      <c r="J175" s="122">
        <f t="shared" si="20"/>
        <v>7.1370654752760583</v>
      </c>
      <c r="K175" s="80">
        <f t="shared" si="15"/>
        <v>0.19383429365466881</v>
      </c>
      <c r="L175" s="140">
        <f t="shared" si="16"/>
        <v>2.5003856702179243E-2</v>
      </c>
      <c r="M175" s="80">
        <f t="shared" si="17"/>
        <v>0.39534568733676412</v>
      </c>
      <c r="N175" s="80">
        <f t="shared" si="18"/>
        <v>0.57886129262659569</v>
      </c>
    </row>
    <row r="176" spans="6:14" x14ac:dyDescent="0.3">
      <c r="F176" s="127">
        <v>43333</v>
      </c>
      <c r="G176">
        <v>62.767899999999997</v>
      </c>
      <c r="H176">
        <f t="shared" si="14"/>
        <v>2.1789691306376504E-2</v>
      </c>
      <c r="I176" s="139">
        <f t="shared" si="19"/>
        <v>5.8535064479422702E-4</v>
      </c>
      <c r="J176" s="122">
        <f t="shared" si="20"/>
        <v>6.6321777340613632</v>
      </c>
      <c r="K176" s="80">
        <f t="shared" si="15"/>
        <v>0.34452527020059781</v>
      </c>
      <c r="L176" s="140">
        <f t="shared" si="16"/>
        <v>2.419402084801588E-2</v>
      </c>
      <c r="M176" s="80">
        <f t="shared" si="17"/>
        <v>0.38254105818664319</v>
      </c>
      <c r="N176" s="80">
        <f t="shared" si="18"/>
        <v>0.57886129262659569</v>
      </c>
    </row>
    <row r="177" spans="6:14" x14ac:dyDescent="0.3">
      <c r="F177" s="127">
        <v>43334</v>
      </c>
      <c r="G177">
        <v>65.123099999999994</v>
      </c>
      <c r="H177">
        <f t="shared" si="14"/>
        <v>3.6835528686400512E-2</v>
      </c>
      <c r="I177" s="139">
        <f t="shared" si="19"/>
        <v>5.9082891406574513E-4</v>
      </c>
      <c r="J177" s="122">
        <f t="shared" si="20"/>
        <v>5.1374543259378527</v>
      </c>
      <c r="K177" s="80">
        <f t="shared" si="15"/>
        <v>0.58242084732747912</v>
      </c>
      <c r="L177" s="140">
        <f t="shared" si="16"/>
        <v>2.4306972540111719E-2</v>
      </c>
      <c r="M177" s="80">
        <f t="shared" si="17"/>
        <v>0.38432698124960768</v>
      </c>
      <c r="N177" s="80">
        <f t="shared" si="18"/>
        <v>0.57886129262659569</v>
      </c>
    </row>
    <row r="178" spans="6:14" x14ac:dyDescent="0.3">
      <c r="F178" s="127">
        <v>43335</v>
      </c>
      <c r="G178">
        <v>66.118399999999994</v>
      </c>
      <c r="H178">
        <f t="shared" si="14"/>
        <v>1.5167749249099877E-2</v>
      </c>
      <c r="I178" s="139">
        <f t="shared" si="19"/>
        <v>7.0280409536936195E-4</v>
      </c>
      <c r="J178" s="122">
        <f t="shared" si="20"/>
        <v>6.9330856518003632</v>
      </c>
      <c r="K178" s="80">
        <f t="shared" si="15"/>
        <v>0.23982317302732126</v>
      </c>
      <c r="L178" s="140">
        <f t="shared" si="16"/>
        <v>2.6510452568173217E-2</v>
      </c>
      <c r="M178" s="80">
        <f t="shared" si="17"/>
        <v>0.41916705958643802</v>
      </c>
      <c r="N178" s="80">
        <f t="shared" si="18"/>
        <v>0.57886129262659569</v>
      </c>
    </row>
    <row r="179" spans="6:14" x14ac:dyDescent="0.3">
      <c r="F179" s="127">
        <v>43336</v>
      </c>
      <c r="G179">
        <v>67.453400000000002</v>
      </c>
      <c r="H179">
        <f t="shared" si="14"/>
        <v>1.9989914859818901E-2</v>
      </c>
      <c r="I179" s="139">
        <f t="shared" si="19"/>
        <v>6.6127918469945351E-4</v>
      </c>
      <c r="J179" s="122">
        <f t="shared" si="20"/>
        <v>6.7170560878713239</v>
      </c>
      <c r="K179" s="80">
        <f t="shared" si="15"/>
        <v>0.31606830594936614</v>
      </c>
      <c r="L179" s="140">
        <f t="shared" si="16"/>
        <v>2.5715349204307018E-2</v>
      </c>
      <c r="M179" s="80">
        <f t="shared" si="17"/>
        <v>0.40659537156104397</v>
      </c>
      <c r="N179" s="80">
        <f t="shared" si="18"/>
        <v>0.57886129262659569</v>
      </c>
    </row>
    <row r="180" spans="6:14" x14ac:dyDescent="0.3">
      <c r="F180" s="127">
        <v>43339</v>
      </c>
      <c r="G180">
        <v>68.367699999999999</v>
      </c>
      <c r="H180">
        <f t="shared" si="14"/>
        <v>1.3463501781502209E-2</v>
      </c>
      <c r="I180" s="139">
        <f t="shared" si="19"/>
        <v>6.4647027516924113E-4</v>
      </c>
      <c r="J180" s="122">
        <f t="shared" si="20"/>
        <v>7.0635901217828145</v>
      </c>
      <c r="K180" s="80">
        <f t="shared" si="15"/>
        <v>0.21287665455640806</v>
      </c>
      <c r="L180" s="140">
        <f t="shared" si="16"/>
        <v>2.5425779735717864E-2</v>
      </c>
      <c r="M180" s="80">
        <f t="shared" si="17"/>
        <v>0.40201687625311239</v>
      </c>
      <c r="N180" s="80">
        <f t="shared" si="18"/>
        <v>0.57886129262659569</v>
      </c>
    </row>
    <row r="181" spans="6:14" x14ac:dyDescent="0.3">
      <c r="F181" s="127">
        <v>43340</v>
      </c>
      <c r="G181">
        <v>67.992000000000004</v>
      </c>
      <c r="H181">
        <f t="shared" si="14"/>
        <v>-5.5104396779304633E-3</v>
      </c>
      <c r="I181" s="139">
        <f t="shared" si="19"/>
        <v>6.0727479385563464E-4</v>
      </c>
      <c r="J181" s="122">
        <f t="shared" si="20"/>
        <v>7.35652717567016</v>
      </c>
      <c r="K181" s="80">
        <f t="shared" si="15"/>
        <v>8.7127701456124709E-2</v>
      </c>
      <c r="L181" s="140">
        <f t="shared" si="16"/>
        <v>2.4642946127759049E-2</v>
      </c>
      <c r="M181" s="80">
        <f t="shared" si="17"/>
        <v>0.38963919010272652</v>
      </c>
      <c r="N181" s="80">
        <f t="shared" si="18"/>
        <v>0.57886129262659569</v>
      </c>
    </row>
    <row r="182" spans="6:14" x14ac:dyDescent="0.3">
      <c r="F182" s="127">
        <v>43341</v>
      </c>
      <c r="G182">
        <v>69.041200000000003</v>
      </c>
      <c r="H182">
        <f t="shared" si="14"/>
        <v>1.5313376656069124E-2</v>
      </c>
      <c r="I182" s="139">
        <f t="shared" si="19"/>
        <v>5.5547332730670823E-4</v>
      </c>
      <c r="J182" s="122">
        <f t="shared" si="20"/>
        <v>7.0735283728924001</v>
      </c>
      <c r="K182" s="80">
        <f t="shared" si="15"/>
        <v>0.24212574450615676</v>
      </c>
      <c r="L182" s="140">
        <f t="shared" si="16"/>
        <v>2.3568481650431117E-2</v>
      </c>
      <c r="M182" s="80">
        <f t="shared" si="17"/>
        <v>0.37265041503623347</v>
      </c>
      <c r="N182" s="80">
        <f t="shared" si="18"/>
        <v>0.57886129262659569</v>
      </c>
    </row>
    <row r="183" spans="6:14" x14ac:dyDescent="0.3">
      <c r="F183" s="127">
        <v>43342</v>
      </c>
      <c r="G183">
        <v>68.871300000000005</v>
      </c>
      <c r="H183">
        <f t="shared" si="14"/>
        <v>-2.4638823304807644E-3</v>
      </c>
      <c r="I183" s="139">
        <f t="shared" si="19"/>
        <v>5.3610441707487358E-4</v>
      </c>
      <c r="J183" s="122">
        <f t="shared" si="20"/>
        <v>7.5198578509038665</v>
      </c>
      <c r="K183" s="80">
        <f t="shared" si="15"/>
        <v>3.8957400254814624E-2</v>
      </c>
      <c r="L183" s="140">
        <f t="shared" si="16"/>
        <v>2.315392876111684E-2</v>
      </c>
      <c r="M183" s="80">
        <f t="shared" si="17"/>
        <v>0.36609575833204949</v>
      </c>
      <c r="N183" s="80">
        <f t="shared" si="18"/>
        <v>0.57886129262659569</v>
      </c>
    </row>
    <row r="184" spans="6:14" x14ac:dyDescent="0.3">
      <c r="F184" s="127">
        <v>43343</v>
      </c>
      <c r="G184">
        <v>69.582800000000006</v>
      </c>
      <c r="H184">
        <f t="shared" si="14"/>
        <v>1.0277864840909267E-2</v>
      </c>
      <c r="I184" s="139">
        <f t="shared" si="19"/>
        <v>4.9178957901526484E-4</v>
      </c>
      <c r="J184" s="122">
        <f t="shared" si="20"/>
        <v>7.4026634729560694</v>
      </c>
      <c r="K184" s="80">
        <f t="shared" si="15"/>
        <v>0.16250731190318704</v>
      </c>
      <c r="L184" s="140">
        <f t="shared" si="16"/>
        <v>2.217632925024484E-2</v>
      </c>
      <c r="M184" s="80">
        <f t="shared" si="17"/>
        <v>0.35063855286293921</v>
      </c>
      <c r="N184" s="80">
        <f t="shared" si="18"/>
        <v>0.57886129262659569</v>
      </c>
    </row>
    <row r="185" spans="6:14" x14ac:dyDescent="0.3">
      <c r="F185" s="127">
        <v>43347</v>
      </c>
      <c r="G185">
        <v>70.337199999999996</v>
      </c>
      <c r="H185">
        <f t="shared" si="14"/>
        <v>1.0783409237309785E-2</v>
      </c>
      <c r="I185" s="139">
        <f t="shared" si="19"/>
        <v>4.6608815096565271E-4</v>
      </c>
      <c r="J185" s="122">
        <f t="shared" si="20"/>
        <v>7.4216509644365871</v>
      </c>
      <c r="K185" s="80">
        <f t="shared" si="15"/>
        <v>0.17050067065799038</v>
      </c>
      <c r="L185" s="140">
        <f t="shared" si="16"/>
        <v>2.1589074805689397E-2</v>
      </c>
      <c r="M185" s="80">
        <f t="shared" si="17"/>
        <v>0.34135324480867785</v>
      </c>
      <c r="N185" s="80">
        <f t="shared" si="18"/>
        <v>0.57886129262659569</v>
      </c>
    </row>
    <row r="186" spans="6:14" x14ac:dyDescent="0.3">
      <c r="F186" s="127">
        <v>43348</v>
      </c>
      <c r="G186">
        <v>69.024199999999993</v>
      </c>
      <c r="H186">
        <f t="shared" si="14"/>
        <v>-1.8843651854701202E-2</v>
      </c>
      <c r="I186" s="139">
        <f t="shared" si="19"/>
        <v>4.4545280176033644E-4</v>
      </c>
      <c r="J186" s="122">
        <f t="shared" si="20"/>
        <v>6.9192905556037285</v>
      </c>
      <c r="K186" s="80">
        <f t="shared" si="15"/>
        <v>0.29794429648056026</v>
      </c>
      <c r="L186" s="140">
        <f t="shared" si="16"/>
        <v>2.1105752811978455E-2</v>
      </c>
      <c r="M186" s="80">
        <f t="shared" si="17"/>
        <v>0.33371125309177713</v>
      </c>
      <c r="N186" s="80">
        <f t="shared" si="18"/>
        <v>0.57886129262659569</v>
      </c>
    </row>
    <row r="187" spans="6:14" x14ac:dyDescent="0.3">
      <c r="F187" s="127">
        <v>43349</v>
      </c>
      <c r="G187">
        <v>67.615300000000005</v>
      </c>
      <c r="H187">
        <f t="shared" si="14"/>
        <v>-2.0622878944644766E-2</v>
      </c>
      <c r="I187" s="139">
        <f t="shared" si="19"/>
        <v>4.568944964975339E-4</v>
      </c>
      <c r="J187" s="122">
        <f t="shared" si="20"/>
        <v>6.7602017209293246</v>
      </c>
      <c r="K187" s="80">
        <f t="shared" si="15"/>
        <v>0.32607634687503495</v>
      </c>
      <c r="L187" s="140">
        <f t="shared" si="16"/>
        <v>2.1375090561153977E-2</v>
      </c>
      <c r="M187" s="80">
        <f t="shared" si="17"/>
        <v>0.33796985682806602</v>
      </c>
      <c r="N187" s="80">
        <f t="shared" si="18"/>
        <v>0.57886129262659569</v>
      </c>
    </row>
    <row r="188" spans="6:14" x14ac:dyDescent="0.3">
      <c r="F188" s="127">
        <v>43350</v>
      </c>
      <c r="G188">
        <v>67.402500000000003</v>
      </c>
      <c r="H188">
        <f t="shared" si="14"/>
        <v>-3.1521795822855815E-3</v>
      </c>
      <c r="I188" s="139">
        <f t="shared" si="19"/>
        <v>4.7519953909905331E-4</v>
      </c>
      <c r="J188" s="122">
        <f t="shared" si="20"/>
        <v>7.6308661517528211</v>
      </c>
      <c r="K188" s="80">
        <f t="shared" si="15"/>
        <v>4.9840335369502942E-2</v>
      </c>
      <c r="L188" s="140">
        <f t="shared" si="16"/>
        <v>2.1799071977931843E-2</v>
      </c>
      <c r="M188" s="80">
        <f t="shared" si="17"/>
        <v>0.34467359164108197</v>
      </c>
      <c r="N188" s="80">
        <f t="shared" si="18"/>
        <v>0.57886129262659569</v>
      </c>
    </row>
    <row r="189" spans="6:14" x14ac:dyDescent="0.3">
      <c r="F189" s="127">
        <v>43353</v>
      </c>
      <c r="G189">
        <v>68.117999999999995</v>
      </c>
      <c r="H189">
        <f t="shared" si="14"/>
        <v>1.0559386191950451E-2</v>
      </c>
      <c r="I189" s="139">
        <f t="shared" si="19"/>
        <v>4.4029075023053468E-4</v>
      </c>
      <c r="J189" s="122">
        <f t="shared" si="20"/>
        <v>7.4748320573186007</v>
      </c>
      <c r="K189" s="80">
        <f t="shared" si="15"/>
        <v>0.16695855529947681</v>
      </c>
      <c r="L189" s="140">
        <f t="shared" si="16"/>
        <v>2.0983106305562452E-2</v>
      </c>
      <c r="M189" s="80">
        <f t="shared" si="17"/>
        <v>0.33177204155509199</v>
      </c>
      <c r="N189" s="80">
        <f t="shared" si="18"/>
        <v>0.57886129262659569</v>
      </c>
    </row>
    <row r="190" spans="6:14" x14ac:dyDescent="0.3">
      <c r="F190" s="127">
        <v>43354</v>
      </c>
      <c r="G190">
        <v>67.635300000000001</v>
      </c>
      <c r="H190">
        <f t="shared" si="14"/>
        <v>-7.1114593058335734E-3</v>
      </c>
      <c r="I190" s="139">
        <f t="shared" si="19"/>
        <v>4.2285870645429526E-4</v>
      </c>
      <c r="J190" s="122">
        <f t="shared" si="20"/>
        <v>7.6488749399875946</v>
      </c>
      <c r="K190" s="80">
        <f t="shared" si="15"/>
        <v>0.1124420444701702</v>
      </c>
      <c r="L190" s="140">
        <f t="shared" si="16"/>
        <v>2.0563528550671825E-2</v>
      </c>
      <c r="M190" s="80">
        <f t="shared" si="17"/>
        <v>0.32513793475012082</v>
      </c>
      <c r="N190" s="80">
        <f t="shared" si="18"/>
        <v>0.57886129262659569</v>
      </c>
    </row>
    <row r="191" spans="6:14" x14ac:dyDescent="0.3">
      <c r="F191" s="127">
        <v>43355</v>
      </c>
      <c r="G191">
        <v>66.491100000000003</v>
      </c>
      <c r="H191">
        <f t="shared" si="14"/>
        <v>-1.7061931985923057E-2</v>
      </c>
      <c r="I191" s="139">
        <f t="shared" si="19"/>
        <v>4.0057256582538538E-4</v>
      </c>
      <c r="J191" s="122">
        <f t="shared" si="20"/>
        <v>7.0958820690477022</v>
      </c>
      <c r="K191" s="80">
        <f t="shared" si="15"/>
        <v>0.26977283179198397</v>
      </c>
      <c r="L191" s="140">
        <f t="shared" si="16"/>
        <v>2.0014309026928342E-2</v>
      </c>
      <c r="M191" s="80">
        <f t="shared" si="17"/>
        <v>0.31645401159780917</v>
      </c>
      <c r="N191" s="80">
        <f t="shared" si="18"/>
        <v>0.57886129262659569</v>
      </c>
    </row>
    <row r="192" spans="6:14" x14ac:dyDescent="0.3">
      <c r="F192" s="127">
        <v>43356</v>
      </c>
      <c r="G192">
        <v>67.272599999999997</v>
      </c>
      <c r="H192">
        <f t="shared" si="14"/>
        <v>1.1684917387468444E-2</v>
      </c>
      <c r="I192" s="139">
        <f t="shared" si="19"/>
        <v>4.1081677191004163E-4</v>
      </c>
      <c r="J192" s="122">
        <f t="shared" si="20"/>
        <v>7.4650075568334513</v>
      </c>
      <c r="K192" s="80">
        <f t="shared" si="15"/>
        <v>0.18475476607652261</v>
      </c>
      <c r="L192" s="140">
        <f t="shared" si="16"/>
        <v>2.0268615441367516E-2</v>
      </c>
      <c r="M192" s="80">
        <f t="shared" si="17"/>
        <v>0.32047494906390173</v>
      </c>
      <c r="N192" s="80">
        <f t="shared" si="18"/>
        <v>0.57886129262659569</v>
      </c>
    </row>
    <row r="193" spans="6:14" x14ac:dyDescent="0.3">
      <c r="F193" s="127">
        <v>43357</v>
      </c>
      <c r="G193">
        <v>68.537599999999998</v>
      </c>
      <c r="H193">
        <f t="shared" si="14"/>
        <v>1.8629478278200884E-2</v>
      </c>
      <c r="I193" s="139">
        <f t="shared" si="19"/>
        <v>4.0075471631699912E-4</v>
      </c>
      <c r="J193" s="122">
        <f t="shared" si="20"/>
        <v>6.9561513246004703</v>
      </c>
      <c r="K193" s="80">
        <f t="shared" si="15"/>
        <v>0.29455791489873367</v>
      </c>
      <c r="L193" s="140">
        <f t="shared" si="16"/>
        <v>2.0018859016362522E-2</v>
      </c>
      <c r="M193" s="80">
        <f t="shared" si="17"/>
        <v>0.3165259532475177</v>
      </c>
      <c r="N193" s="80">
        <f t="shared" si="18"/>
        <v>0.57886129262659569</v>
      </c>
    </row>
    <row r="194" spans="6:14" x14ac:dyDescent="0.3">
      <c r="F194" s="127">
        <v>43360</v>
      </c>
      <c r="G194">
        <v>67.918000000000006</v>
      </c>
      <c r="H194">
        <f t="shared" si="14"/>
        <v>-9.0814046223644338E-3</v>
      </c>
      <c r="I194" s="139">
        <f t="shared" si="19"/>
        <v>4.1777809940203342E-4</v>
      </c>
      <c r="J194" s="122">
        <f t="shared" si="20"/>
        <v>7.58315411369367</v>
      </c>
      <c r="K194" s="80">
        <f t="shared" si="15"/>
        <v>0.14358961480126453</v>
      </c>
      <c r="L194" s="140">
        <f t="shared" si="16"/>
        <v>2.0439620823342917E-2</v>
      </c>
      <c r="M194" s="80">
        <f t="shared" si="17"/>
        <v>0.32317878155984858</v>
      </c>
      <c r="N194" s="80">
        <f t="shared" si="18"/>
        <v>0.57886129262659569</v>
      </c>
    </row>
    <row r="195" spans="6:14" x14ac:dyDescent="0.3">
      <c r="F195" s="127">
        <v>43361</v>
      </c>
      <c r="G195">
        <v>67.192599999999999</v>
      </c>
      <c r="H195">
        <f t="shared" si="14"/>
        <v>-1.0737972744062374E-2</v>
      </c>
      <c r="I195" s="139">
        <f t="shared" si="19"/>
        <v>4.0011779963292765E-4</v>
      </c>
      <c r="J195" s="122">
        <f t="shared" si="20"/>
        <v>7.5355762758550435</v>
      </c>
      <c r="K195" s="80">
        <f t="shared" si="15"/>
        <v>0.16978225662022697</v>
      </c>
      <c r="L195" s="140">
        <f t="shared" si="16"/>
        <v>2.0002944774030838E-2</v>
      </c>
      <c r="M195" s="80">
        <f t="shared" si="17"/>
        <v>0.31627432698249774</v>
      </c>
      <c r="N195" s="80">
        <f t="shared" si="18"/>
        <v>0.57886129262659569</v>
      </c>
    </row>
    <row r="196" spans="6:14" x14ac:dyDescent="0.3">
      <c r="F196" s="127">
        <v>43362</v>
      </c>
      <c r="G196">
        <v>67.432400000000001</v>
      </c>
      <c r="H196">
        <f t="shared" si="14"/>
        <v>3.5624921614176778E-3</v>
      </c>
      <c r="I196" s="139">
        <f t="shared" si="19"/>
        <v>3.8904251150088031E-4</v>
      </c>
      <c r="J196" s="122">
        <f t="shared" si="20"/>
        <v>7.8191999218843771</v>
      </c>
      <c r="K196" s="80">
        <f t="shared" si="15"/>
        <v>5.6327946882880432E-2</v>
      </c>
      <c r="L196" s="140">
        <f t="shared" si="16"/>
        <v>1.9724160603201351E-2</v>
      </c>
      <c r="M196" s="80">
        <f t="shared" si="17"/>
        <v>0.3118663622053845</v>
      </c>
      <c r="N196" s="80">
        <f t="shared" si="18"/>
        <v>0.57886129262659569</v>
      </c>
    </row>
    <row r="197" spans="6:14" x14ac:dyDescent="0.3">
      <c r="F197" s="127">
        <v>43363</v>
      </c>
      <c r="G197">
        <v>66.015500000000003</v>
      </c>
      <c r="H197">
        <f t="shared" si="14"/>
        <v>-2.123605164066962E-2</v>
      </c>
      <c r="I197" s="139">
        <f t="shared" si="19"/>
        <v>3.6710963009137189E-4</v>
      </c>
      <c r="J197" s="122">
        <f t="shared" si="20"/>
        <v>6.6814162039359832</v>
      </c>
      <c r="K197" s="80">
        <f t="shared" si="15"/>
        <v>0.33577145846735801</v>
      </c>
      <c r="L197" s="140">
        <f t="shared" si="16"/>
        <v>1.916010516911042E-2</v>
      </c>
      <c r="M197" s="80">
        <f t="shared" si="17"/>
        <v>0.30294786271377283</v>
      </c>
      <c r="N197" s="80">
        <f t="shared" si="18"/>
        <v>0.57886129262659569</v>
      </c>
    </row>
    <row r="198" spans="6:14" x14ac:dyDescent="0.3">
      <c r="F198" s="127">
        <v>43364</v>
      </c>
      <c r="G198">
        <v>65.314099999999996</v>
      </c>
      <c r="H198">
        <f t="shared" si="14"/>
        <v>-1.0681623471961412E-2</v>
      </c>
      <c r="I198" s="139">
        <f t="shared" si="19"/>
        <v>4.0170998144832602E-4</v>
      </c>
      <c r="J198" s="122">
        <f t="shared" si="20"/>
        <v>7.5357516775266804</v>
      </c>
      <c r="K198" s="80">
        <f t="shared" si="15"/>
        <v>0.16889129639856887</v>
      </c>
      <c r="L198" s="140">
        <f t="shared" si="16"/>
        <v>2.0042703945534045E-2</v>
      </c>
      <c r="M198" s="80">
        <f t="shared" si="17"/>
        <v>0.31690297468165474</v>
      </c>
      <c r="N198" s="80">
        <f t="shared" si="18"/>
        <v>0.57886129262659569</v>
      </c>
    </row>
    <row r="199" spans="6:14" x14ac:dyDescent="0.3">
      <c r="F199" s="127">
        <v>43367</v>
      </c>
      <c r="G199">
        <v>65.871600000000001</v>
      </c>
      <c r="H199">
        <f t="shared" si="14"/>
        <v>8.4994531595847713E-3</v>
      </c>
      <c r="I199" s="139">
        <f t="shared" si="19"/>
        <v>3.9025426675969E-4</v>
      </c>
      <c r="J199" s="122">
        <f t="shared" si="20"/>
        <v>7.6636001775042866</v>
      </c>
      <c r="K199" s="80">
        <f t="shared" si="15"/>
        <v>0.13438815425101233</v>
      </c>
      <c r="L199" s="140">
        <f t="shared" si="16"/>
        <v>1.9754854258123244E-2</v>
      </c>
      <c r="M199" s="80">
        <f t="shared" si="17"/>
        <v>0.3123516715017266</v>
      </c>
      <c r="N199" s="80">
        <f t="shared" si="18"/>
        <v>0.57886129262659569</v>
      </c>
    </row>
    <row r="200" spans="6:14" x14ac:dyDescent="0.3">
      <c r="F200" s="127">
        <v>43368</v>
      </c>
      <c r="G200">
        <v>66.543099999999995</v>
      </c>
      <c r="H200">
        <f t="shared" si="14"/>
        <v>1.0142465396994942E-2</v>
      </c>
      <c r="I200" s="139">
        <f t="shared" si="19"/>
        <v>3.753876027796447E-4</v>
      </c>
      <c r="J200" s="122">
        <f t="shared" si="20"/>
        <v>7.613515758838159</v>
      </c>
      <c r="K200" s="80">
        <f t="shared" si="15"/>
        <v>0.16036645871973959</v>
      </c>
      <c r="L200" s="140">
        <f t="shared" si="16"/>
        <v>1.9374922007059658E-2</v>
      </c>
      <c r="M200" s="80">
        <f t="shared" si="17"/>
        <v>0.30634441515214728</v>
      </c>
      <c r="N200" s="80">
        <f t="shared" si="18"/>
        <v>0.57886129262659569</v>
      </c>
    </row>
    <row r="201" spans="6:14" x14ac:dyDescent="0.3">
      <c r="F201" s="127">
        <v>43369</v>
      </c>
      <c r="G201">
        <v>66.175399999999996</v>
      </c>
      <c r="H201">
        <f t="shared" si="14"/>
        <v>-5.5410653496389302E-3</v>
      </c>
      <c r="I201" s="139">
        <f t="shared" si="19"/>
        <v>3.6642805610646509E-4</v>
      </c>
      <c r="J201" s="122">
        <f t="shared" si="20"/>
        <v>7.8279172685331186</v>
      </c>
      <c r="K201" s="80">
        <f t="shared" si="15"/>
        <v>8.7611935843481398E-2</v>
      </c>
      <c r="L201" s="140">
        <f t="shared" si="16"/>
        <v>1.9142310626109511E-2</v>
      </c>
      <c r="M201" s="80">
        <f t="shared" si="17"/>
        <v>0.30266650628474945</v>
      </c>
      <c r="N201" s="80">
        <f t="shared" si="18"/>
        <v>0.57886129262659569</v>
      </c>
    </row>
    <row r="202" spans="6:14" x14ac:dyDescent="0.3">
      <c r="F202" s="127">
        <v>43370</v>
      </c>
      <c r="G202">
        <v>66.293300000000002</v>
      </c>
      <c r="H202">
        <f t="shared" si="14"/>
        <v>1.780043604731609E-3</v>
      </c>
      <c r="I202" s="139">
        <f t="shared" si="19"/>
        <v>3.5000422763153494E-4</v>
      </c>
      <c r="J202" s="122">
        <f t="shared" si="20"/>
        <v>7.9485124189996741</v>
      </c>
      <c r="K202" s="80">
        <f t="shared" si="15"/>
        <v>2.8144960626841801E-2</v>
      </c>
      <c r="L202" s="140">
        <f t="shared" si="16"/>
        <v>1.8708399921733954E-2</v>
      </c>
      <c r="M202" s="80">
        <f t="shared" si="17"/>
        <v>0.29580577564997568</v>
      </c>
      <c r="N202" s="80">
        <f t="shared" si="18"/>
        <v>0.57886129262659569</v>
      </c>
    </row>
    <row r="203" spans="6:14" x14ac:dyDescent="0.3">
      <c r="F203" s="127">
        <v>43371</v>
      </c>
      <c r="G203">
        <v>69.6678</v>
      </c>
      <c r="H203">
        <f t="shared" si="14"/>
        <v>4.9649394828566951E-2</v>
      </c>
      <c r="I203" s="139">
        <f t="shared" si="19"/>
        <v>3.3264053122152991E-4</v>
      </c>
      <c r="J203" s="122">
        <f t="shared" si="20"/>
        <v>0.59785870030665667</v>
      </c>
      <c r="K203" s="80">
        <f t="shared" si="15"/>
        <v>0.78502586053628365</v>
      </c>
      <c r="L203" s="140">
        <f t="shared" si="16"/>
        <v>1.8238435547533398E-2</v>
      </c>
      <c r="M203" s="80">
        <f t="shared" si="17"/>
        <v>0.28837498644192855</v>
      </c>
      <c r="N203" s="80">
        <f t="shared" si="18"/>
        <v>0.57886129262659569</v>
      </c>
    </row>
    <row r="204" spans="6:14" x14ac:dyDescent="0.3">
      <c r="F204" s="127">
        <v>43374</v>
      </c>
      <c r="G204">
        <v>71.737099999999998</v>
      </c>
      <c r="H204">
        <f t="shared" si="14"/>
        <v>2.9269816427671638E-2</v>
      </c>
      <c r="I204" s="139">
        <f t="shared" si="19"/>
        <v>6.1730652430671304E-4</v>
      </c>
      <c r="J204" s="122">
        <f t="shared" si="20"/>
        <v>6.0023057229210801</v>
      </c>
      <c r="K204" s="80">
        <f t="shared" si="15"/>
        <v>0.4627964330322773</v>
      </c>
      <c r="L204" s="140">
        <f t="shared" si="16"/>
        <v>2.4845654032581092E-2</v>
      </c>
      <c r="M204" s="80">
        <f t="shared" si="17"/>
        <v>0.39284428349751799</v>
      </c>
      <c r="N204" s="80">
        <f t="shared" si="18"/>
        <v>0.57886129262659569</v>
      </c>
    </row>
    <row r="205" spans="6:14" x14ac:dyDescent="0.3">
      <c r="F205" s="127">
        <v>43375</v>
      </c>
      <c r="G205">
        <v>71.023700000000005</v>
      </c>
      <c r="H205">
        <f t="shared" si="14"/>
        <v>-9.994423376183826E-3</v>
      </c>
      <c r="I205" s="139">
        <f t="shared" si="19"/>
        <v>6.6455714404325885E-4</v>
      </c>
      <c r="J205" s="122">
        <f t="shared" si="20"/>
        <v>7.1660813216755974</v>
      </c>
      <c r="K205" s="80">
        <f t="shared" si="15"/>
        <v>0.15802570884385372</v>
      </c>
      <c r="L205" s="140">
        <f t="shared" si="16"/>
        <v>2.5779005877714891E-2</v>
      </c>
      <c r="M205" s="80">
        <f t="shared" si="17"/>
        <v>0.40760187194223568</v>
      </c>
      <c r="N205" s="80">
        <f t="shared" si="18"/>
        <v>0.57886129262659569</v>
      </c>
    </row>
    <row r="206" spans="6:14" x14ac:dyDescent="0.3">
      <c r="F206" s="127">
        <v>43376</v>
      </c>
      <c r="G206">
        <v>71.085700000000003</v>
      </c>
      <c r="H206">
        <f t="shared" si="14"/>
        <v>8.7256724655466751E-4</v>
      </c>
      <c r="I206" s="139">
        <f t="shared" si="19"/>
        <v>6.1280868142271606E-4</v>
      </c>
      <c r="J206" s="122">
        <f t="shared" si="20"/>
        <v>7.3962153400357735</v>
      </c>
      <c r="K206" s="80">
        <f t="shared" si="15"/>
        <v>1.3796499553872296E-2</v>
      </c>
      <c r="L206" s="140">
        <f t="shared" si="16"/>
        <v>2.4754972862492015E-2</v>
      </c>
      <c r="M206" s="80">
        <f t="shared" si="17"/>
        <v>0.39141048830566488</v>
      </c>
      <c r="N206" s="80">
        <f t="shared" si="18"/>
        <v>0.57886129262659569</v>
      </c>
    </row>
    <row r="207" spans="6:14" x14ac:dyDescent="0.3">
      <c r="F207" s="127">
        <v>43377</v>
      </c>
      <c r="G207">
        <v>69.237099999999998</v>
      </c>
      <c r="H207">
        <f t="shared" si="14"/>
        <v>-2.6349345278575857E-2</v>
      </c>
      <c r="I207" s="139">
        <f t="shared" si="19"/>
        <v>5.5659410870123312E-4</v>
      </c>
      <c r="J207" s="122">
        <f t="shared" si="20"/>
        <v>6.2462877584477301</v>
      </c>
      <c r="K207" s="80">
        <f t="shared" si="15"/>
        <v>0.41661972967251798</v>
      </c>
      <c r="L207" s="140">
        <f t="shared" si="16"/>
        <v>2.3592246792139851E-2</v>
      </c>
      <c r="M207" s="80">
        <f t="shared" si="17"/>
        <v>0.37302617491981482</v>
      </c>
      <c r="N207" s="80">
        <f t="shared" si="18"/>
        <v>0.57886129262659569</v>
      </c>
    </row>
    <row r="208" spans="6:14" x14ac:dyDescent="0.3">
      <c r="F208" s="127">
        <v>43378</v>
      </c>
      <c r="G208">
        <v>66.902799999999999</v>
      </c>
      <c r="H208">
        <f t="shared" si="14"/>
        <v>-3.4296026355375687E-2</v>
      </c>
      <c r="I208" s="139">
        <f t="shared" si="19"/>
        <v>5.9299267457096829E-4</v>
      </c>
      <c r="J208" s="122">
        <f t="shared" si="20"/>
        <v>5.4468007652294688</v>
      </c>
      <c r="K208" s="80">
        <f t="shared" si="15"/>
        <v>0.54226778988075253</v>
      </c>
      <c r="L208" s="140">
        <f t="shared" si="16"/>
        <v>2.4351440913649613E-2</v>
      </c>
      <c r="M208" s="80">
        <f t="shared" si="17"/>
        <v>0.38503008797072219</v>
      </c>
      <c r="N208" s="80">
        <f t="shared" si="18"/>
        <v>0.57886129262659569</v>
      </c>
    </row>
    <row r="209" spans="6:14" x14ac:dyDescent="0.3">
      <c r="F209" s="127">
        <v>43381</v>
      </c>
      <c r="G209">
        <v>65.888599999999997</v>
      </c>
      <c r="H209">
        <f t="shared" ref="H209:H272" si="21">IF(LN(G209/G208)=0,0.001%,LN(G209/G208))</f>
        <v>-1.5275382604826389E-2</v>
      </c>
      <c r="I209" s="139">
        <f t="shared" si="19"/>
        <v>6.8267622267614327E-4</v>
      </c>
      <c r="J209" s="122">
        <f t="shared" si="20"/>
        <v>6.947691941368122</v>
      </c>
      <c r="K209" s="80">
        <f t="shared" si="15"/>
        <v>0.24152500580883579</v>
      </c>
      <c r="L209" s="140">
        <f t="shared" si="16"/>
        <v>2.6128073458947243E-2</v>
      </c>
      <c r="M209" s="80">
        <f t="shared" si="17"/>
        <v>0.41312111501233612</v>
      </c>
      <c r="N209" s="80">
        <f t="shared" si="18"/>
        <v>0.57886129262659569</v>
      </c>
    </row>
    <row r="210" spans="6:14" x14ac:dyDescent="0.3">
      <c r="F210" s="127">
        <v>43382</v>
      </c>
      <c r="G210">
        <v>65.833699999999993</v>
      </c>
      <c r="H210">
        <f t="shared" si="21"/>
        <v>-8.3357188841834818E-4</v>
      </c>
      <c r="I210" s="139">
        <f t="shared" si="19"/>
        <v>6.4450302648749735E-4</v>
      </c>
      <c r="J210" s="122">
        <f t="shared" si="20"/>
        <v>7.3459529344823471</v>
      </c>
      <c r="K210" s="80">
        <f t="shared" si="15"/>
        <v>1.3179928804448557E-2</v>
      </c>
      <c r="L210" s="140">
        <f t="shared" si="16"/>
        <v>2.5387064156524624E-2</v>
      </c>
      <c r="M210" s="80">
        <f t="shared" si="17"/>
        <v>0.40140472919719611</v>
      </c>
      <c r="N210" s="80">
        <f t="shared" si="18"/>
        <v>0.57886129262659569</v>
      </c>
    </row>
    <row r="211" spans="6:14" x14ac:dyDescent="0.3">
      <c r="F211" s="127">
        <v>43383</v>
      </c>
      <c r="G211">
        <v>60.913400000000003</v>
      </c>
      <c r="H211">
        <f t="shared" si="21"/>
        <v>-7.7678681924910883E-2</v>
      </c>
      <c r="I211" s="139">
        <f t="shared" si="19"/>
        <v>5.8363024083233814E-4</v>
      </c>
      <c r="J211" s="122">
        <f t="shared" si="20"/>
        <v>-2.8924564834357849</v>
      </c>
      <c r="K211" s="80">
        <f t="shared" ref="K211:K274" si="22">SQRT(250)*SQRT(H211^2)</f>
        <v>1.2282078026123548</v>
      </c>
      <c r="L211" s="140">
        <f t="shared" ref="L211:L274" si="23">SQRT(I211)</f>
        <v>2.4158440364235811E-2</v>
      </c>
      <c r="M211" s="80">
        <f t="shared" ref="M211:M274" si="24">L211*SQRT(250)</f>
        <v>0.38197848134166473</v>
      </c>
      <c r="N211" s="80">
        <f t="shared" ref="N211:N274" si="25">$C$10</f>
        <v>0.57886129262659569</v>
      </c>
    </row>
    <row r="212" spans="6:14" x14ac:dyDescent="0.3">
      <c r="F212" s="127">
        <v>43384</v>
      </c>
      <c r="G212">
        <v>58.293500000000002</v>
      </c>
      <c r="H212">
        <f t="shared" si="21"/>
        <v>-4.3962588493481961E-2</v>
      </c>
      <c r="I212" s="139">
        <f t="shared" ref="I212:I275" si="26">$C$5+$C$3*(H211^2)+($C$4*(I211))</f>
        <v>1.2656196300600297E-3</v>
      </c>
      <c r="J212" s="122">
        <f t="shared" ref="J212:J275" si="27">-LN(I212)-((H212^2)/I212)</f>
        <v>5.1451081074599934</v>
      </c>
      <c r="K212" s="80">
        <f t="shared" si="22"/>
        <v>0.69510955738056723</v>
      </c>
      <c r="L212" s="140">
        <f t="shared" si="23"/>
        <v>3.5575548204631081E-2</v>
      </c>
      <c r="M212" s="80">
        <f t="shared" si="24"/>
        <v>0.56249880667874086</v>
      </c>
      <c r="N212" s="80">
        <f t="shared" si="25"/>
        <v>0.57886129262659569</v>
      </c>
    </row>
    <row r="213" spans="6:14" x14ac:dyDescent="0.3">
      <c r="F213" s="127">
        <v>43385</v>
      </c>
      <c r="G213">
        <v>61.126300000000001</v>
      </c>
      <c r="H213">
        <f t="shared" si="21"/>
        <v>4.7451620603121497E-2</v>
      </c>
      <c r="I213" s="139">
        <f t="shared" si="26"/>
        <v>1.3486419300394259E-3</v>
      </c>
      <c r="J213" s="122">
        <f t="shared" si="27"/>
        <v>4.9390840632476776</v>
      </c>
      <c r="K213" s="80">
        <f t="shared" si="22"/>
        <v>0.75027599886018348</v>
      </c>
      <c r="L213" s="140">
        <f t="shared" si="23"/>
        <v>3.6723860500217372E-2</v>
      </c>
      <c r="M213" s="80">
        <f t="shared" si="24"/>
        <v>0.58065521827488675</v>
      </c>
      <c r="N213" s="80">
        <f t="shared" si="25"/>
        <v>0.57886129262659569</v>
      </c>
    </row>
    <row r="214" spans="6:14" x14ac:dyDescent="0.3">
      <c r="F214" s="127">
        <v>43388</v>
      </c>
      <c r="G214">
        <v>58.355499999999999</v>
      </c>
      <c r="H214">
        <f t="shared" si="21"/>
        <v>-4.6388602388848357E-2</v>
      </c>
      <c r="I214" s="139">
        <f t="shared" si="26"/>
        <v>1.458282369645982E-3</v>
      </c>
      <c r="J214" s="122">
        <f t="shared" si="27"/>
        <v>5.0548541876163213</v>
      </c>
      <c r="K214" s="80">
        <f t="shared" si="22"/>
        <v>0.73346820510344335</v>
      </c>
      <c r="L214" s="140">
        <f t="shared" si="23"/>
        <v>3.8187463514168914E-2</v>
      </c>
      <c r="M214" s="80">
        <f t="shared" si="24"/>
        <v>0.6037968138467571</v>
      </c>
      <c r="N214" s="80">
        <f t="shared" si="25"/>
        <v>0.57886129262659569</v>
      </c>
    </row>
    <row r="215" spans="6:14" x14ac:dyDescent="0.3">
      <c r="F215" s="127">
        <v>43389</v>
      </c>
      <c r="G215">
        <v>60.949399999999997</v>
      </c>
      <c r="H215">
        <f t="shared" si="21"/>
        <v>4.3490398670600269E-2</v>
      </c>
      <c r="I215" s="139">
        <f t="shared" si="26"/>
        <v>1.5397018587496702E-3</v>
      </c>
      <c r="J215" s="122">
        <f t="shared" si="27"/>
        <v>5.2477372444774026</v>
      </c>
      <c r="K215" s="80">
        <f t="shared" si="22"/>
        <v>0.687643580739279</v>
      </c>
      <c r="L215" s="140">
        <f t="shared" si="23"/>
        <v>3.9239034885553317E-2</v>
      </c>
      <c r="M215" s="80">
        <f t="shared" si="24"/>
        <v>0.62042361712576477</v>
      </c>
      <c r="N215" s="80">
        <f t="shared" si="25"/>
        <v>0.57886129262659569</v>
      </c>
    </row>
    <row r="216" spans="6:14" x14ac:dyDescent="0.3">
      <c r="F216" s="127">
        <v>43390</v>
      </c>
      <c r="G216">
        <v>60.262</v>
      </c>
      <c r="H216">
        <f t="shared" si="21"/>
        <v>-1.1342289080780442E-2</v>
      </c>
      <c r="I216" s="139">
        <f t="shared" si="26"/>
        <v>1.5774881171310754E-3</v>
      </c>
      <c r="J216" s="122">
        <f t="shared" si="27"/>
        <v>6.3703693627554836</v>
      </c>
      <c r="K216" s="80">
        <f t="shared" si="22"/>
        <v>0.17933733687661865</v>
      </c>
      <c r="L216" s="140">
        <f t="shared" si="23"/>
        <v>3.9717604624789189E-2</v>
      </c>
      <c r="M216" s="80">
        <f t="shared" si="24"/>
        <v>0.62799046910185574</v>
      </c>
      <c r="N216" s="80">
        <f t="shared" si="25"/>
        <v>0.57886129262659569</v>
      </c>
    </row>
    <row r="217" spans="6:14" x14ac:dyDescent="0.3">
      <c r="F217" s="127">
        <v>43391</v>
      </c>
      <c r="G217">
        <v>59.383499999999998</v>
      </c>
      <c r="H217">
        <f t="shared" si="21"/>
        <v>-1.4685312660081095E-2</v>
      </c>
      <c r="I217" s="139">
        <f t="shared" si="26"/>
        <v>1.3952950252043986E-3</v>
      </c>
      <c r="J217" s="122">
        <f t="shared" si="27"/>
        <v>6.4200882454290369</v>
      </c>
      <c r="K217" s="80">
        <f t="shared" si="22"/>
        <v>0.23219518078781159</v>
      </c>
      <c r="L217" s="140">
        <f t="shared" si="23"/>
        <v>3.7353648084282189E-2</v>
      </c>
      <c r="M217" s="80">
        <f t="shared" si="24"/>
        <v>0.59061303431358469</v>
      </c>
      <c r="N217" s="80">
        <f t="shared" si="25"/>
        <v>0.57886129262659569</v>
      </c>
    </row>
    <row r="218" spans="6:14" x14ac:dyDescent="0.3">
      <c r="F218" s="127">
        <v>43392</v>
      </c>
      <c r="G218">
        <v>56.811599999999999</v>
      </c>
      <c r="H218">
        <f t="shared" si="21"/>
        <v>-4.4275879775368607E-2</v>
      </c>
      <c r="I218" s="139">
        <f t="shared" si="26"/>
        <v>1.2504174919076446E-3</v>
      </c>
      <c r="J218" s="122">
        <f t="shared" si="27"/>
        <v>5.1165185874230552</v>
      </c>
      <c r="K218" s="80">
        <f t="shared" si="22"/>
        <v>0.70006312748974553</v>
      </c>
      <c r="L218" s="140">
        <f t="shared" si="23"/>
        <v>3.5361242793595996E-2</v>
      </c>
      <c r="M218" s="80">
        <f t="shared" si="24"/>
        <v>0.55911034060989351</v>
      </c>
      <c r="N218" s="80">
        <f t="shared" si="25"/>
        <v>0.57886129262659569</v>
      </c>
    </row>
    <row r="219" spans="6:14" x14ac:dyDescent="0.3">
      <c r="F219" s="127">
        <v>43395</v>
      </c>
      <c r="G219">
        <v>57.324199999999998</v>
      </c>
      <c r="H219">
        <f t="shared" si="21"/>
        <v>8.982342901738714E-3</v>
      </c>
      <c r="I219" s="139">
        <f t="shared" si="26"/>
        <v>1.3390330665548425E-3</v>
      </c>
      <c r="J219" s="122">
        <f t="shared" si="27"/>
        <v>6.5555532296373595</v>
      </c>
      <c r="K219" s="80">
        <f t="shared" si="22"/>
        <v>0.14202331147070174</v>
      </c>
      <c r="L219" s="140">
        <f t="shared" si="23"/>
        <v>3.6592800747617588E-2</v>
      </c>
      <c r="M219" s="80">
        <f t="shared" si="24"/>
        <v>0.57858298163591937</v>
      </c>
      <c r="N219" s="80">
        <f t="shared" si="25"/>
        <v>0.57886129262659569</v>
      </c>
    </row>
    <row r="220" spans="6:14" x14ac:dyDescent="0.3">
      <c r="F220" s="127">
        <v>43396</v>
      </c>
      <c r="G220">
        <v>54.804099999999998</v>
      </c>
      <c r="H220">
        <f t="shared" si="21"/>
        <v>-4.4957864456271625E-2</v>
      </c>
      <c r="I220" s="139">
        <f t="shared" si="26"/>
        <v>1.1859907319550593E-3</v>
      </c>
      <c r="J220" s="122">
        <f t="shared" si="27"/>
        <v>5.0329395489506972</v>
      </c>
      <c r="K220" s="80">
        <f t="shared" si="22"/>
        <v>0.71084625209472885</v>
      </c>
      <c r="L220" s="140">
        <f t="shared" si="23"/>
        <v>3.4438216155240377E-2</v>
      </c>
      <c r="M220" s="80">
        <f t="shared" si="24"/>
        <v>0.54451600801883204</v>
      </c>
      <c r="N220" s="80">
        <f t="shared" si="25"/>
        <v>0.57886129262659569</v>
      </c>
    </row>
    <row r="221" spans="6:14" x14ac:dyDescent="0.3">
      <c r="F221" s="127">
        <v>43397</v>
      </c>
      <c r="G221">
        <v>49.433199999999999</v>
      </c>
      <c r="H221">
        <f t="shared" si="21"/>
        <v>-0.10314274543672163</v>
      </c>
      <c r="I221" s="139">
        <f t="shared" si="26"/>
        <v>1.2914618075545632E-3</v>
      </c>
      <c r="J221" s="122">
        <f t="shared" si="27"/>
        <v>-1.5855266804008172</v>
      </c>
      <c r="K221" s="80">
        <f t="shared" si="22"/>
        <v>1.6308299985148942</v>
      </c>
      <c r="L221" s="140">
        <f t="shared" si="23"/>
        <v>3.5936914274246799E-2</v>
      </c>
      <c r="M221" s="80">
        <f t="shared" si="24"/>
        <v>0.56821250592418404</v>
      </c>
      <c r="N221" s="80">
        <f t="shared" si="25"/>
        <v>0.57886129262659569</v>
      </c>
    </row>
    <row r="222" spans="6:14" x14ac:dyDescent="0.3">
      <c r="F222" s="127">
        <v>43398</v>
      </c>
      <c r="G222">
        <v>51.532600000000002</v>
      </c>
      <c r="H222">
        <f t="shared" si="21"/>
        <v>4.1592353875486363E-2</v>
      </c>
      <c r="I222" s="139">
        <f t="shared" si="26"/>
        <v>2.429717380563935E-3</v>
      </c>
      <c r="J222" s="122">
        <f t="shared" si="27"/>
        <v>5.3079946858216873</v>
      </c>
      <c r="K222" s="80">
        <f t="shared" si="22"/>
        <v>0.65763285747134115</v>
      </c>
      <c r="L222" s="140">
        <f t="shared" si="23"/>
        <v>4.929216348025247E-2</v>
      </c>
      <c r="M222" s="80">
        <f t="shared" si="24"/>
        <v>0.77937753697485002</v>
      </c>
      <c r="N222" s="80">
        <f t="shared" si="25"/>
        <v>0.57886129262659569</v>
      </c>
    </row>
    <row r="223" spans="6:14" x14ac:dyDescent="0.3">
      <c r="F223" s="127">
        <v>43399</v>
      </c>
      <c r="G223">
        <v>49.156399999999998</v>
      </c>
      <c r="H223">
        <f t="shared" si="21"/>
        <v>-4.7207565364435766E-2</v>
      </c>
      <c r="I223" s="139">
        <f t="shared" si="26"/>
        <v>2.3172777713451258E-3</v>
      </c>
      <c r="J223" s="122">
        <f t="shared" si="27"/>
        <v>5.1056499894009395</v>
      </c>
      <c r="K223" s="80">
        <f t="shared" si="22"/>
        <v>0.74641714671446879</v>
      </c>
      <c r="L223" s="140">
        <f t="shared" si="23"/>
        <v>4.8138111422708782E-2</v>
      </c>
      <c r="M223" s="80">
        <f t="shared" si="24"/>
        <v>0.76113037177364129</v>
      </c>
      <c r="N223" s="80">
        <f t="shared" si="25"/>
        <v>0.57886129262659569</v>
      </c>
    </row>
    <row r="224" spans="6:14" x14ac:dyDescent="0.3">
      <c r="F224" s="127">
        <v>43402</v>
      </c>
      <c r="G224">
        <v>46.019799999999996</v>
      </c>
      <c r="H224">
        <f t="shared" si="21"/>
        <v>-6.5935313086629199E-2</v>
      </c>
      <c r="I224" s="139">
        <f t="shared" si="26"/>
        <v>2.2819919456432891E-3</v>
      </c>
      <c r="J224" s="122">
        <f t="shared" si="27"/>
        <v>4.1775878645420708</v>
      </c>
      <c r="K224" s="80">
        <f t="shared" si="22"/>
        <v>1.0425288379502764</v>
      </c>
      <c r="L224" s="140">
        <f t="shared" si="23"/>
        <v>4.7770199346907578E-2</v>
      </c>
      <c r="M224" s="80">
        <f t="shared" si="24"/>
        <v>0.75531317108257967</v>
      </c>
      <c r="N224" s="80">
        <f t="shared" si="25"/>
        <v>0.57886129262659569</v>
      </c>
    </row>
    <row r="225" spans="6:14" x14ac:dyDescent="0.3">
      <c r="F225" s="127">
        <v>43403</v>
      </c>
      <c r="G225">
        <v>50.327500000000001</v>
      </c>
      <c r="H225">
        <f t="shared" si="21"/>
        <v>8.9479908729619625E-2</v>
      </c>
      <c r="I225" s="139">
        <f t="shared" si="26"/>
        <v>2.5096424838396583E-3</v>
      </c>
      <c r="J225" s="122">
        <f t="shared" si="27"/>
        <v>2.7972585303715256</v>
      </c>
      <c r="K225" s="80">
        <f t="shared" si="22"/>
        <v>1.4148015820479085</v>
      </c>
      <c r="L225" s="140">
        <f t="shared" si="23"/>
        <v>5.0096332039777702E-2</v>
      </c>
      <c r="M225" s="80">
        <f t="shared" si="24"/>
        <v>0.79209255832883219</v>
      </c>
      <c r="N225" s="80">
        <f t="shared" si="25"/>
        <v>0.57886129262659569</v>
      </c>
    </row>
    <row r="226" spans="6:14" x14ac:dyDescent="0.3">
      <c r="F226" s="127">
        <v>43404</v>
      </c>
      <c r="G226">
        <v>52.268999999999998</v>
      </c>
      <c r="H226">
        <f t="shared" si="21"/>
        <v>3.7851813718031403E-2</v>
      </c>
      <c r="I226" s="139">
        <f t="shared" si="26"/>
        <v>3.1490221715163038E-3</v>
      </c>
      <c r="J226" s="122">
        <f t="shared" si="27"/>
        <v>5.3056776771421532</v>
      </c>
      <c r="K226" s="80">
        <f t="shared" si="22"/>
        <v>0.59848972458692851</v>
      </c>
      <c r="L226" s="140">
        <f t="shared" si="23"/>
        <v>5.6116148936970929E-2</v>
      </c>
      <c r="M226" s="80">
        <f t="shared" si="24"/>
        <v>0.88727422079032359</v>
      </c>
      <c r="N226" s="80">
        <f t="shared" si="25"/>
        <v>0.57886129262659569</v>
      </c>
    </row>
    <row r="227" spans="6:14" x14ac:dyDescent="0.3">
      <c r="F227" s="127">
        <v>43405</v>
      </c>
      <c r="G227">
        <v>54.075699999999998</v>
      </c>
      <c r="H227">
        <f t="shared" si="21"/>
        <v>3.3981455630277789E-2</v>
      </c>
      <c r="I227" s="139">
        <f t="shared" si="26"/>
        <v>2.8948987229384946E-3</v>
      </c>
      <c r="J227" s="122">
        <f t="shared" si="27"/>
        <v>5.4459175095503465</v>
      </c>
      <c r="K227" s="80">
        <f t="shared" si="22"/>
        <v>0.53729398999815225</v>
      </c>
      <c r="L227" s="140">
        <f t="shared" si="23"/>
        <v>5.3804263055435439E-2</v>
      </c>
      <c r="M227" s="80">
        <f t="shared" si="24"/>
        <v>0.85072009541013172</v>
      </c>
      <c r="N227" s="80">
        <f t="shared" si="25"/>
        <v>0.57886129262659569</v>
      </c>
    </row>
    <row r="228" spans="6:14" x14ac:dyDescent="0.3">
      <c r="F228" s="127">
        <v>43406</v>
      </c>
      <c r="G228">
        <v>53.287300000000002</v>
      </c>
      <c r="H228">
        <f t="shared" si="21"/>
        <v>-1.4686887880298384E-2</v>
      </c>
      <c r="I228" s="139">
        <f t="shared" si="26"/>
        <v>2.6442392963843303E-3</v>
      </c>
      <c r="J228" s="122">
        <f t="shared" si="27"/>
        <v>5.8537965323010557</v>
      </c>
      <c r="K228" s="80">
        <f t="shared" si="22"/>
        <v>0.2322200872063265</v>
      </c>
      <c r="L228" s="140">
        <f t="shared" si="23"/>
        <v>5.1422167363738475E-2</v>
      </c>
      <c r="M228" s="80">
        <f t="shared" si="24"/>
        <v>0.81305585545894854</v>
      </c>
      <c r="N228" s="80">
        <f t="shared" si="25"/>
        <v>0.57886129262659569</v>
      </c>
    </row>
    <row r="229" spans="6:14" x14ac:dyDescent="0.3">
      <c r="F229" s="127">
        <v>43409</v>
      </c>
      <c r="G229">
        <v>52.501899999999999</v>
      </c>
      <c r="H229">
        <f t="shared" si="21"/>
        <v>-1.4848669439948267E-2</v>
      </c>
      <c r="I229" s="139">
        <f t="shared" si="26"/>
        <v>2.316125232981369E-3</v>
      </c>
      <c r="J229" s="122">
        <f t="shared" si="27"/>
        <v>5.9726648884385023</v>
      </c>
      <c r="K229" s="80">
        <f t="shared" si="22"/>
        <v>0.23477807826586664</v>
      </c>
      <c r="L229" s="140">
        <f t="shared" si="23"/>
        <v>4.8126138770748783E-2</v>
      </c>
      <c r="M229" s="80">
        <f t="shared" si="24"/>
        <v>0.76094106752451096</v>
      </c>
      <c r="N229" s="80">
        <f t="shared" si="25"/>
        <v>0.57886129262659569</v>
      </c>
    </row>
    <row r="230" spans="6:14" x14ac:dyDescent="0.3">
      <c r="F230" s="127">
        <v>43410</v>
      </c>
      <c r="G230">
        <v>52.325899999999997</v>
      </c>
      <c r="H230">
        <f t="shared" si="21"/>
        <v>-3.3578910436540691E-3</v>
      </c>
      <c r="I230" s="139">
        <f t="shared" si="26"/>
        <v>2.0367325584068814E-3</v>
      </c>
      <c r="J230" s="122">
        <f t="shared" si="27"/>
        <v>6.1908724025733974</v>
      </c>
      <c r="K230" s="80">
        <f t="shared" si="22"/>
        <v>5.3092919163133731E-2</v>
      </c>
      <c r="L230" s="140">
        <f t="shared" si="23"/>
        <v>4.5130173480797536E-2</v>
      </c>
      <c r="M230" s="80">
        <f t="shared" si="24"/>
        <v>0.71357069698924736</v>
      </c>
      <c r="N230" s="80">
        <f t="shared" si="25"/>
        <v>0.57886129262659569</v>
      </c>
    </row>
    <row r="231" spans="6:14" x14ac:dyDescent="0.3">
      <c r="F231" s="127">
        <v>43411</v>
      </c>
      <c r="G231">
        <v>53.005400000000002</v>
      </c>
      <c r="H231">
        <f t="shared" si="21"/>
        <v>1.2902326779212919E-2</v>
      </c>
      <c r="I231" s="139">
        <f t="shared" si="26"/>
        <v>1.772882236332047E-3</v>
      </c>
      <c r="J231" s="122">
        <f t="shared" si="27"/>
        <v>6.2412507084566666</v>
      </c>
      <c r="K231" s="80">
        <f t="shared" si="22"/>
        <v>0.20400369869048623</v>
      </c>
      <c r="L231" s="140">
        <f t="shared" si="23"/>
        <v>4.21056081339772E-2</v>
      </c>
      <c r="M231" s="80">
        <f t="shared" si="24"/>
        <v>0.66574811984940052</v>
      </c>
      <c r="N231" s="80">
        <f t="shared" si="25"/>
        <v>0.57886129262659569</v>
      </c>
    </row>
    <row r="232" spans="6:14" x14ac:dyDescent="0.3">
      <c r="F232" s="127">
        <v>43412</v>
      </c>
      <c r="G232">
        <v>51.072899999999997</v>
      </c>
      <c r="H232">
        <f t="shared" si="21"/>
        <v>-3.7139771301942147E-2</v>
      </c>
      <c r="I232" s="139">
        <f t="shared" si="26"/>
        <v>1.5666223773873626E-3</v>
      </c>
      <c r="J232" s="122">
        <f t="shared" si="27"/>
        <v>5.5783642177868193</v>
      </c>
      <c r="K232" s="80">
        <f t="shared" si="22"/>
        <v>0.58723134545947164</v>
      </c>
      <c r="L232" s="140">
        <f t="shared" si="23"/>
        <v>3.9580580811647552E-2</v>
      </c>
      <c r="M232" s="80">
        <f t="shared" si="24"/>
        <v>0.62582393238581135</v>
      </c>
      <c r="N232" s="80">
        <f t="shared" si="25"/>
        <v>0.57886129262659569</v>
      </c>
    </row>
    <row r="233" spans="6:14" x14ac:dyDescent="0.3">
      <c r="F233" s="127">
        <v>43413</v>
      </c>
      <c r="G233">
        <v>50.993000000000002</v>
      </c>
      <c r="H233">
        <f t="shared" si="21"/>
        <v>-1.565655450476893E-3</v>
      </c>
      <c r="I233" s="139">
        <f t="shared" si="26"/>
        <v>1.5381692846126811E-3</v>
      </c>
      <c r="J233" s="122">
        <f t="shared" si="27"/>
        <v>6.4755687131593778</v>
      </c>
      <c r="K233" s="80">
        <f t="shared" si="22"/>
        <v>2.4755186272819696E-2</v>
      </c>
      <c r="L233" s="140">
        <f t="shared" si="23"/>
        <v>3.9219501330494774E-2</v>
      </c>
      <c r="M233" s="80">
        <f t="shared" si="24"/>
        <v>0.62011476450183822</v>
      </c>
      <c r="N233" s="80">
        <f t="shared" si="25"/>
        <v>0.57886129262659569</v>
      </c>
    </row>
    <row r="234" spans="6:14" x14ac:dyDescent="0.3">
      <c r="F234" s="127">
        <v>43416</v>
      </c>
      <c r="G234">
        <v>46.989100000000001</v>
      </c>
      <c r="H234">
        <f t="shared" si="21"/>
        <v>-8.1772708482024919E-2</v>
      </c>
      <c r="I234" s="139">
        <f t="shared" si="26"/>
        <v>1.3463935579739802E-3</v>
      </c>
      <c r="J234" s="122">
        <f t="shared" si="27"/>
        <v>1.6438908762083271</v>
      </c>
      <c r="K234" s="80">
        <f t="shared" si="22"/>
        <v>1.2929400462208438</v>
      </c>
      <c r="L234" s="140">
        <f t="shared" si="23"/>
        <v>3.6693235861313463E-2</v>
      </c>
      <c r="M234" s="80">
        <f t="shared" si="24"/>
        <v>0.58017100021760404</v>
      </c>
      <c r="N234" s="80">
        <f t="shared" si="25"/>
        <v>0.57886129262659569</v>
      </c>
    </row>
    <row r="235" spans="6:14" x14ac:dyDescent="0.3">
      <c r="F235" s="127">
        <v>43417</v>
      </c>
      <c r="G235">
        <v>49.410200000000003</v>
      </c>
      <c r="H235">
        <f t="shared" si="21"/>
        <v>5.0241220693053118E-2</v>
      </c>
      <c r="I235" s="139">
        <f t="shared" si="26"/>
        <v>1.9958830916452551E-3</v>
      </c>
      <c r="J235" s="122">
        <f t="shared" si="27"/>
        <v>4.9519752322657125</v>
      </c>
      <c r="K235" s="80">
        <f t="shared" si="22"/>
        <v>0.79438344908615588</v>
      </c>
      <c r="L235" s="140">
        <f t="shared" si="23"/>
        <v>4.4675307404037579E-2</v>
      </c>
      <c r="M235" s="80">
        <f t="shared" si="24"/>
        <v>0.70637863282471514</v>
      </c>
      <c r="N235" s="80">
        <f t="shared" si="25"/>
        <v>0.57886129262659569</v>
      </c>
    </row>
    <row r="236" spans="6:14" x14ac:dyDescent="0.3">
      <c r="F236" s="127">
        <v>43418</v>
      </c>
      <c r="G236">
        <v>48.8887</v>
      </c>
      <c r="H236">
        <f t="shared" si="21"/>
        <v>-1.0610594680817145E-2</v>
      </c>
      <c r="I236" s="139">
        <f t="shared" si="26"/>
        <v>2.0437135703696295E-3</v>
      </c>
      <c r="J236" s="122">
        <f t="shared" si="27"/>
        <v>6.1378984419133644</v>
      </c>
      <c r="K236" s="80">
        <f t="shared" si="22"/>
        <v>0.16776823260124746</v>
      </c>
      <c r="L236" s="140">
        <f t="shared" si="23"/>
        <v>4.520745038563477E-2</v>
      </c>
      <c r="M236" s="80">
        <f t="shared" si="24"/>
        <v>0.71479255213831605</v>
      </c>
      <c r="N236" s="80">
        <f t="shared" si="25"/>
        <v>0.57886129262659569</v>
      </c>
    </row>
    <row r="237" spans="6:14" x14ac:dyDescent="0.3">
      <c r="F237" s="127">
        <v>43419</v>
      </c>
      <c r="G237">
        <v>50.175699999999999</v>
      </c>
      <c r="H237">
        <f t="shared" si="21"/>
        <v>2.5984559823727091E-2</v>
      </c>
      <c r="I237" s="139">
        <f t="shared" si="26"/>
        <v>1.7911629867915697E-3</v>
      </c>
      <c r="J237" s="122">
        <f t="shared" si="27"/>
        <v>5.9479298498970099</v>
      </c>
      <c r="K237" s="80">
        <f t="shared" si="22"/>
        <v>0.41085196519940487</v>
      </c>
      <c r="L237" s="140">
        <f t="shared" si="23"/>
        <v>4.2322133533076636E-2</v>
      </c>
      <c r="M237" s="80">
        <f t="shared" si="24"/>
        <v>0.66917168701155638</v>
      </c>
      <c r="N237" s="80">
        <f t="shared" si="25"/>
        <v>0.57886129262659569</v>
      </c>
    </row>
    <row r="238" spans="6:14" x14ac:dyDescent="0.3">
      <c r="F238" s="127">
        <v>43420</v>
      </c>
      <c r="G238">
        <v>40.765900000000002</v>
      </c>
      <c r="H238">
        <f t="shared" si="21"/>
        <v>-0.2076848981220363</v>
      </c>
      <c r="I238" s="139">
        <f t="shared" si="26"/>
        <v>1.6441061970339837E-3</v>
      </c>
      <c r="J238" s="122">
        <f t="shared" si="27"/>
        <v>-19.824375210735688</v>
      </c>
      <c r="K238" s="80">
        <f t="shared" si="22"/>
        <v>3.2837865684283059</v>
      </c>
      <c r="L238" s="140">
        <f t="shared" si="23"/>
        <v>4.0547579422623783E-2</v>
      </c>
      <c r="M238" s="80">
        <f t="shared" si="24"/>
        <v>0.6411135229103313</v>
      </c>
      <c r="N238" s="80">
        <f t="shared" si="25"/>
        <v>0.57886129262659569</v>
      </c>
    </row>
    <row r="239" spans="6:14" x14ac:dyDescent="0.3">
      <c r="F239" s="127">
        <v>43423</v>
      </c>
      <c r="G239">
        <v>35.8765</v>
      </c>
      <c r="H239">
        <f t="shared" si="21"/>
        <v>-0.12776346258156646</v>
      </c>
      <c r="I239" s="139">
        <f t="shared" si="26"/>
        <v>6.6834938080403885E-3</v>
      </c>
      <c r="J239" s="122">
        <f t="shared" si="27"/>
        <v>2.5657537396084154</v>
      </c>
      <c r="K239" s="80">
        <f t="shared" si="22"/>
        <v>2.0201177175372313</v>
      </c>
      <c r="L239" s="140">
        <f t="shared" si="23"/>
        <v>8.1752637927105382E-2</v>
      </c>
      <c r="M239" s="80">
        <f t="shared" si="24"/>
        <v>1.2926227028835975</v>
      </c>
      <c r="N239" s="80">
        <f t="shared" si="25"/>
        <v>0.57886129262659569</v>
      </c>
    </row>
    <row r="240" spans="6:14" x14ac:dyDescent="0.3">
      <c r="F240" s="127">
        <v>43424</v>
      </c>
      <c r="G240">
        <v>36.960700000000003</v>
      </c>
      <c r="H240">
        <f t="shared" si="21"/>
        <v>2.9772700935690618E-2</v>
      </c>
      <c r="I240" s="139">
        <f t="shared" si="26"/>
        <v>7.7222159479994872E-3</v>
      </c>
      <c r="J240" s="122">
        <f t="shared" si="27"/>
        <v>4.7488664346418954</v>
      </c>
      <c r="K240" s="80">
        <f t="shared" si="22"/>
        <v>0.47074773525904323</v>
      </c>
      <c r="L240" s="140">
        <f t="shared" si="23"/>
        <v>8.7876139810528137E-2</v>
      </c>
      <c r="M240" s="80">
        <f t="shared" si="24"/>
        <v>1.3894437689233314</v>
      </c>
      <c r="N240" s="80">
        <f t="shared" si="25"/>
        <v>0.57886129262659569</v>
      </c>
    </row>
    <row r="241" spans="6:14" x14ac:dyDescent="0.3">
      <c r="F241" s="127">
        <v>43425</v>
      </c>
      <c r="G241">
        <v>35.878500000000003</v>
      </c>
      <c r="H241">
        <f t="shared" si="21"/>
        <v>-2.971695569144224E-2</v>
      </c>
      <c r="I241" s="139">
        <f t="shared" si="26"/>
        <v>6.7306629022261533E-3</v>
      </c>
      <c r="J241" s="122">
        <f t="shared" si="27"/>
        <v>4.8698765173493692</v>
      </c>
      <c r="K241" s="80">
        <f t="shared" si="22"/>
        <v>0.46986632555630686</v>
      </c>
      <c r="L241" s="140">
        <f t="shared" si="23"/>
        <v>8.2040617393009385E-2</v>
      </c>
      <c r="M241" s="80">
        <f t="shared" si="24"/>
        <v>1.2971760580416747</v>
      </c>
      <c r="N241" s="80">
        <f t="shared" si="25"/>
        <v>0.57886129262659569</v>
      </c>
    </row>
    <row r="242" spans="6:14" x14ac:dyDescent="0.3">
      <c r="F242" s="127">
        <v>43427</v>
      </c>
      <c r="G242">
        <v>35.950499999999998</v>
      </c>
      <c r="H242">
        <f t="shared" si="21"/>
        <v>2.0047619795463974E-3</v>
      </c>
      <c r="I242" s="139">
        <f t="shared" si="26"/>
        <v>5.8841847673144149E-3</v>
      </c>
      <c r="J242" s="122">
        <f t="shared" si="27"/>
        <v>5.134804045786348</v>
      </c>
      <c r="K242" s="80">
        <f t="shared" si="22"/>
        <v>3.1698070109372548E-2</v>
      </c>
      <c r="L242" s="140">
        <f t="shared" si="23"/>
        <v>7.6708440000526762E-2</v>
      </c>
      <c r="M242" s="80">
        <f t="shared" si="24"/>
        <v>1.2128669308001614</v>
      </c>
      <c r="N242" s="80">
        <f t="shared" si="25"/>
        <v>0.57886129262659569</v>
      </c>
    </row>
    <row r="243" spans="6:14" x14ac:dyDescent="0.3">
      <c r="F243" s="127">
        <v>43430</v>
      </c>
      <c r="G243">
        <v>37.945999999999998</v>
      </c>
      <c r="H243">
        <f t="shared" si="21"/>
        <v>5.4021104165762987E-2</v>
      </c>
      <c r="I243" s="139">
        <f t="shared" si="26"/>
        <v>5.0549626145093788E-3</v>
      </c>
      <c r="J243" s="122">
        <f t="shared" si="27"/>
        <v>4.7100749749426933</v>
      </c>
      <c r="K243" s="80">
        <f t="shared" si="22"/>
        <v>0.85414865440510634</v>
      </c>
      <c r="L243" s="140">
        <f t="shared" si="23"/>
        <v>7.1098260277656436E-2</v>
      </c>
      <c r="M243" s="80">
        <f t="shared" si="24"/>
        <v>1.124162200764349</v>
      </c>
      <c r="N243" s="80">
        <f t="shared" si="25"/>
        <v>0.57886129262659569</v>
      </c>
    </row>
    <row r="244" spans="6:14" x14ac:dyDescent="0.3">
      <c r="F244" s="127">
        <v>43431</v>
      </c>
      <c r="G244">
        <v>38.113799999999998</v>
      </c>
      <c r="H244">
        <f t="shared" si="21"/>
        <v>4.4123248348267715E-3</v>
      </c>
      <c r="I244" s="139">
        <f t="shared" si="26"/>
        <v>4.7019131938241879E-3</v>
      </c>
      <c r="J244" s="122">
        <f t="shared" si="27"/>
        <v>5.3556452185073589</v>
      </c>
      <c r="K244" s="80">
        <f t="shared" si="22"/>
        <v>6.9764981272894169E-2</v>
      </c>
      <c r="L244" s="140">
        <f t="shared" si="23"/>
        <v>6.857049798436779E-2</v>
      </c>
      <c r="M244" s="80">
        <f t="shared" si="24"/>
        <v>1.0841947696129357</v>
      </c>
      <c r="N244" s="80">
        <f t="shared" si="25"/>
        <v>0.57886129262659569</v>
      </c>
    </row>
    <row r="245" spans="6:14" x14ac:dyDescent="0.3">
      <c r="F245" s="127">
        <v>43432</v>
      </c>
      <c r="G245">
        <v>39.683599999999998</v>
      </c>
      <c r="H245">
        <f t="shared" si="21"/>
        <v>4.0361582831017873E-2</v>
      </c>
      <c r="I245" s="139">
        <f t="shared" si="26"/>
        <v>4.0480305294380492E-3</v>
      </c>
      <c r="J245" s="122">
        <f t="shared" si="27"/>
        <v>5.1070927195457338</v>
      </c>
      <c r="K245" s="80">
        <f t="shared" si="22"/>
        <v>0.63817265857781713</v>
      </c>
      <c r="L245" s="140">
        <f t="shared" si="23"/>
        <v>6.362413480306077E-2</v>
      </c>
      <c r="M245" s="80">
        <f t="shared" si="24"/>
        <v>1.0059859006763028</v>
      </c>
      <c r="N245" s="80">
        <f t="shared" si="25"/>
        <v>0.57886129262659569</v>
      </c>
    </row>
    <row r="246" spans="6:14" x14ac:dyDescent="0.3">
      <c r="F246" s="127">
        <v>43433</v>
      </c>
      <c r="G246">
        <v>39.0501</v>
      </c>
      <c r="H246">
        <f t="shared" si="21"/>
        <v>-1.6092567005908203E-2</v>
      </c>
      <c r="I246" s="139">
        <f t="shared" si="26"/>
        <v>3.6858857147517433E-3</v>
      </c>
      <c r="J246" s="122">
        <f t="shared" si="27"/>
        <v>5.5329843216571764</v>
      </c>
      <c r="K246" s="80">
        <f t="shared" si="22"/>
        <v>0.25444582568773128</v>
      </c>
      <c r="L246" s="140">
        <f t="shared" si="23"/>
        <v>6.0711495738053955E-2</v>
      </c>
      <c r="M246" s="80">
        <f t="shared" si="24"/>
        <v>0.95993303343927894</v>
      </c>
      <c r="N246" s="80">
        <f t="shared" si="25"/>
        <v>0.57886129262659569</v>
      </c>
    </row>
    <row r="247" spans="6:14" x14ac:dyDescent="0.3">
      <c r="F247" s="127">
        <v>43434</v>
      </c>
      <c r="G247">
        <v>40.555900000000001</v>
      </c>
      <c r="H247">
        <f t="shared" si="21"/>
        <v>3.7835832259012221E-2</v>
      </c>
      <c r="I247" s="139">
        <f t="shared" si="26"/>
        <v>3.2102069309400513E-3</v>
      </c>
      <c r="J247" s="122">
        <f t="shared" si="27"/>
        <v>5.2954828313012641</v>
      </c>
      <c r="K247" s="80">
        <f t="shared" si="22"/>
        <v>0.5982370355327622</v>
      </c>
      <c r="L247" s="140">
        <f t="shared" si="23"/>
        <v>5.6658688044641942E-2</v>
      </c>
      <c r="M247" s="80">
        <f t="shared" si="24"/>
        <v>0.89585251729010218</v>
      </c>
      <c r="N247" s="80">
        <f t="shared" si="25"/>
        <v>0.57886129262659569</v>
      </c>
    </row>
    <row r="248" spans="6:14" x14ac:dyDescent="0.3">
      <c r="F248" s="127">
        <v>43437</v>
      </c>
      <c r="G248">
        <v>42.198799999999999</v>
      </c>
      <c r="H248">
        <f t="shared" si="21"/>
        <v>3.9710515257806937E-2</v>
      </c>
      <c r="I248" s="139">
        <f t="shared" si="26"/>
        <v>2.9469594545806681E-3</v>
      </c>
      <c r="J248" s="122">
        <f t="shared" si="27"/>
        <v>5.2918789521208094</v>
      </c>
      <c r="K248" s="80">
        <f t="shared" si="22"/>
        <v>0.62787837636769228</v>
      </c>
      <c r="L248" s="140">
        <f t="shared" si="23"/>
        <v>5.428590475050285E-2</v>
      </c>
      <c r="M248" s="80">
        <f t="shared" si="24"/>
        <v>0.85833551927271834</v>
      </c>
      <c r="N248" s="80">
        <f t="shared" si="25"/>
        <v>0.57886129262659569</v>
      </c>
    </row>
    <row r="249" spans="6:14" x14ac:dyDescent="0.3">
      <c r="F249" s="127">
        <v>43438</v>
      </c>
      <c r="G249">
        <v>38.987200000000001</v>
      </c>
      <c r="H249">
        <f t="shared" si="21"/>
        <v>-7.9158397488346702E-2</v>
      </c>
      <c r="I249" s="139">
        <f t="shared" si="26"/>
        <v>2.7400194453856279E-3</v>
      </c>
      <c r="J249" s="122">
        <f t="shared" si="27"/>
        <v>3.6129262384044547</v>
      </c>
      <c r="K249" s="80">
        <f t="shared" si="22"/>
        <v>1.2516041599606376</v>
      </c>
      <c r="L249" s="140">
        <f t="shared" si="23"/>
        <v>5.234519505537856E-2</v>
      </c>
      <c r="M249" s="80">
        <f t="shared" si="24"/>
        <v>0.82765020470389961</v>
      </c>
      <c r="N249" s="80">
        <f t="shared" si="25"/>
        <v>0.57886129262659569</v>
      </c>
    </row>
    <row r="250" spans="6:14" x14ac:dyDescent="0.3">
      <c r="F250" s="127">
        <v>43440</v>
      </c>
      <c r="G250">
        <v>39.281999999999996</v>
      </c>
      <c r="H250">
        <f t="shared" si="21"/>
        <v>7.5330115566584121E-3</v>
      </c>
      <c r="I250" s="139">
        <f t="shared" si="26"/>
        <v>3.1338596457477262E-3</v>
      </c>
      <c r="J250" s="122">
        <f t="shared" si="27"/>
        <v>5.7473824524772583</v>
      </c>
      <c r="K250" s="80">
        <f t="shared" si="22"/>
        <v>0.11910737079705562</v>
      </c>
      <c r="L250" s="140">
        <f t="shared" si="23"/>
        <v>5.5980886432314789E-2</v>
      </c>
      <c r="M250" s="80">
        <f t="shared" si="24"/>
        <v>0.88513553280666091</v>
      </c>
      <c r="N250" s="80">
        <f t="shared" si="25"/>
        <v>0.57886129262659569</v>
      </c>
    </row>
    <row r="251" spans="6:14" x14ac:dyDescent="0.3">
      <c r="F251" s="127">
        <v>43441</v>
      </c>
      <c r="G251">
        <v>36.633000000000003</v>
      </c>
      <c r="H251">
        <f t="shared" si="21"/>
        <v>-6.9816925168014632E-2</v>
      </c>
      <c r="I251" s="139">
        <f t="shared" si="26"/>
        <v>2.7145728169806044E-3</v>
      </c>
      <c r="J251" s="122">
        <f t="shared" si="27"/>
        <v>4.1134779144048457</v>
      </c>
      <c r="K251" s="80">
        <f t="shared" si="22"/>
        <v>1.1039025138023006</v>
      </c>
      <c r="L251" s="140">
        <f t="shared" si="23"/>
        <v>5.2101562519569454E-2</v>
      </c>
      <c r="M251" s="80">
        <f t="shared" si="24"/>
        <v>0.82379803607750313</v>
      </c>
      <c r="N251" s="80">
        <f t="shared" si="25"/>
        <v>0.57886129262659569</v>
      </c>
    </row>
    <row r="252" spans="6:14" x14ac:dyDescent="0.3">
      <c r="F252" s="127">
        <v>43444</v>
      </c>
      <c r="G252">
        <v>37.686199999999999</v>
      </c>
      <c r="H252">
        <f t="shared" si="21"/>
        <v>2.8344506177783065E-2</v>
      </c>
      <c r="I252" s="139">
        <f t="shared" si="26"/>
        <v>2.942856506544344E-3</v>
      </c>
      <c r="J252" s="122">
        <f t="shared" si="27"/>
        <v>5.5553707612197147</v>
      </c>
      <c r="K252" s="80">
        <f t="shared" si="22"/>
        <v>0.44816599337253998</v>
      </c>
      <c r="L252" s="140">
        <f t="shared" si="23"/>
        <v>5.4248101409582472E-2</v>
      </c>
      <c r="M252" s="80">
        <f t="shared" si="24"/>
        <v>0.85773779597035704</v>
      </c>
      <c r="N252" s="80">
        <f t="shared" si="25"/>
        <v>0.57886129262659569</v>
      </c>
    </row>
    <row r="253" spans="6:14" x14ac:dyDescent="0.3">
      <c r="F253" s="127">
        <v>43445</v>
      </c>
      <c r="G253">
        <v>36.776899999999998</v>
      </c>
      <c r="H253">
        <f t="shared" si="21"/>
        <v>-2.4424049010243507E-2</v>
      </c>
      <c r="I253" s="139">
        <f t="shared" si="26"/>
        <v>2.6424227756059598E-3</v>
      </c>
      <c r="J253" s="122">
        <f t="shared" si="27"/>
        <v>5.710306329093858</v>
      </c>
      <c r="K253" s="80">
        <f t="shared" si="22"/>
        <v>0.38617812277975327</v>
      </c>
      <c r="L253" s="140">
        <f t="shared" si="23"/>
        <v>5.1404501511112428E-2</v>
      </c>
      <c r="M253" s="80">
        <f t="shared" si="24"/>
        <v>0.81277653380341264</v>
      </c>
      <c r="N253" s="80">
        <f t="shared" si="25"/>
        <v>0.57886129262659569</v>
      </c>
    </row>
    <row r="254" spans="6:14" x14ac:dyDescent="0.3">
      <c r="F254" s="127">
        <v>43446</v>
      </c>
      <c r="G254">
        <v>36.953699999999998</v>
      </c>
      <c r="H254">
        <f t="shared" si="21"/>
        <v>4.7958470124676205E-3</v>
      </c>
      <c r="I254" s="139">
        <f t="shared" si="26"/>
        <v>2.3609020130875061E-3</v>
      </c>
      <c r="J254" s="122">
        <f t="shared" si="27"/>
        <v>6.0389694218869723</v>
      </c>
      <c r="K254" s="80">
        <f t="shared" si="22"/>
        <v>7.582899934555809E-2</v>
      </c>
      <c r="L254" s="140">
        <f t="shared" si="23"/>
        <v>4.8589114141827143E-2</v>
      </c>
      <c r="M254" s="80">
        <f t="shared" si="24"/>
        <v>0.76826135089035719</v>
      </c>
      <c r="N254" s="80">
        <f t="shared" si="25"/>
        <v>0.57886129262659569</v>
      </c>
    </row>
    <row r="255" spans="6:14" x14ac:dyDescent="0.3">
      <c r="F255" s="127">
        <v>43447</v>
      </c>
      <c r="G255">
        <v>36.950699999999998</v>
      </c>
      <c r="H255">
        <f t="shared" si="21"/>
        <v>-8.1185964615066971E-5</v>
      </c>
      <c r="I255" s="139">
        <f t="shared" si="26"/>
        <v>2.0509165901914195E-3</v>
      </c>
      <c r="J255" s="122">
        <f t="shared" si="27"/>
        <v>6.1894652548288827</v>
      </c>
      <c r="K255" s="80">
        <f t="shared" si="22"/>
        <v>1.283662811107234E-3</v>
      </c>
      <c r="L255" s="140">
        <f t="shared" si="23"/>
        <v>4.5287046604867265E-2</v>
      </c>
      <c r="M255" s="80">
        <f t="shared" si="24"/>
        <v>0.71605107886788</v>
      </c>
      <c r="N255" s="80">
        <f t="shared" si="25"/>
        <v>0.57886129262659569</v>
      </c>
    </row>
    <row r="256" spans="6:14" x14ac:dyDescent="0.3">
      <c r="F256" s="127">
        <v>43448</v>
      </c>
      <c r="G256">
        <v>36.346200000000003</v>
      </c>
      <c r="H256">
        <f t="shared" si="21"/>
        <v>-1.6494932421662344E-2</v>
      </c>
      <c r="I256" s="139">
        <f t="shared" si="26"/>
        <v>1.7836143991222858E-3</v>
      </c>
      <c r="J256" s="122">
        <f t="shared" si="27"/>
        <v>6.176567662529596</v>
      </c>
      <c r="K256" s="80">
        <f t="shared" si="22"/>
        <v>0.26080778151504969</v>
      </c>
      <c r="L256" s="140">
        <f t="shared" si="23"/>
        <v>4.2232859234514135E-2</v>
      </c>
      <c r="M256" s="80">
        <f t="shared" si="24"/>
        <v>0.6677601364116994</v>
      </c>
      <c r="N256" s="80">
        <f t="shared" si="25"/>
        <v>0.57886129262659569</v>
      </c>
    </row>
    <row r="257" spans="6:14" x14ac:dyDescent="0.3">
      <c r="F257" s="127">
        <v>43451</v>
      </c>
      <c r="G257">
        <v>35.630800000000001</v>
      </c>
      <c r="H257">
        <f t="shared" si="21"/>
        <v>-1.9879226957990111E-2</v>
      </c>
      <c r="I257" s="139">
        <f t="shared" si="26"/>
        <v>1.5886274233586355E-3</v>
      </c>
      <c r="J257" s="122">
        <f t="shared" si="27"/>
        <v>6.1961269644215582</v>
      </c>
      <c r="K257" s="80">
        <f t="shared" si="22"/>
        <v>0.31431817655334565</v>
      </c>
      <c r="L257" s="140">
        <f t="shared" si="23"/>
        <v>3.9857589281824805E-2</v>
      </c>
      <c r="M257" s="80">
        <f t="shared" si="24"/>
        <v>0.63020382087040605</v>
      </c>
      <c r="N257" s="80">
        <f t="shared" si="25"/>
        <v>0.57886129262659569</v>
      </c>
    </row>
    <row r="258" spans="6:14" x14ac:dyDescent="0.3">
      <c r="F258" s="127">
        <v>43452</v>
      </c>
      <c r="G258">
        <v>36.468200000000003</v>
      </c>
      <c r="H258">
        <f t="shared" si="21"/>
        <v>2.3230215613056996E-2</v>
      </c>
      <c r="I258" s="139">
        <f t="shared" si="26"/>
        <v>1.4372233346664238E-3</v>
      </c>
      <c r="J258" s="122">
        <f t="shared" si="27"/>
        <v>6.1695662328264209</v>
      </c>
      <c r="K258" s="80">
        <f t="shared" si="22"/>
        <v>0.36730195937032417</v>
      </c>
      <c r="L258" s="140">
        <f t="shared" si="23"/>
        <v>3.7910728490315557E-2</v>
      </c>
      <c r="M258" s="80">
        <f t="shared" si="24"/>
        <v>0.59942124892816895</v>
      </c>
      <c r="N258" s="80">
        <f t="shared" si="25"/>
        <v>0.57886129262659569</v>
      </c>
    </row>
    <row r="259" spans="6:14" x14ac:dyDescent="0.3">
      <c r="F259" s="127">
        <v>43453</v>
      </c>
      <c r="G259">
        <v>34.374699999999997</v>
      </c>
      <c r="H259">
        <f t="shared" si="21"/>
        <v>-5.9119819291866091E-2</v>
      </c>
      <c r="I259" s="139">
        <f t="shared" si="26"/>
        <v>1.3256059390844689E-3</v>
      </c>
      <c r="J259" s="122">
        <f t="shared" si="27"/>
        <v>3.989240036847935</v>
      </c>
      <c r="K259" s="80">
        <f t="shared" si="22"/>
        <v>0.93476641909929858</v>
      </c>
      <c r="L259" s="140">
        <f t="shared" si="23"/>
        <v>3.6408871708478813E-2</v>
      </c>
      <c r="M259" s="80">
        <f t="shared" si="24"/>
        <v>0.57567480817829542</v>
      </c>
      <c r="N259" s="80">
        <f t="shared" si="25"/>
        <v>0.57886129262659569</v>
      </c>
    </row>
    <row r="260" spans="6:14" x14ac:dyDescent="0.3">
      <c r="F260" s="127">
        <v>43454</v>
      </c>
      <c r="G260">
        <v>33.528300000000002</v>
      </c>
      <c r="H260">
        <f t="shared" si="21"/>
        <v>-2.4930970348017344E-2</v>
      </c>
      <c r="I260" s="139">
        <f t="shared" si="26"/>
        <v>1.5898938767341707E-3</v>
      </c>
      <c r="J260" s="122">
        <f t="shared" si="27"/>
        <v>6.0531479020411361</v>
      </c>
      <c r="K260" s="80">
        <f t="shared" si="22"/>
        <v>0.39419325288927765</v>
      </c>
      <c r="L260" s="140">
        <f t="shared" si="23"/>
        <v>3.9873473346752356E-2</v>
      </c>
      <c r="M260" s="80">
        <f t="shared" si="24"/>
        <v>0.63045496998877137</v>
      </c>
      <c r="N260" s="80">
        <f t="shared" si="25"/>
        <v>0.57886129262659569</v>
      </c>
    </row>
    <row r="261" spans="6:14" x14ac:dyDescent="0.3">
      <c r="F261" s="127">
        <v>43455</v>
      </c>
      <c r="G261">
        <v>32.153399999999998</v>
      </c>
      <c r="H261">
        <f t="shared" si="21"/>
        <v>-4.187165895904138E-2</v>
      </c>
      <c r="I261" s="139">
        <f t="shared" si="26"/>
        <v>1.4658411736423042E-3</v>
      </c>
      <c r="J261" s="122">
        <f t="shared" si="27"/>
        <v>5.3292647730129126</v>
      </c>
      <c r="K261" s="80">
        <f t="shared" si="22"/>
        <v>0.66204905860182861</v>
      </c>
      <c r="L261" s="140">
        <f t="shared" si="23"/>
        <v>3.8286305301534443E-2</v>
      </c>
      <c r="M261" s="80">
        <f t="shared" si="24"/>
        <v>0.6053596397271428</v>
      </c>
      <c r="N261" s="80">
        <f t="shared" si="25"/>
        <v>0.57886129262659569</v>
      </c>
    </row>
    <row r="262" spans="6:14" x14ac:dyDescent="0.3">
      <c r="F262" s="127">
        <v>43458</v>
      </c>
      <c r="G262">
        <v>31.535799999999998</v>
      </c>
      <c r="H262">
        <f t="shared" si="21"/>
        <v>-1.9394790937009097E-2</v>
      </c>
      <c r="I262" s="139">
        <f t="shared" si="26"/>
        <v>1.4976550353793022E-3</v>
      </c>
      <c r="J262" s="122">
        <f t="shared" si="27"/>
        <v>6.2526901121502716</v>
      </c>
      <c r="K262" s="80">
        <f t="shared" si="22"/>
        <v>0.3066585705187001</v>
      </c>
      <c r="L262" s="140">
        <f t="shared" si="23"/>
        <v>3.8699548258077927E-2</v>
      </c>
      <c r="M262" s="80">
        <f t="shared" si="24"/>
        <v>0.61189358457563969</v>
      </c>
      <c r="N262" s="80">
        <f t="shared" si="25"/>
        <v>0.57886129262659569</v>
      </c>
    </row>
    <row r="263" spans="6:14" x14ac:dyDescent="0.3">
      <c r="F263" s="127">
        <v>43460</v>
      </c>
      <c r="G263">
        <v>33.028799999999997</v>
      </c>
      <c r="H263">
        <f t="shared" si="21"/>
        <v>4.6256499702330728E-2</v>
      </c>
      <c r="I263" s="139">
        <f t="shared" si="26"/>
        <v>1.3572837746678508E-3</v>
      </c>
      <c r="J263" s="122">
        <f t="shared" si="27"/>
        <v>5.0258391349578879</v>
      </c>
      <c r="K263" s="80">
        <f t="shared" si="22"/>
        <v>0.73137947823132876</v>
      </c>
      <c r="L263" s="140">
        <f t="shared" si="23"/>
        <v>3.6841332422536656E-2</v>
      </c>
      <c r="M263" s="80">
        <f t="shared" si="24"/>
        <v>0.58251261245312336</v>
      </c>
      <c r="N263" s="80">
        <f t="shared" si="25"/>
        <v>0.57886129262659569</v>
      </c>
    </row>
    <row r="264" spans="6:14" x14ac:dyDescent="0.3">
      <c r="F264" s="127">
        <v>43461</v>
      </c>
      <c r="G264">
        <v>32.5471</v>
      </c>
      <c r="H264">
        <f t="shared" si="21"/>
        <v>-1.4691637150686243E-2</v>
      </c>
      <c r="I264" s="139">
        <f t="shared" si="26"/>
        <v>1.4520327417263234E-3</v>
      </c>
      <c r="J264" s="122">
        <f t="shared" si="27"/>
        <v>6.386141133600562</v>
      </c>
      <c r="K264" s="80">
        <f t="shared" si="22"/>
        <v>0.23229517976457464</v>
      </c>
      <c r="L264" s="140">
        <f t="shared" si="23"/>
        <v>3.8105547387832173E-2</v>
      </c>
      <c r="M264" s="80">
        <f t="shared" si="24"/>
        <v>0.60250160616514614</v>
      </c>
      <c r="N264" s="80">
        <f t="shared" si="25"/>
        <v>0.57886129262659569</v>
      </c>
    </row>
    <row r="265" spans="6:14" x14ac:dyDescent="0.3">
      <c r="F265" s="127">
        <v>43462</v>
      </c>
      <c r="G265">
        <v>33.165599999999998</v>
      </c>
      <c r="H265">
        <f t="shared" si="21"/>
        <v>1.8824923191745675E-2</v>
      </c>
      <c r="I265" s="139">
        <f t="shared" si="26"/>
        <v>1.2988533857719827E-3</v>
      </c>
      <c r="J265" s="122">
        <f t="shared" si="27"/>
        <v>6.3734345114725093</v>
      </c>
      <c r="K265" s="80">
        <f t="shared" si="22"/>
        <v>0.29764817031821483</v>
      </c>
      <c r="L265" s="140">
        <f t="shared" si="23"/>
        <v>3.6039608568517817E-2</v>
      </c>
      <c r="M265" s="80">
        <f t="shared" si="24"/>
        <v>0.56983624528718402</v>
      </c>
      <c r="N265" s="80">
        <f t="shared" si="25"/>
        <v>0.57886129262659569</v>
      </c>
    </row>
    <row r="266" spans="6:14" x14ac:dyDescent="0.3">
      <c r="F266" s="127">
        <v>43465</v>
      </c>
      <c r="G266">
        <v>33.128700000000002</v>
      </c>
      <c r="H266">
        <f t="shared" si="21"/>
        <v>-1.1132179934233795E-3</v>
      </c>
      <c r="I266" s="139">
        <f t="shared" si="26"/>
        <v>1.1850003393465227E-3</v>
      </c>
      <c r="J266" s="122">
        <f t="shared" si="27"/>
        <v>6.7369664341060362</v>
      </c>
      <c r="K266" s="80">
        <f t="shared" si="22"/>
        <v>1.7601521957501115E-2</v>
      </c>
      <c r="L266" s="140">
        <f t="shared" si="23"/>
        <v>3.4423833885064613E-2</v>
      </c>
      <c r="M266" s="80">
        <f t="shared" si="24"/>
        <v>0.54428860436043547</v>
      </c>
      <c r="N266" s="80">
        <f t="shared" si="25"/>
        <v>0.57886129262659569</v>
      </c>
    </row>
    <row r="267" spans="6:14" x14ac:dyDescent="0.3">
      <c r="F267" s="127">
        <v>43467</v>
      </c>
      <c r="G267">
        <v>33.805199999999999</v>
      </c>
      <c r="H267">
        <f t="shared" si="21"/>
        <v>2.0214660627889229E-2</v>
      </c>
      <c r="I267" s="139">
        <f t="shared" si="26"/>
        <v>1.044893288591493E-3</v>
      </c>
      <c r="J267" s="122">
        <f t="shared" si="27"/>
        <v>6.4727646905075282</v>
      </c>
      <c r="K267" s="80">
        <f t="shared" si="22"/>
        <v>0.31962184855729708</v>
      </c>
      <c r="L267" s="140">
        <f t="shared" si="23"/>
        <v>3.2324809181053071E-2</v>
      </c>
      <c r="M267" s="80">
        <f t="shared" si="24"/>
        <v>0.51110010971224928</v>
      </c>
      <c r="N267" s="80">
        <f t="shared" si="25"/>
        <v>0.57886129262659569</v>
      </c>
    </row>
    <row r="268" spans="6:14" x14ac:dyDescent="0.3">
      <c r="F268" s="127">
        <v>43468</v>
      </c>
      <c r="G268">
        <v>31.761800000000001</v>
      </c>
      <c r="H268">
        <f t="shared" si="21"/>
        <v>-6.2350326973776786E-2</v>
      </c>
      <c r="I268" s="139">
        <f t="shared" si="26"/>
        <v>9.7490060173541248E-4</v>
      </c>
      <c r="J268" s="122">
        <f t="shared" si="27"/>
        <v>2.945524126981077</v>
      </c>
      <c r="K268" s="80">
        <f t="shared" si="22"/>
        <v>0.98584523046684114</v>
      </c>
      <c r="L268" s="140">
        <f t="shared" si="23"/>
        <v>3.1223398305364081E-2</v>
      </c>
      <c r="M268" s="80">
        <f t="shared" si="24"/>
        <v>0.49368527467796031</v>
      </c>
      <c r="N268" s="80">
        <f t="shared" si="25"/>
        <v>0.57886129262659569</v>
      </c>
    </row>
    <row r="269" spans="6:14" x14ac:dyDescent="0.3">
      <c r="F269" s="127">
        <v>43469</v>
      </c>
      <c r="G269">
        <v>33.798299999999998</v>
      </c>
      <c r="H269">
        <f t="shared" si="21"/>
        <v>6.2146195530169104E-2</v>
      </c>
      <c r="I269" s="139">
        <f t="shared" si="26"/>
        <v>1.3383787483819346E-3</v>
      </c>
      <c r="J269" s="122">
        <f t="shared" si="27"/>
        <v>3.7306037102016165</v>
      </c>
      <c r="K269" s="80">
        <f t="shared" si="22"/>
        <v>0.98261762894754867</v>
      </c>
      <c r="L269" s="140">
        <f t="shared" si="23"/>
        <v>3.6583859123689159E-2</v>
      </c>
      <c r="M269" s="80">
        <f t="shared" si="24"/>
        <v>0.57844160214794682</v>
      </c>
      <c r="N269" s="80">
        <f t="shared" si="25"/>
        <v>0.57886129262659569</v>
      </c>
    </row>
    <row r="270" spans="6:14" x14ac:dyDescent="0.3">
      <c r="F270" s="127">
        <v>43472</v>
      </c>
      <c r="G270">
        <v>35.586799999999997</v>
      </c>
      <c r="H270">
        <f t="shared" si="21"/>
        <v>5.1564277216707435E-2</v>
      </c>
      <c r="I270" s="139">
        <f t="shared" si="26"/>
        <v>1.6454367422511205E-3</v>
      </c>
      <c r="J270" s="122">
        <f t="shared" si="27"/>
        <v>4.7938412572015139</v>
      </c>
      <c r="K270" s="80">
        <f t="shared" si="22"/>
        <v>0.81530280952561629</v>
      </c>
      <c r="L270" s="140">
        <f t="shared" si="23"/>
        <v>4.0563983313416353E-2</v>
      </c>
      <c r="M270" s="80">
        <f t="shared" si="24"/>
        <v>0.64137289119729723</v>
      </c>
      <c r="N270" s="80">
        <f t="shared" si="25"/>
        <v>0.57886129262659569</v>
      </c>
    </row>
    <row r="271" spans="6:14" x14ac:dyDescent="0.3">
      <c r="F271" s="127">
        <v>43473</v>
      </c>
      <c r="G271">
        <v>34.704500000000003</v>
      </c>
      <c r="H271">
        <f t="shared" si="21"/>
        <v>-2.5105421040994398E-2</v>
      </c>
      <c r="I271" s="139">
        <f t="shared" si="26"/>
        <v>1.7610690630788042E-3</v>
      </c>
      <c r="J271" s="122">
        <f t="shared" si="27"/>
        <v>5.9839367601614972</v>
      </c>
      <c r="K271" s="80">
        <f t="shared" si="22"/>
        <v>0.39695156053528879</v>
      </c>
      <c r="L271" s="140">
        <f t="shared" si="23"/>
        <v>4.1965093388181614E-2</v>
      </c>
      <c r="M271" s="80">
        <f t="shared" si="24"/>
        <v>0.66352638664163244</v>
      </c>
      <c r="N271" s="80">
        <f t="shared" si="25"/>
        <v>0.57886129262659569</v>
      </c>
    </row>
    <row r="272" spans="6:14" x14ac:dyDescent="0.3">
      <c r="F272" s="127">
        <v>43474</v>
      </c>
      <c r="G272">
        <v>35.3889</v>
      </c>
      <c r="H272">
        <f t="shared" si="21"/>
        <v>1.9528850105873085E-2</v>
      </c>
      <c r="I272" s="139">
        <f t="shared" si="26"/>
        <v>1.612963783181709E-3</v>
      </c>
      <c r="J272" s="122">
        <f t="shared" si="27"/>
        <v>6.1932376990017204</v>
      </c>
      <c r="K272" s="80">
        <f t="shared" si="22"/>
        <v>0.30877823209289673</v>
      </c>
      <c r="L272" s="140">
        <f t="shared" si="23"/>
        <v>4.0161720371290233E-2</v>
      </c>
      <c r="M272" s="80">
        <f t="shared" si="24"/>
        <v>0.63501255562030201</v>
      </c>
      <c r="N272" s="80">
        <f t="shared" si="25"/>
        <v>0.57886129262659569</v>
      </c>
    </row>
    <row r="273" spans="6:14" x14ac:dyDescent="0.3">
      <c r="F273" s="127">
        <v>43475</v>
      </c>
      <c r="G273">
        <v>36.040500000000002</v>
      </c>
      <c r="H273">
        <f t="shared" ref="H273:H336" si="28">IF(LN(G273/G272)=0,0.001%,LN(G273/G272))</f>
        <v>1.8245094470127531E-2</v>
      </c>
      <c r="I273" s="139">
        <f t="shared" si="26"/>
        <v>1.4563094578421548E-3</v>
      </c>
      <c r="J273" s="122">
        <f t="shared" si="27"/>
        <v>6.3032696360368901</v>
      </c>
      <c r="K273" s="80">
        <f t="shared" si="22"/>
        <v>0.28848027325272962</v>
      </c>
      <c r="L273" s="140">
        <f t="shared" si="23"/>
        <v>3.816162284078279E-2</v>
      </c>
      <c r="M273" s="80">
        <f t="shared" si="24"/>
        <v>0.60338823692589394</v>
      </c>
      <c r="N273" s="80">
        <f t="shared" si="25"/>
        <v>0.57886129262659569</v>
      </c>
    </row>
    <row r="274" spans="6:14" x14ac:dyDescent="0.3">
      <c r="F274" s="127">
        <v>43476</v>
      </c>
      <c r="G274">
        <v>36.9358</v>
      </c>
      <c r="H274">
        <f t="shared" si="28"/>
        <v>2.4537964300711982E-2</v>
      </c>
      <c r="I274" s="139">
        <f t="shared" si="26"/>
        <v>1.3167401143315024E-3</v>
      </c>
      <c r="J274" s="122">
        <f t="shared" si="27"/>
        <v>6.1753216961592425</v>
      </c>
      <c r="K274" s="80">
        <f t="shared" si="22"/>
        <v>0.38797928167075352</v>
      </c>
      <c r="L274" s="140">
        <f t="shared" si="23"/>
        <v>3.6286913816574458E-2</v>
      </c>
      <c r="M274" s="80">
        <f t="shared" si="24"/>
        <v>0.57374648459304356</v>
      </c>
      <c r="N274" s="80">
        <f t="shared" si="25"/>
        <v>0.57886129262659569</v>
      </c>
    </row>
    <row r="275" spans="6:14" x14ac:dyDescent="0.3">
      <c r="F275" s="127">
        <v>43479</v>
      </c>
      <c r="G275">
        <v>37.336399999999998</v>
      </c>
      <c r="H275">
        <f t="shared" si="28"/>
        <v>1.0787451692056763E-2</v>
      </c>
      <c r="I275" s="139">
        <f t="shared" si="26"/>
        <v>1.2303988749945394E-3</v>
      </c>
      <c r="J275" s="122">
        <f t="shared" si="27"/>
        <v>6.6058385084621953</v>
      </c>
      <c r="K275" s="80">
        <f t="shared" ref="K275:K338" si="29">SQRT(250)*SQRT(H275^2)</f>
        <v>0.17056458747968342</v>
      </c>
      <c r="L275" s="140">
        <f t="shared" ref="L275:L338" si="30">SQRT(I275)</f>
        <v>3.5077041993225991E-2</v>
      </c>
      <c r="M275" s="80">
        <f t="shared" ref="M275:M338" si="31">L275*SQRT(250)</f>
        <v>0.55461673139983336</v>
      </c>
      <c r="N275" s="80">
        <f t="shared" ref="N275:N338" si="32">$C$10</f>
        <v>0.57886129262659569</v>
      </c>
    </row>
    <row r="276" spans="6:14" x14ac:dyDescent="0.3">
      <c r="F276" s="127">
        <v>43480</v>
      </c>
      <c r="G276">
        <v>37.194499999999998</v>
      </c>
      <c r="H276">
        <f t="shared" si="28"/>
        <v>-3.8078212246618203E-3</v>
      </c>
      <c r="I276" s="139">
        <f t="shared" ref="I276:I339" si="33">$C$5+$C$3*(H275^2)+($C$4*(I275))</f>
        <v>1.0976362661478309E-3</v>
      </c>
      <c r="J276" s="122">
        <f t="shared" ref="J276:J339" si="34">-LN(I276)-((H276^2)/I276)</f>
        <v>6.8013865085720244</v>
      </c>
      <c r="K276" s="80">
        <f t="shared" si="29"/>
        <v>6.0206939963315366E-2</v>
      </c>
      <c r="L276" s="140">
        <f t="shared" si="30"/>
        <v>3.3130594111000049E-2</v>
      </c>
      <c r="M276" s="80">
        <f t="shared" si="31"/>
        <v>0.52384068812660756</v>
      </c>
      <c r="N276" s="80">
        <f t="shared" si="32"/>
        <v>0.57886129262659569</v>
      </c>
    </row>
    <row r="277" spans="6:14" x14ac:dyDescent="0.3">
      <c r="F277" s="127">
        <v>43481</v>
      </c>
      <c r="G277">
        <v>36.9377</v>
      </c>
      <c r="H277">
        <f t="shared" si="28"/>
        <v>-6.9281911826602509E-3</v>
      </c>
      <c r="I277" s="139">
        <f t="shared" si="33"/>
        <v>9.7196013630344695E-4</v>
      </c>
      <c r="J277" s="122">
        <f t="shared" si="34"/>
        <v>6.8868111967127144</v>
      </c>
      <c r="K277" s="80">
        <f t="shared" si="29"/>
        <v>0.10954432101151027</v>
      </c>
      <c r="L277" s="140">
        <f t="shared" si="30"/>
        <v>3.1176275215353211E-2</v>
      </c>
      <c r="M277" s="80">
        <f t="shared" si="31"/>
        <v>0.49294019320386295</v>
      </c>
      <c r="N277" s="80">
        <f t="shared" si="32"/>
        <v>0.57886129262659569</v>
      </c>
    </row>
    <row r="278" spans="6:14" x14ac:dyDescent="0.3">
      <c r="F278" s="127">
        <v>43482</v>
      </c>
      <c r="G278">
        <v>37.652200000000001</v>
      </c>
      <c r="H278">
        <f t="shared" si="28"/>
        <v>1.9158675770426355E-2</v>
      </c>
      <c r="I278" s="139">
        <f t="shared" si="33"/>
        <v>8.6879812833322192E-4</v>
      </c>
      <c r="J278" s="122">
        <f t="shared" si="34"/>
        <v>6.6259139803774536</v>
      </c>
      <c r="K278" s="80">
        <f t="shared" si="29"/>
        <v>0.30292526193614239</v>
      </c>
      <c r="L278" s="140">
        <f t="shared" si="30"/>
        <v>2.9475381733460586E-2</v>
      </c>
      <c r="M278" s="80">
        <f t="shared" si="31"/>
        <v>0.46604670590328762</v>
      </c>
      <c r="N278" s="80">
        <f t="shared" si="32"/>
        <v>0.57886129262659569</v>
      </c>
    </row>
    <row r="279" spans="6:14" x14ac:dyDescent="0.3">
      <c r="F279" s="127">
        <v>43483</v>
      </c>
      <c r="G279">
        <v>38.944200000000002</v>
      </c>
      <c r="H279">
        <f t="shared" si="28"/>
        <v>3.3738466897530871E-2</v>
      </c>
      <c r="I279" s="139">
        <f t="shared" si="33"/>
        <v>8.1958390997309875E-4</v>
      </c>
      <c r="J279" s="122">
        <f t="shared" si="34"/>
        <v>5.7178576297112187</v>
      </c>
      <c r="K279" s="80">
        <f t="shared" si="29"/>
        <v>0.5334520007919612</v>
      </c>
      <c r="L279" s="140">
        <f t="shared" si="30"/>
        <v>2.862837595765954E-2</v>
      </c>
      <c r="M279" s="80">
        <f t="shared" si="31"/>
        <v>0.45265436868904146</v>
      </c>
      <c r="N279" s="80">
        <f t="shared" si="32"/>
        <v>0.57886129262659569</v>
      </c>
    </row>
    <row r="280" spans="6:14" x14ac:dyDescent="0.3">
      <c r="F280" s="127">
        <v>43487</v>
      </c>
      <c r="G280">
        <v>36.9208</v>
      </c>
      <c r="H280">
        <f t="shared" si="28"/>
        <v>-5.3354774498956856E-2</v>
      </c>
      <c r="I280" s="139">
        <f t="shared" si="33"/>
        <v>8.7140805523640849E-4</v>
      </c>
      <c r="J280" s="122">
        <f t="shared" si="34"/>
        <v>3.7785816934910104</v>
      </c>
      <c r="K280" s="80">
        <f t="shared" si="29"/>
        <v>0.84361305730686398</v>
      </c>
      <c r="L280" s="140">
        <f t="shared" si="30"/>
        <v>2.9519621529355833E-2</v>
      </c>
      <c r="M280" s="80">
        <f t="shared" si="31"/>
        <v>0.46674619849453736</v>
      </c>
      <c r="N280" s="80">
        <f t="shared" si="32"/>
        <v>0.57886129262659569</v>
      </c>
    </row>
    <row r="281" spans="6:14" x14ac:dyDescent="0.3">
      <c r="F281" s="127">
        <v>43488</v>
      </c>
      <c r="G281">
        <v>37.049700000000001</v>
      </c>
      <c r="H281">
        <f t="shared" si="28"/>
        <v>3.4851766710557643E-3</v>
      </c>
      <c r="I281" s="139">
        <f t="shared" si="33"/>
        <v>1.12345632374999E-3</v>
      </c>
      <c r="J281" s="122">
        <f t="shared" si="34"/>
        <v>6.7805336567764902</v>
      </c>
      <c r="K281" s="80">
        <f t="shared" si="29"/>
        <v>5.5105481643098218E-2</v>
      </c>
      <c r="L281" s="140">
        <f t="shared" si="30"/>
        <v>3.351799999627051E-2</v>
      </c>
      <c r="M281" s="80">
        <f t="shared" si="31"/>
        <v>0.52996611300865026</v>
      </c>
      <c r="N281" s="80">
        <f t="shared" si="32"/>
        <v>0.57886129262659569</v>
      </c>
    </row>
    <row r="282" spans="6:14" x14ac:dyDescent="0.3">
      <c r="F282" s="127">
        <v>43489</v>
      </c>
      <c r="G282">
        <v>39.170099999999998</v>
      </c>
      <c r="H282">
        <f t="shared" si="28"/>
        <v>5.5653446105374274E-2</v>
      </c>
      <c r="I282" s="139">
        <f t="shared" si="33"/>
        <v>9.9370569482359243E-4</v>
      </c>
      <c r="J282" s="122">
        <f t="shared" si="34"/>
        <v>3.79714453662563</v>
      </c>
      <c r="K282" s="80">
        <f t="shared" si="29"/>
        <v>0.8799582466520498</v>
      </c>
      <c r="L282" s="140">
        <f t="shared" si="30"/>
        <v>3.1523097798655392E-2</v>
      </c>
      <c r="M282" s="80">
        <f t="shared" si="31"/>
        <v>0.4984239397399548</v>
      </c>
      <c r="N282" s="80">
        <f t="shared" si="32"/>
        <v>0.57886129262659569</v>
      </c>
    </row>
    <row r="283" spans="6:14" x14ac:dyDescent="0.3">
      <c r="F283" s="127">
        <v>43490</v>
      </c>
      <c r="G283">
        <v>39.743600000000001</v>
      </c>
      <c r="H283">
        <f t="shared" si="28"/>
        <v>1.4535121199432633E-2</v>
      </c>
      <c r="I283" s="139">
        <f t="shared" si="33"/>
        <v>1.2582923427513293E-3</v>
      </c>
      <c r="J283" s="122">
        <f t="shared" si="34"/>
        <v>6.5100978026195726</v>
      </c>
      <c r="K283" s="80">
        <f t="shared" si="29"/>
        <v>0.22982044528402817</v>
      </c>
      <c r="L283" s="140">
        <f t="shared" si="30"/>
        <v>3.5472416646618952E-2</v>
      </c>
      <c r="M283" s="80">
        <f t="shared" si="31"/>
        <v>0.56086815356894026</v>
      </c>
      <c r="N283" s="80">
        <f t="shared" si="32"/>
        <v>0.57886129262659569</v>
      </c>
    </row>
    <row r="284" spans="6:14" x14ac:dyDescent="0.3">
      <c r="F284" s="127">
        <v>43493</v>
      </c>
      <c r="G284">
        <v>34.2498</v>
      </c>
      <c r="H284">
        <f t="shared" si="28"/>
        <v>-0.14876809657300222</v>
      </c>
      <c r="I284" s="139">
        <f t="shared" si="33"/>
        <v>1.132981652462366E-3</v>
      </c>
      <c r="J284" s="122">
        <f t="shared" si="34"/>
        <v>-12.751347256153146</v>
      </c>
      <c r="K284" s="80">
        <f t="shared" si="29"/>
        <v>2.3522301416928846</v>
      </c>
      <c r="L284" s="140">
        <f t="shared" si="30"/>
        <v>3.3659792816688072E-2</v>
      </c>
      <c r="M284" s="80">
        <f t="shared" si="31"/>
        <v>0.53220805435054386</v>
      </c>
      <c r="N284" s="80">
        <f t="shared" si="32"/>
        <v>0.57886129262659569</v>
      </c>
    </row>
    <row r="285" spans="6:14" x14ac:dyDescent="0.3">
      <c r="F285" s="127">
        <v>43494</v>
      </c>
      <c r="G285">
        <v>32.654000000000003</v>
      </c>
      <c r="H285">
        <f t="shared" si="28"/>
        <v>-4.7713365571153687E-2</v>
      </c>
      <c r="I285" s="139">
        <f t="shared" si="33"/>
        <v>3.6926419586063432E-3</v>
      </c>
      <c r="J285" s="122">
        <f t="shared" si="34"/>
        <v>4.9848991561399139</v>
      </c>
      <c r="K285" s="80">
        <f t="shared" si="29"/>
        <v>0.75441455018553194</v>
      </c>
      <c r="L285" s="140">
        <f t="shared" si="30"/>
        <v>6.0767112475469356E-2</v>
      </c>
      <c r="M285" s="80">
        <f t="shared" si="31"/>
        <v>0.96081241127057981</v>
      </c>
      <c r="N285" s="80">
        <f t="shared" si="32"/>
        <v>0.57886129262659569</v>
      </c>
    </row>
    <row r="286" spans="6:14" x14ac:dyDescent="0.3">
      <c r="F286" s="127">
        <v>43495</v>
      </c>
      <c r="G286">
        <v>34.094999999999999</v>
      </c>
      <c r="H286">
        <f t="shared" si="28"/>
        <v>4.3183386268643417E-2</v>
      </c>
      <c r="I286" s="139">
        <f t="shared" si="33"/>
        <v>3.4614063423104788E-3</v>
      </c>
      <c r="J286" s="122">
        <f t="shared" si="34"/>
        <v>5.1273383515923072</v>
      </c>
      <c r="K286" s="80">
        <f t="shared" si="29"/>
        <v>0.68278928843876507</v>
      </c>
      <c r="L286" s="140">
        <f t="shared" si="30"/>
        <v>5.8833717733205323E-2</v>
      </c>
      <c r="M286" s="80">
        <f t="shared" si="31"/>
        <v>0.93024275626183706</v>
      </c>
      <c r="N286" s="80">
        <f t="shared" si="32"/>
        <v>0.57886129262659569</v>
      </c>
    </row>
    <row r="287" spans="6:14" x14ac:dyDescent="0.3">
      <c r="F287" s="127">
        <v>43496</v>
      </c>
      <c r="G287">
        <v>35.6738</v>
      </c>
      <c r="H287">
        <f t="shared" si="28"/>
        <v>4.5265779823846615E-2</v>
      </c>
      <c r="I287" s="139">
        <f t="shared" si="33"/>
        <v>3.2140076311227431E-3</v>
      </c>
      <c r="J287" s="122">
        <f t="shared" si="34"/>
        <v>5.1027176709110105</v>
      </c>
      <c r="K287" s="80">
        <f t="shared" si="29"/>
        <v>0.71571482153525356</v>
      </c>
      <c r="L287" s="140">
        <f t="shared" si="30"/>
        <v>5.6692218435361506E-2</v>
      </c>
      <c r="M287" s="80">
        <f t="shared" si="31"/>
        <v>0.89638267931764815</v>
      </c>
      <c r="N287" s="80">
        <f t="shared" si="32"/>
        <v>0.57886129262659569</v>
      </c>
    </row>
    <row r="288" spans="6:14" x14ac:dyDescent="0.3">
      <c r="F288" s="127">
        <v>43497</v>
      </c>
      <c r="G288">
        <v>35.918500000000002</v>
      </c>
      <c r="H288">
        <f t="shared" si="28"/>
        <v>6.8359573001064711E-3</v>
      </c>
      <c r="I288" s="139">
        <f t="shared" si="33"/>
        <v>3.0253123561215403E-3</v>
      </c>
      <c r="J288" s="122">
        <f t="shared" si="34"/>
        <v>5.785294492486404</v>
      </c>
      <c r="K288" s="80">
        <f t="shared" si="29"/>
        <v>0.10808597527995821</v>
      </c>
      <c r="L288" s="140">
        <f t="shared" si="30"/>
        <v>5.5002839527805658E-2</v>
      </c>
      <c r="M288" s="80">
        <f t="shared" si="31"/>
        <v>0.86967125342303064</v>
      </c>
      <c r="N288" s="80">
        <f t="shared" si="32"/>
        <v>0.57886129262659569</v>
      </c>
    </row>
    <row r="289" spans="6:14" x14ac:dyDescent="0.3">
      <c r="F289" s="127">
        <v>43500</v>
      </c>
      <c r="G289">
        <v>37.023699999999998</v>
      </c>
      <c r="H289">
        <f t="shared" si="28"/>
        <v>3.0305765029664488E-2</v>
      </c>
      <c r="I289" s="139">
        <f t="shared" si="33"/>
        <v>2.6207329188333672E-3</v>
      </c>
      <c r="J289" s="122">
        <f t="shared" si="34"/>
        <v>5.5938499085463587</v>
      </c>
      <c r="K289" s="80">
        <f t="shared" si="29"/>
        <v>0.47917621863810056</v>
      </c>
      <c r="L289" s="140">
        <f t="shared" si="30"/>
        <v>5.119309444479174E-2</v>
      </c>
      <c r="M289" s="80">
        <f t="shared" si="31"/>
        <v>0.80943389458827442</v>
      </c>
      <c r="N289" s="80">
        <f t="shared" si="32"/>
        <v>0.57886129262659569</v>
      </c>
    </row>
    <row r="290" spans="6:14" x14ac:dyDescent="0.3">
      <c r="F290" s="127">
        <v>43501</v>
      </c>
      <c r="G290">
        <v>37.214500000000001</v>
      </c>
      <c r="H290">
        <f t="shared" si="28"/>
        <v>5.1402221526860945E-3</v>
      </c>
      <c r="I290" s="139">
        <f t="shared" si="33"/>
        <v>2.3815532624126947E-3</v>
      </c>
      <c r="J290" s="122">
        <f t="shared" si="34"/>
        <v>6.0289079816108195</v>
      </c>
      <c r="K290" s="80">
        <f t="shared" si="29"/>
        <v>8.1274048408709262E-2</v>
      </c>
      <c r="L290" s="140">
        <f t="shared" si="30"/>
        <v>4.8801160461742044E-2</v>
      </c>
      <c r="M290" s="80">
        <f t="shared" si="31"/>
        <v>0.77161409759229627</v>
      </c>
      <c r="N290" s="80">
        <f t="shared" si="32"/>
        <v>0.57886129262659569</v>
      </c>
    </row>
    <row r="291" spans="6:14" x14ac:dyDescent="0.3">
      <c r="F291" s="127">
        <v>43502</v>
      </c>
      <c r="G291">
        <v>37.972000000000001</v>
      </c>
      <c r="H291">
        <f t="shared" si="28"/>
        <v>2.0150575740632219E-2</v>
      </c>
      <c r="I291" s="139">
        <f t="shared" si="33"/>
        <v>2.068954180912237E-3</v>
      </c>
      <c r="J291" s="122">
        <f t="shared" si="34"/>
        <v>5.984455527692119</v>
      </c>
      <c r="K291" s="80">
        <f t="shared" si="29"/>
        <v>0.3186085775206608</v>
      </c>
      <c r="L291" s="140">
        <f t="shared" si="30"/>
        <v>4.5485758000853818E-2</v>
      </c>
      <c r="M291" s="80">
        <f t="shared" si="31"/>
        <v>0.71919298190962577</v>
      </c>
      <c r="N291" s="80">
        <f t="shared" si="32"/>
        <v>0.57886129262659569</v>
      </c>
    </row>
    <row r="292" spans="6:14" x14ac:dyDescent="0.3">
      <c r="F292" s="127">
        <v>43503</v>
      </c>
      <c r="G292">
        <v>36.585999999999999</v>
      </c>
      <c r="H292">
        <f t="shared" si="28"/>
        <v>-3.7183392450445663E-2</v>
      </c>
      <c r="I292" s="139">
        <f t="shared" si="33"/>
        <v>1.8483990178986996E-3</v>
      </c>
      <c r="J292" s="122">
        <f t="shared" si="34"/>
        <v>5.5454342153481431</v>
      </c>
      <c r="K292" s="80">
        <f t="shared" si="29"/>
        <v>0.58792105637658942</v>
      </c>
      <c r="L292" s="140">
        <f t="shared" si="30"/>
        <v>4.2993011268096813E-2</v>
      </c>
      <c r="M292" s="80">
        <f t="shared" si="31"/>
        <v>0.67977919538234977</v>
      </c>
      <c r="N292" s="80">
        <f t="shared" si="32"/>
        <v>0.57886129262659569</v>
      </c>
    </row>
    <row r="293" spans="6:14" x14ac:dyDescent="0.3">
      <c r="F293" s="127">
        <v>43504</v>
      </c>
      <c r="G293">
        <v>36.771900000000002</v>
      </c>
      <c r="H293">
        <f t="shared" si="28"/>
        <v>5.0683129682451344E-3</v>
      </c>
      <c r="I293" s="139">
        <f t="shared" si="33"/>
        <v>1.7789987081180522E-3</v>
      </c>
      <c r="J293" s="122">
        <f t="shared" si="34"/>
        <v>6.3172651276813765</v>
      </c>
      <c r="K293" s="80">
        <f t="shared" si="29"/>
        <v>8.0137064371116382E-2</v>
      </c>
      <c r="L293" s="140">
        <f t="shared" si="30"/>
        <v>4.2178178103351643E-2</v>
      </c>
      <c r="M293" s="80">
        <f t="shared" si="31"/>
        <v>0.66689555181416005</v>
      </c>
      <c r="N293" s="80">
        <f t="shared" si="32"/>
        <v>0.57886129262659569</v>
      </c>
    </row>
    <row r="294" spans="6:14" x14ac:dyDescent="0.3">
      <c r="F294" s="127">
        <v>43507</v>
      </c>
      <c r="G294">
        <v>36.346200000000003</v>
      </c>
      <c r="H294">
        <f t="shared" si="28"/>
        <v>-1.1644307224627073E-2</v>
      </c>
      <c r="I294" s="139">
        <f t="shared" si="33"/>
        <v>1.554715710416579E-3</v>
      </c>
      <c r="J294" s="122">
        <f t="shared" si="34"/>
        <v>6.3792505573797706</v>
      </c>
      <c r="K294" s="80">
        <f t="shared" si="29"/>
        <v>0.18411266302287729</v>
      </c>
      <c r="L294" s="140">
        <f t="shared" si="30"/>
        <v>3.9429883469477553E-2</v>
      </c>
      <c r="M294" s="80">
        <f t="shared" si="31"/>
        <v>0.6234411981928567</v>
      </c>
      <c r="N294" s="80">
        <f t="shared" si="32"/>
        <v>0.57886129262659569</v>
      </c>
    </row>
    <row r="295" spans="6:14" x14ac:dyDescent="0.3">
      <c r="F295" s="127">
        <v>43508</v>
      </c>
      <c r="G295">
        <v>37.516300000000001</v>
      </c>
      <c r="H295">
        <f t="shared" si="28"/>
        <v>3.168584589011763E-2</v>
      </c>
      <c r="I295" s="139">
        <f t="shared" si="33"/>
        <v>1.3767082510448634E-3</v>
      </c>
      <c r="J295" s="122">
        <f t="shared" si="34"/>
        <v>5.8587893709010288</v>
      </c>
      <c r="K295" s="80">
        <f t="shared" si="29"/>
        <v>0.50099721300928513</v>
      </c>
      <c r="L295" s="140">
        <f t="shared" si="30"/>
        <v>3.7104019338137256E-2</v>
      </c>
      <c r="M295" s="80">
        <f t="shared" si="31"/>
        <v>0.58666605727723486</v>
      </c>
      <c r="N295" s="80">
        <f t="shared" si="32"/>
        <v>0.57886129262659569</v>
      </c>
    </row>
    <row r="296" spans="6:14" x14ac:dyDescent="0.3">
      <c r="F296" s="127">
        <v>43509</v>
      </c>
      <c r="G296">
        <v>37.942</v>
      </c>
      <c r="H296">
        <f t="shared" si="28"/>
        <v>1.1283172727511748E-2</v>
      </c>
      <c r="I296" s="139">
        <f t="shared" si="33"/>
        <v>1.3304562836780258E-3</v>
      </c>
      <c r="J296" s="122">
        <f t="shared" si="34"/>
        <v>6.5265443586187963</v>
      </c>
      <c r="K296" s="80">
        <f t="shared" si="29"/>
        <v>0.1784026252601576</v>
      </c>
      <c r="L296" s="140">
        <f t="shared" si="30"/>
        <v>3.647542026732558E-2</v>
      </c>
      <c r="M296" s="80">
        <f t="shared" si="31"/>
        <v>0.57672703328308306</v>
      </c>
      <c r="N296" s="80">
        <f t="shared" si="32"/>
        <v>0.57886129262659569</v>
      </c>
    </row>
    <row r="297" spans="6:14" x14ac:dyDescent="0.3">
      <c r="F297" s="127">
        <v>43510</v>
      </c>
      <c r="G297">
        <v>38.347700000000003</v>
      </c>
      <c r="H297">
        <f t="shared" si="28"/>
        <v>1.0635874160023128E-2</v>
      </c>
      <c r="I297" s="139">
        <f t="shared" si="33"/>
        <v>1.1843444126856291E-3</v>
      </c>
      <c r="J297" s="122">
        <f t="shared" si="34"/>
        <v>6.6430516028107762</v>
      </c>
      <c r="K297" s="80">
        <f t="shared" si="29"/>
        <v>0.16816793626301632</v>
      </c>
      <c r="L297" s="140">
        <f t="shared" si="30"/>
        <v>3.4414305349456484E-2</v>
      </c>
      <c r="M297" s="80">
        <f t="shared" si="31"/>
        <v>0.54413794498399692</v>
      </c>
      <c r="N297" s="80">
        <f t="shared" si="32"/>
        <v>0.57886129262659569</v>
      </c>
    </row>
    <row r="298" spans="6:14" x14ac:dyDescent="0.3">
      <c r="F298" s="127">
        <v>43511</v>
      </c>
      <c r="G298">
        <v>39.0441</v>
      </c>
      <c r="H298">
        <f t="shared" si="28"/>
        <v>1.7997224432052459E-2</v>
      </c>
      <c r="I298" s="139">
        <f t="shared" si="33"/>
        <v>1.05794378210547E-3</v>
      </c>
      <c r="J298" s="122">
        <f t="shared" si="34"/>
        <v>6.5452680650724187</v>
      </c>
      <c r="K298" s="80">
        <f t="shared" si="29"/>
        <v>0.28456110383258021</v>
      </c>
      <c r="L298" s="140">
        <f t="shared" si="30"/>
        <v>3.2526047748004522E-2</v>
      </c>
      <c r="M298" s="80">
        <f t="shared" si="31"/>
        <v>0.5142819708354236</v>
      </c>
      <c r="N298" s="80">
        <f t="shared" si="32"/>
        <v>0.57886129262659569</v>
      </c>
    </row>
    <row r="299" spans="6:14" x14ac:dyDescent="0.3">
      <c r="F299" s="127">
        <v>43515</v>
      </c>
      <c r="G299">
        <v>38.872300000000003</v>
      </c>
      <c r="H299">
        <f t="shared" si="28"/>
        <v>-4.4098618112341312E-3</v>
      </c>
      <c r="I299" s="139">
        <f t="shared" si="33"/>
        <v>9.7572890888883413E-4</v>
      </c>
      <c r="J299" s="122">
        <f t="shared" si="34"/>
        <v>6.9123951483534913</v>
      </c>
      <c r="K299" s="80">
        <f t="shared" si="29"/>
        <v>6.9726037450476799E-2</v>
      </c>
      <c r="L299" s="140">
        <f t="shared" si="30"/>
        <v>3.1236659694801463E-2</v>
      </c>
      <c r="M299" s="80">
        <f t="shared" si="31"/>
        <v>0.49389495565576347</v>
      </c>
      <c r="N299" s="80">
        <f t="shared" si="32"/>
        <v>0.57886129262659569</v>
      </c>
    </row>
    <row r="300" spans="6:14" x14ac:dyDescent="0.3">
      <c r="F300" s="127">
        <v>43516</v>
      </c>
      <c r="G300">
        <v>39.346899999999998</v>
      </c>
      <c r="H300">
        <f t="shared" si="28"/>
        <v>1.2135276871005206E-2</v>
      </c>
      <c r="I300" s="139">
        <f t="shared" si="33"/>
        <v>8.6854057307652222E-4</v>
      </c>
      <c r="J300" s="122">
        <f t="shared" si="34"/>
        <v>6.8791417776741035</v>
      </c>
      <c r="K300" s="80">
        <f t="shared" si="29"/>
        <v>0.19187557474568898</v>
      </c>
      <c r="L300" s="140">
        <f t="shared" si="30"/>
        <v>2.9471012420283802E-2</v>
      </c>
      <c r="M300" s="80">
        <f t="shared" si="31"/>
        <v>0.46597762099604151</v>
      </c>
      <c r="N300" s="80">
        <f t="shared" si="32"/>
        <v>0.57886129262659569</v>
      </c>
    </row>
    <row r="301" spans="6:14" x14ac:dyDescent="0.3">
      <c r="F301" s="127">
        <v>43517</v>
      </c>
      <c r="G301">
        <v>38.657400000000003</v>
      </c>
      <c r="H301">
        <f t="shared" si="28"/>
        <v>-1.7678973038248808E-2</v>
      </c>
      <c r="I301" s="139">
        <f t="shared" si="33"/>
        <v>7.9262734773960942E-4</v>
      </c>
      <c r="J301" s="122">
        <f t="shared" si="34"/>
        <v>6.7458408157792364</v>
      </c>
      <c r="K301" s="80">
        <f t="shared" si="29"/>
        <v>0.27952910746786652</v>
      </c>
      <c r="L301" s="140">
        <f t="shared" si="30"/>
        <v>2.815363826825246E-2</v>
      </c>
      <c r="M301" s="80">
        <f t="shared" si="31"/>
        <v>0.44514810674078165</v>
      </c>
      <c r="N301" s="80">
        <f t="shared" si="32"/>
        <v>0.57886129262659569</v>
      </c>
    </row>
    <row r="302" spans="6:14" x14ac:dyDescent="0.3">
      <c r="F302" s="127">
        <v>43518</v>
      </c>
      <c r="G302">
        <v>39.506799999999998</v>
      </c>
      <c r="H302">
        <f t="shared" si="28"/>
        <v>2.1734590445421229E-2</v>
      </c>
      <c r="I302" s="139">
        <f t="shared" si="33"/>
        <v>7.4795789557808266E-4</v>
      </c>
      <c r="J302" s="122">
        <f t="shared" si="34"/>
        <v>6.5665876490072579</v>
      </c>
      <c r="K302" s="80">
        <f t="shared" si="29"/>
        <v>0.34365404909232328</v>
      </c>
      <c r="L302" s="140">
        <f t="shared" si="30"/>
        <v>2.7348818906455224E-2</v>
      </c>
      <c r="M302" s="80">
        <f t="shared" si="31"/>
        <v>0.43242279529936978</v>
      </c>
      <c r="N302" s="80">
        <f t="shared" si="32"/>
        <v>0.57886129262659569</v>
      </c>
    </row>
    <row r="303" spans="6:14" x14ac:dyDescent="0.3">
      <c r="F303" s="127">
        <v>43521</v>
      </c>
      <c r="G303">
        <v>39.381900000000002</v>
      </c>
      <c r="H303">
        <f t="shared" si="28"/>
        <v>-3.1664891007388376E-3</v>
      </c>
      <c r="I303" s="139">
        <f t="shared" si="33"/>
        <v>7.292870753964275E-4</v>
      </c>
      <c r="J303" s="122">
        <f t="shared" si="34"/>
        <v>7.209694541680661</v>
      </c>
      <c r="K303" s="80">
        <f t="shared" si="29"/>
        <v>5.0066588722165434E-2</v>
      </c>
      <c r="L303" s="140">
        <f t="shared" si="30"/>
        <v>2.7005315687775758E-2</v>
      </c>
      <c r="M303" s="80">
        <f t="shared" si="31"/>
        <v>0.42699153252623978</v>
      </c>
      <c r="N303" s="80">
        <f t="shared" si="32"/>
        <v>0.57886129262659569</v>
      </c>
    </row>
    <row r="304" spans="6:14" x14ac:dyDescent="0.3">
      <c r="F304" s="127">
        <v>43522</v>
      </c>
      <c r="G304">
        <v>38.984200000000001</v>
      </c>
      <c r="H304">
        <f t="shared" si="28"/>
        <v>-1.0149884050718013E-2</v>
      </c>
      <c r="I304" s="139">
        <f t="shared" si="33"/>
        <v>6.5711016131991199E-4</v>
      </c>
      <c r="J304" s="122">
        <f t="shared" si="34"/>
        <v>7.1708812921396827</v>
      </c>
      <c r="K304" s="80">
        <f t="shared" si="29"/>
        <v>0.16048375793442454</v>
      </c>
      <c r="L304" s="140">
        <f t="shared" si="30"/>
        <v>2.5634160047091695E-2</v>
      </c>
      <c r="M304" s="80">
        <f t="shared" si="31"/>
        <v>0.40531165827049437</v>
      </c>
      <c r="N304" s="80">
        <f t="shared" si="32"/>
        <v>0.57886129262659569</v>
      </c>
    </row>
    <row r="305" spans="6:14" x14ac:dyDescent="0.3">
      <c r="F305" s="127">
        <v>43523</v>
      </c>
      <c r="G305">
        <v>38.567399999999999</v>
      </c>
      <c r="H305">
        <f t="shared" si="28"/>
        <v>-1.0749075793999611E-2</v>
      </c>
      <c r="I305" s="139">
        <f t="shared" si="33"/>
        <v>6.0683525814474962E-4</v>
      </c>
      <c r="J305" s="122">
        <f t="shared" si="34"/>
        <v>7.2168512341463309</v>
      </c>
      <c r="K305" s="80">
        <f t="shared" si="29"/>
        <v>0.16995781125410828</v>
      </c>
      <c r="L305" s="140">
        <f t="shared" si="30"/>
        <v>2.463402642981349E-2</v>
      </c>
      <c r="M305" s="80">
        <f t="shared" si="31"/>
        <v>0.38949815729498311</v>
      </c>
      <c r="N305" s="80">
        <f t="shared" si="32"/>
        <v>0.57886129262659569</v>
      </c>
    </row>
    <row r="306" spans="6:14" x14ac:dyDescent="0.3">
      <c r="F306" s="127">
        <v>43524</v>
      </c>
      <c r="G306">
        <v>38.320700000000002</v>
      </c>
      <c r="H306">
        <f t="shared" si="28"/>
        <v>-6.4171398847179331E-3</v>
      </c>
      <c r="I306" s="139">
        <f t="shared" si="33"/>
        <v>5.6545989349629988E-4</v>
      </c>
      <c r="J306" s="122">
        <f t="shared" si="34"/>
        <v>7.4050460676512948</v>
      </c>
      <c r="K306" s="80">
        <f t="shared" si="29"/>
        <v>0.10146389049809504</v>
      </c>
      <c r="L306" s="140">
        <f t="shared" si="30"/>
        <v>2.3779400612637398E-2</v>
      </c>
      <c r="M306" s="80">
        <f t="shared" si="31"/>
        <v>0.37598533664768757</v>
      </c>
      <c r="N306" s="80">
        <f t="shared" si="32"/>
        <v>0.57886129262659569</v>
      </c>
    </row>
    <row r="307" spans="6:14" x14ac:dyDescent="0.3">
      <c r="F307" s="127">
        <v>43525</v>
      </c>
      <c r="G307">
        <v>38.8643</v>
      </c>
      <c r="H307">
        <f t="shared" si="28"/>
        <v>1.4085871296844344E-2</v>
      </c>
      <c r="I307" s="139">
        <f t="shared" si="33"/>
        <v>5.2110899162562878E-4</v>
      </c>
      <c r="J307" s="122">
        <f t="shared" si="34"/>
        <v>7.1788022590962868</v>
      </c>
      <c r="K307" s="80">
        <f t="shared" si="29"/>
        <v>0.22271718063008933</v>
      </c>
      <c r="L307" s="140">
        <f t="shared" si="30"/>
        <v>2.2827811801082221E-2</v>
      </c>
      <c r="M307" s="80">
        <f t="shared" si="31"/>
        <v>0.36093939644545203</v>
      </c>
      <c r="N307" s="80">
        <f t="shared" si="32"/>
        <v>0.57886129262659569</v>
      </c>
    </row>
    <row r="308" spans="6:14" x14ac:dyDescent="0.3">
      <c r="F308" s="127">
        <v>43528</v>
      </c>
      <c r="G308">
        <v>38.947200000000002</v>
      </c>
      <c r="H308">
        <f t="shared" si="28"/>
        <v>2.1307912420583069E-3</v>
      </c>
      <c r="I308" s="139">
        <f t="shared" si="33"/>
        <v>5.0239196919478306E-4</v>
      </c>
      <c r="J308" s="122">
        <f t="shared" si="34"/>
        <v>7.5870926191146344</v>
      </c>
      <c r="K308" s="80">
        <f t="shared" si="29"/>
        <v>3.3690767716217089E-2</v>
      </c>
      <c r="L308" s="140">
        <f t="shared" si="30"/>
        <v>2.2414102016248234E-2</v>
      </c>
      <c r="M308" s="80">
        <f t="shared" si="31"/>
        <v>0.35439807039358406</v>
      </c>
      <c r="N308" s="80">
        <f t="shared" si="32"/>
        <v>0.57886129262659569</v>
      </c>
    </row>
    <row r="309" spans="6:14" x14ac:dyDescent="0.3">
      <c r="F309" s="127">
        <v>43529</v>
      </c>
      <c r="G309">
        <v>38.882300000000001</v>
      </c>
      <c r="H309">
        <f t="shared" si="28"/>
        <v>-1.6677484769311438E-3</v>
      </c>
      <c r="I309" s="139">
        <f t="shared" si="33"/>
        <v>4.6283716789310861E-4</v>
      </c>
      <c r="J309" s="122">
        <f t="shared" si="34"/>
        <v>7.6721258305242772</v>
      </c>
      <c r="K309" s="80">
        <f t="shared" si="29"/>
        <v>2.6369418756895979E-2</v>
      </c>
      <c r="L309" s="140">
        <f t="shared" si="30"/>
        <v>2.1513650733734353E-2</v>
      </c>
      <c r="M309" s="80">
        <f t="shared" si="31"/>
        <v>0.34016068551976603</v>
      </c>
      <c r="N309" s="80">
        <f t="shared" si="32"/>
        <v>0.57886129262659569</v>
      </c>
    </row>
    <row r="310" spans="6:14" x14ac:dyDescent="0.3">
      <c r="F310" s="127">
        <v>43530</v>
      </c>
      <c r="G310">
        <v>37.774099999999997</v>
      </c>
      <c r="H310">
        <f t="shared" si="28"/>
        <v>-2.891545162746359E-2</v>
      </c>
      <c r="I310" s="139">
        <f t="shared" si="33"/>
        <v>4.2887179043035316E-4</v>
      </c>
      <c r="J310" s="122">
        <f t="shared" si="34"/>
        <v>5.80481106569811</v>
      </c>
      <c r="K310" s="80">
        <f t="shared" si="29"/>
        <v>0.45719343357603759</v>
      </c>
      <c r="L310" s="140">
        <f t="shared" si="30"/>
        <v>2.0709219937756061E-2</v>
      </c>
      <c r="M310" s="80">
        <f t="shared" si="31"/>
        <v>0.32744151784339792</v>
      </c>
      <c r="N310" s="80">
        <f t="shared" si="32"/>
        <v>0.57886129262659569</v>
      </c>
    </row>
    <row r="311" spans="6:14" x14ac:dyDescent="0.3">
      <c r="F311" s="127">
        <v>43531</v>
      </c>
      <c r="G311">
        <v>37.079700000000003</v>
      </c>
      <c r="H311">
        <f t="shared" si="28"/>
        <v>-1.8554032543667453E-2</v>
      </c>
      <c r="I311" s="139">
        <f t="shared" si="33"/>
        <v>5.0126089243221744E-4</v>
      </c>
      <c r="J311" s="122">
        <f t="shared" si="34"/>
        <v>6.9116114939090538</v>
      </c>
      <c r="K311" s="80">
        <f t="shared" si="29"/>
        <v>0.2933650130943834</v>
      </c>
      <c r="L311" s="140">
        <f t="shared" si="30"/>
        <v>2.2388856434222303E-2</v>
      </c>
      <c r="M311" s="80">
        <f t="shared" si="31"/>
        <v>0.35399890269329132</v>
      </c>
      <c r="N311" s="80">
        <f t="shared" si="32"/>
        <v>0.57886129262659569</v>
      </c>
    </row>
    <row r="312" spans="6:14" x14ac:dyDescent="0.3">
      <c r="F312" s="127">
        <v>43532</v>
      </c>
      <c r="G312">
        <v>37.424399999999999</v>
      </c>
      <c r="H312">
        <f t="shared" si="28"/>
        <v>9.2532480630102762E-3</v>
      </c>
      <c r="I312" s="139">
        <f t="shared" si="33"/>
        <v>5.0319698534285323E-4</v>
      </c>
      <c r="J312" s="122">
        <f t="shared" si="34"/>
        <v>7.4243716244081241</v>
      </c>
      <c r="K312" s="80">
        <f t="shared" si="29"/>
        <v>0.14630669816826861</v>
      </c>
      <c r="L312" s="140">
        <f t="shared" si="30"/>
        <v>2.2432052633293575E-2</v>
      </c>
      <c r="M312" s="80">
        <f t="shared" si="31"/>
        <v>0.35468189456992766</v>
      </c>
      <c r="N312" s="80">
        <f t="shared" si="32"/>
        <v>0.57886129262659569</v>
      </c>
    </row>
    <row r="313" spans="6:14" x14ac:dyDescent="0.3">
      <c r="F313" s="127">
        <v>43535</v>
      </c>
      <c r="G313">
        <v>40.029400000000003</v>
      </c>
      <c r="H313">
        <f t="shared" si="28"/>
        <v>6.7291286020669666E-2</v>
      </c>
      <c r="I313" s="139">
        <f t="shared" si="33"/>
        <v>4.7338750017321971E-4</v>
      </c>
      <c r="J313" s="122">
        <f t="shared" si="34"/>
        <v>-1.9097538390378022</v>
      </c>
      <c r="K313" s="80">
        <f t="shared" si="29"/>
        <v>1.0639686525358223</v>
      </c>
      <c r="L313" s="140">
        <f t="shared" si="30"/>
        <v>2.1757469985575522E-2</v>
      </c>
      <c r="M313" s="80">
        <f t="shared" si="31"/>
        <v>0.3440158063858475</v>
      </c>
      <c r="N313" s="80">
        <f t="shared" si="32"/>
        <v>0.57886129262659569</v>
      </c>
    </row>
    <row r="314" spans="6:14" x14ac:dyDescent="0.3">
      <c r="F314" s="127">
        <v>43536</v>
      </c>
      <c r="G314">
        <v>40.371200000000002</v>
      </c>
      <c r="H314">
        <f t="shared" si="28"/>
        <v>8.5024753326994884E-3</v>
      </c>
      <c r="I314" s="139">
        <f t="shared" si="33"/>
        <v>9.8836796003044488E-4</v>
      </c>
      <c r="J314" s="122">
        <f t="shared" si="34"/>
        <v>6.8463126125930502</v>
      </c>
      <c r="K314" s="80">
        <f t="shared" si="29"/>
        <v>0.13443593900364151</v>
      </c>
      <c r="L314" s="140">
        <f t="shared" si="30"/>
        <v>3.1438319930149651E-2</v>
      </c>
      <c r="M314" s="80">
        <f t="shared" si="31"/>
        <v>0.49708348394169283</v>
      </c>
      <c r="N314" s="80">
        <f t="shared" si="32"/>
        <v>0.57886129262659569</v>
      </c>
    </row>
    <row r="315" spans="6:14" x14ac:dyDescent="0.3">
      <c r="F315" s="127">
        <v>43537</v>
      </c>
      <c r="G315">
        <v>41.8889</v>
      </c>
      <c r="H315">
        <f t="shared" si="28"/>
        <v>3.6904215897327335E-2</v>
      </c>
      <c r="I315" s="139">
        <f t="shared" si="33"/>
        <v>8.8575371589961571E-4</v>
      </c>
      <c r="J315" s="122">
        <f t="shared" si="34"/>
        <v>5.49148715672069</v>
      </c>
      <c r="K315" s="80">
        <f t="shared" si="29"/>
        <v>0.58350688749074497</v>
      </c>
      <c r="L315" s="140">
        <f t="shared" si="30"/>
        <v>2.9761614806653482E-2</v>
      </c>
      <c r="M315" s="80">
        <f t="shared" si="31"/>
        <v>0.4705724481680838</v>
      </c>
      <c r="N315" s="80">
        <f t="shared" si="32"/>
        <v>0.57886129262659569</v>
      </c>
    </row>
    <row r="316" spans="6:14" x14ac:dyDescent="0.3">
      <c r="F316" s="127">
        <v>43538</v>
      </c>
      <c r="G316">
        <v>41.128599999999999</v>
      </c>
      <c r="H316">
        <f t="shared" si="28"/>
        <v>-1.8317132115515302E-2</v>
      </c>
      <c r="I316" s="139">
        <f t="shared" si="33"/>
        <v>9.550743652832999E-4</v>
      </c>
      <c r="J316" s="122">
        <f t="shared" si="34"/>
        <v>6.6024216605994663</v>
      </c>
      <c r="K316" s="80">
        <f t="shared" si="29"/>
        <v>0.28961928843623402</v>
      </c>
      <c r="L316" s="140">
        <f t="shared" si="30"/>
        <v>3.0904277459330769E-2</v>
      </c>
      <c r="M316" s="80">
        <f t="shared" si="31"/>
        <v>0.48863953106643443</v>
      </c>
      <c r="N316" s="80">
        <f t="shared" si="32"/>
        <v>0.57886129262659569</v>
      </c>
    </row>
    <row r="317" spans="6:14" x14ac:dyDescent="0.3">
      <c r="F317" s="127">
        <v>43539</v>
      </c>
      <c r="G317">
        <v>42.186799999999998</v>
      </c>
      <c r="H317">
        <f t="shared" si="28"/>
        <v>2.5403632654266969E-2</v>
      </c>
      <c r="I317" s="139">
        <f t="shared" si="33"/>
        <v>8.8936545353521604E-4</v>
      </c>
      <c r="J317" s="122">
        <f t="shared" si="34"/>
        <v>6.2993787344110022</v>
      </c>
      <c r="K317" s="80">
        <f t="shared" si="29"/>
        <v>0.40166670014856193</v>
      </c>
      <c r="L317" s="140">
        <f t="shared" si="30"/>
        <v>2.9822230861141424E-2</v>
      </c>
      <c r="M317" s="80">
        <f t="shared" si="31"/>
        <v>0.47153087214285766</v>
      </c>
      <c r="N317" s="80">
        <f t="shared" si="32"/>
        <v>0.57886129262659569</v>
      </c>
    </row>
    <row r="318" spans="6:14" x14ac:dyDescent="0.3">
      <c r="F318" s="127">
        <v>43542</v>
      </c>
      <c r="G318">
        <v>41.9709</v>
      </c>
      <c r="H318">
        <f t="shared" si="28"/>
        <v>-5.1308548984229504E-3</v>
      </c>
      <c r="I318" s="139">
        <f t="shared" si="33"/>
        <v>8.7098676663409239E-4</v>
      </c>
      <c r="J318" s="122">
        <f t="shared" si="34"/>
        <v>7.015658663198808</v>
      </c>
      <c r="K318" s="80">
        <f t="shared" si="29"/>
        <v>8.1125939114241971E-2</v>
      </c>
      <c r="L318" s="140">
        <f t="shared" si="30"/>
        <v>2.9512484928146804E-2</v>
      </c>
      <c r="M318" s="80">
        <f t="shared" si="31"/>
        <v>0.46663335892167318</v>
      </c>
      <c r="N318" s="80">
        <f t="shared" si="32"/>
        <v>0.57886129262659569</v>
      </c>
    </row>
    <row r="319" spans="6:14" x14ac:dyDescent="0.3">
      <c r="F319" s="127">
        <v>43543</v>
      </c>
      <c r="G319">
        <v>43.654600000000002</v>
      </c>
      <c r="H319">
        <f t="shared" si="28"/>
        <v>3.9332139463311031E-2</v>
      </c>
      <c r="I319" s="139">
        <f t="shared" si="33"/>
        <v>7.8000273556959039E-4</v>
      </c>
      <c r="J319" s="122">
        <f t="shared" si="34"/>
        <v>5.1728647091286977</v>
      </c>
      <c r="K319" s="80">
        <f t="shared" si="29"/>
        <v>0.62189572975727792</v>
      </c>
      <c r="L319" s="140">
        <f t="shared" si="30"/>
        <v>2.7928529062046757E-2</v>
      </c>
      <c r="M319" s="80">
        <f t="shared" si="31"/>
        <v>0.44158881767136898</v>
      </c>
      <c r="N319" s="80">
        <f t="shared" si="32"/>
        <v>0.57886129262659569</v>
      </c>
    </row>
    <row r="320" spans="6:14" x14ac:dyDescent="0.3">
      <c r="F320" s="127">
        <v>43544</v>
      </c>
      <c r="G320">
        <v>43.326799999999999</v>
      </c>
      <c r="H320">
        <f t="shared" si="28"/>
        <v>-7.5372792775048915E-3</v>
      </c>
      <c r="I320" s="139">
        <f t="shared" si="33"/>
        <v>8.8735530744902668E-4</v>
      </c>
      <c r="J320" s="122">
        <f t="shared" si="34"/>
        <v>6.9632427260589704</v>
      </c>
      <c r="K320" s="80">
        <f t="shared" si="29"/>
        <v>0.1191748493885189</v>
      </c>
      <c r="L320" s="140">
        <f t="shared" si="30"/>
        <v>2.9788509654714627E-2</v>
      </c>
      <c r="M320" s="80">
        <f t="shared" si="31"/>
        <v>0.47099769305407074</v>
      </c>
      <c r="N320" s="80">
        <f t="shared" si="32"/>
        <v>0.57886129262659569</v>
      </c>
    </row>
    <row r="321" spans="6:14" x14ac:dyDescent="0.3">
      <c r="F321" s="127">
        <v>43545</v>
      </c>
      <c r="G321">
        <v>45.698</v>
      </c>
      <c r="H321">
        <f t="shared" si="28"/>
        <v>5.3283152076472169E-2</v>
      </c>
      <c r="I321" s="139">
        <f t="shared" si="33"/>
        <v>7.9767812172462107E-4</v>
      </c>
      <c r="J321" s="122">
        <f t="shared" si="34"/>
        <v>3.5746074987633469</v>
      </c>
      <c r="K321" s="80">
        <f t="shared" si="29"/>
        <v>0.84248060737391162</v>
      </c>
      <c r="L321" s="140">
        <f t="shared" si="30"/>
        <v>2.8243196025319463E-2</v>
      </c>
      <c r="M321" s="80">
        <f t="shared" si="31"/>
        <v>0.44656413921312049</v>
      </c>
      <c r="N321" s="80">
        <f t="shared" si="32"/>
        <v>0.57886129262659569</v>
      </c>
    </row>
    <row r="322" spans="6:14" x14ac:dyDescent="0.3">
      <c r="F322" s="127">
        <v>43546</v>
      </c>
      <c r="G322">
        <v>44.095300000000002</v>
      </c>
      <c r="H322">
        <f t="shared" si="28"/>
        <v>-3.5701332456892707E-2</v>
      </c>
      <c r="I322" s="139">
        <f t="shared" si="33"/>
        <v>1.0596147725982817E-3</v>
      </c>
      <c r="J322" s="122">
        <f t="shared" si="34"/>
        <v>5.6469738967446217</v>
      </c>
      <c r="K322" s="80">
        <f t="shared" si="29"/>
        <v>0.56448763033338045</v>
      </c>
      <c r="L322" s="140">
        <f t="shared" si="30"/>
        <v>3.2551724571799293E-2</v>
      </c>
      <c r="M322" s="80">
        <f t="shared" si="31"/>
        <v>0.51468795706677506</v>
      </c>
      <c r="N322" s="80">
        <f t="shared" si="32"/>
        <v>0.57886129262659569</v>
      </c>
    </row>
    <row r="323" spans="6:14" x14ac:dyDescent="0.3">
      <c r="F323" s="127">
        <v>43549</v>
      </c>
      <c r="G323">
        <v>43.1721</v>
      </c>
      <c r="H323">
        <f t="shared" si="28"/>
        <v>-2.1158747532911949E-2</v>
      </c>
      <c r="I323" s="139">
        <f t="shared" si="33"/>
        <v>1.0928027693591215E-3</v>
      </c>
      <c r="J323" s="122">
        <f t="shared" si="34"/>
        <v>6.4093357953708336</v>
      </c>
      <c r="K323" s="80">
        <f t="shared" si="29"/>
        <v>0.33454917320235134</v>
      </c>
      <c r="L323" s="140">
        <f t="shared" si="30"/>
        <v>3.3057567505173781E-2</v>
      </c>
      <c r="M323" s="80">
        <f t="shared" si="31"/>
        <v>0.52268603610559594</v>
      </c>
      <c r="N323" s="80">
        <f t="shared" si="32"/>
        <v>0.57886129262659569</v>
      </c>
    </row>
    <row r="324" spans="6:14" x14ac:dyDescent="0.3">
      <c r="F324" s="127">
        <v>43550</v>
      </c>
      <c r="G324">
        <v>43.941400000000002</v>
      </c>
      <c r="H324">
        <f t="shared" si="28"/>
        <v>1.7662474801839991E-2</v>
      </c>
      <c r="I324" s="139">
        <f t="shared" si="33"/>
        <v>1.0205324615959583E-3</v>
      </c>
      <c r="J324" s="122">
        <f t="shared" si="34"/>
        <v>6.5817442473135657</v>
      </c>
      <c r="K324" s="80">
        <f t="shared" si="29"/>
        <v>0.27926824744572765</v>
      </c>
      <c r="L324" s="140">
        <f t="shared" si="30"/>
        <v>3.1945773767369581E-2</v>
      </c>
      <c r="M324" s="80">
        <f t="shared" si="31"/>
        <v>0.50510703360672937</v>
      </c>
      <c r="N324" s="80">
        <f t="shared" si="32"/>
        <v>0.57886129262659569</v>
      </c>
    </row>
    <row r="325" spans="6:14" x14ac:dyDescent="0.3">
      <c r="F325" s="127">
        <v>43551</v>
      </c>
      <c r="G325">
        <v>43.848500000000001</v>
      </c>
      <c r="H325">
        <f t="shared" si="28"/>
        <v>-2.1164173709423109E-3</v>
      </c>
      <c r="I325" s="139">
        <f t="shared" si="33"/>
        <v>9.423543795975015E-4</v>
      </c>
      <c r="J325" s="122">
        <f t="shared" si="34"/>
        <v>6.9623759298872816</v>
      </c>
      <c r="K325" s="80">
        <f t="shared" si="29"/>
        <v>3.346349685861582E-2</v>
      </c>
      <c r="L325" s="140">
        <f t="shared" si="30"/>
        <v>3.0697791119191322E-2</v>
      </c>
      <c r="M325" s="80">
        <f t="shared" si="31"/>
        <v>0.48537469536366995</v>
      </c>
      <c r="N325" s="80">
        <f t="shared" si="32"/>
        <v>0.57886129262659569</v>
      </c>
    </row>
    <row r="326" spans="6:14" x14ac:dyDescent="0.3">
      <c r="F326" s="127">
        <v>43552</v>
      </c>
      <c r="G326">
        <v>44.033299999999997</v>
      </c>
      <c r="H326">
        <f t="shared" si="28"/>
        <v>4.2056551501666829E-3</v>
      </c>
      <c r="I326" s="139">
        <f t="shared" si="33"/>
        <v>8.3824190447104178E-4</v>
      </c>
      <c r="J326" s="122">
        <f t="shared" si="34"/>
        <v>7.0631030774842305</v>
      </c>
      <c r="K326" s="80">
        <f t="shared" si="29"/>
        <v>6.6497246638720961E-2</v>
      </c>
      <c r="L326" s="140">
        <f t="shared" si="30"/>
        <v>2.8952407576418267E-2</v>
      </c>
      <c r="M326" s="80">
        <f t="shared" si="31"/>
        <v>0.45777775843498608</v>
      </c>
      <c r="N326" s="80">
        <f t="shared" si="32"/>
        <v>0.57886129262659569</v>
      </c>
    </row>
    <row r="327" spans="6:14" x14ac:dyDescent="0.3">
      <c r="F327" s="127">
        <v>43553</v>
      </c>
      <c r="G327">
        <v>44.609900000000003</v>
      </c>
      <c r="H327">
        <f t="shared" si="28"/>
        <v>1.3009641630194392E-2</v>
      </c>
      <c r="I327" s="139">
        <f t="shared" si="33"/>
        <v>7.5101131850181043E-4</v>
      </c>
      <c r="J327" s="122">
        <f t="shared" si="34"/>
        <v>6.9687260207382673</v>
      </c>
      <c r="K327" s="80">
        <f t="shared" si="29"/>
        <v>0.20570049546980132</v>
      </c>
      <c r="L327" s="140">
        <f t="shared" si="30"/>
        <v>2.7404585720309849E-2</v>
      </c>
      <c r="M327" s="80">
        <f t="shared" si="31"/>
        <v>0.43330454604752605</v>
      </c>
      <c r="N327" s="80">
        <f t="shared" si="32"/>
        <v>0.57886129262659569</v>
      </c>
    </row>
    <row r="328" spans="6:14" x14ac:dyDescent="0.3">
      <c r="F328" s="127">
        <v>43556</v>
      </c>
      <c r="G328">
        <v>45.285299999999999</v>
      </c>
      <c r="H328">
        <f t="shared" si="28"/>
        <v>1.5026669027330764E-2</v>
      </c>
      <c r="I328" s="139">
        <f t="shared" si="33"/>
        <v>6.9501621973509786E-4</v>
      </c>
      <c r="J328" s="122">
        <f t="shared" si="34"/>
        <v>6.9466897454297998</v>
      </c>
      <c r="K328" s="80">
        <f t="shared" si="29"/>
        <v>0.23759249885936093</v>
      </c>
      <c r="L328" s="140">
        <f t="shared" si="30"/>
        <v>2.6363160275943737E-2</v>
      </c>
      <c r="M328" s="80">
        <f t="shared" si="31"/>
        <v>0.41683816396027662</v>
      </c>
      <c r="N328" s="80">
        <f t="shared" si="32"/>
        <v>0.57886129262659569</v>
      </c>
    </row>
    <row r="329" spans="6:14" x14ac:dyDescent="0.3">
      <c r="F329" s="127">
        <v>43557</v>
      </c>
      <c r="G329">
        <v>45.465299999999999</v>
      </c>
      <c r="H329">
        <f t="shared" si="28"/>
        <v>3.9669211233179617E-3</v>
      </c>
      <c r="I329" s="139">
        <f t="shared" si="33"/>
        <v>6.5411573141780342E-4</v>
      </c>
      <c r="J329" s="122">
        <f t="shared" si="34"/>
        <v>7.3081686496934912</v>
      </c>
      <c r="K329" s="80">
        <f t="shared" si="29"/>
        <v>6.272253023959222E-2</v>
      </c>
      <c r="L329" s="140">
        <f t="shared" si="30"/>
        <v>2.5575686333269797E-2</v>
      </c>
      <c r="M329" s="80">
        <f t="shared" si="31"/>
        <v>0.40438710767586405</v>
      </c>
      <c r="N329" s="80">
        <f t="shared" si="32"/>
        <v>0.57886129262659569</v>
      </c>
    </row>
    <row r="330" spans="6:14" x14ac:dyDescent="0.3">
      <c r="F330" s="127">
        <v>43558</v>
      </c>
      <c r="G330">
        <v>46.853200000000001</v>
      </c>
      <c r="H330">
        <f t="shared" si="28"/>
        <v>3.0069911808409736E-2</v>
      </c>
      <c r="I330" s="139">
        <f t="shared" si="33"/>
        <v>5.9366236122403615E-4</v>
      </c>
      <c r="J330" s="122">
        <f t="shared" si="34"/>
        <v>5.9061125269492818</v>
      </c>
      <c r="K330" s="80">
        <f t="shared" si="29"/>
        <v>0.47544705177483731</v>
      </c>
      <c r="L330" s="140">
        <f t="shared" si="30"/>
        <v>2.4365187485920075E-2</v>
      </c>
      <c r="M330" s="80">
        <f t="shared" si="31"/>
        <v>0.38524744036269604</v>
      </c>
      <c r="N330" s="80">
        <f t="shared" si="32"/>
        <v>0.57886129262659569</v>
      </c>
    </row>
    <row r="331" spans="6:14" x14ac:dyDescent="0.3">
      <c r="F331" s="127">
        <v>43559</v>
      </c>
      <c r="G331">
        <v>46.766199999999998</v>
      </c>
      <c r="H331">
        <f t="shared" si="28"/>
        <v>-1.8585896735950013E-3</v>
      </c>
      <c r="I331" s="139">
        <f t="shared" si="33"/>
        <v>6.5015748771663981E-4</v>
      </c>
      <c r="J331" s="122">
        <f t="shared" si="34"/>
        <v>7.332982829740982</v>
      </c>
      <c r="K331" s="80">
        <f t="shared" si="29"/>
        <v>2.9386883021145564E-2</v>
      </c>
      <c r="L331" s="140">
        <f t="shared" si="30"/>
        <v>2.5498185969135917E-2</v>
      </c>
      <c r="M331" s="80">
        <f t="shared" si="31"/>
        <v>0.40316171932508665</v>
      </c>
      <c r="N331" s="80">
        <f t="shared" si="32"/>
        <v>0.57886129262659569</v>
      </c>
    </row>
    <row r="332" spans="6:14" x14ac:dyDescent="0.3">
      <c r="F332" s="127">
        <v>43560</v>
      </c>
      <c r="G332">
        <v>47.4328</v>
      </c>
      <c r="H332">
        <f t="shared" si="28"/>
        <v>1.4153252740195511E-2</v>
      </c>
      <c r="I332" s="139">
        <f t="shared" si="33"/>
        <v>5.8879077952271944E-4</v>
      </c>
      <c r="J332" s="122">
        <f t="shared" si="34"/>
        <v>7.097226165296405</v>
      </c>
      <c r="K332" s="80">
        <f t="shared" si="29"/>
        <v>0.22378257479518582</v>
      </c>
      <c r="L332" s="140">
        <f t="shared" si="30"/>
        <v>2.4265011426387571E-2</v>
      </c>
      <c r="M332" s="80">
        <f t="shared" si="31"/>
        <v>0.38366351778697938</v>
      </c>
      <c r="N332" s="80">
        <f t="shared" si="32"/>
        <v>0.57886129262659569</v>
      </c>
    </row>
    <row r="333" spans="6:14" x14ac:dyDescent="0.3">
      <c r="F333" s="127">
        <v>43563</v>
      </c>
      <c r="G333">
        <v>47.642499999999998</v>
      </c>
      <c r="H333">
        <f t="shared" si="28"/>
        <v>4.411247506928475E-3</v>
      </c>
      <c r="I333" s="139">
        <f t="shared" si="33"/>
        <v>5.6037511391746292E-4</v>
      </c>
      <c r="J333" s="122">
        <f t="shared" si="34"/>
        <v>7.45217901169383</v>
      </c>
      <c r="K333" s="80">
        <f t="shared" si="29"/>
        <v>6.9747947223166865E-2</v>
      </c>
      <c r="L333" s="140">
        <f t="shared" si="30"/>
        <v>2.3672243533671727E-2</v>
      </c>
      <c r="M333" s="80">
        <f t="shared" si="31"/>
        <v>0.3742910344629774</v>
      </c>
      <c r="N333" s="80">
        <f t="shared" si="32"/>
        <v>0.57886129262659569</v>
      </c>
    </row>
    <row r="334" spans="6:14" x14ac:dyDescent="0.3">
      <c r="F334" s="127">
        <v>43564</v>
      </c>
      <c r="G334">
        <v>47.013100000000001</v>
      </c>
      <c r="H334">
        <f t="shared" si="28"/>
        <v>-1.3298933742231824E-2</v>
      </c>
      <c r="I334" s="139">
        <f t="shared" si="33"/>
        <v>5.1412799442864844E-4</v>
      </c>
      <c r="J334" s="122">
        <f t="shared" si="34"/>
        <v>7.2290351783237243</v>
      </c>
      <c r="K334" s="80">
        <f t="shared" si="29"/>
        <v>0.21027460538559578</v>
      </c>
      <c r="L334" s="140">
        <f t="shared" si="30"/>
        <v>2.2674390717914526E-2</v>
      </c>
      <c r="M334" s="80">
        <f t="shared" si="31"/>
        <v>0.35851359612595179</v>
      </c>
      <c r="N334" s="80">
        <f t="shared" si="32"/>
        <v>0.57886129262659569</v>
      </c>
    </row>
    <row r="335" spans="6:14" x14ac:dyDescent="0.3">
      <c r="F335" s="127">
        <v>43565</v>
      </c>
      <c r="G335">
        <v>47.720500000000001</v>
      </c>
      <c r="H335">
        <f t="shared" si="28"/>
        <v>1.4934788683752953E-2</v>
      </c>
      <c r="I335" s="139">
        <f t="shared" si="33"/>
        <v>4.9381369748092725E-4</v>
      </c>
      <c r="J335" s="122">
        <f t="shared" si="34"/>
        <v>7.1616679045410345</v>
      </c>
      <c r="K335" s="80">
        <f t="shared" si="29"/>
        <v>0.23613974306983737</v>
      </c>
      <c r="L335" s="140">
        <f t="shared" si="30"/>
        <v>2.2221919302367363E-2</v>
      </c>
      <c r="M335" s="80">
        <f t="shared" si="31"/>
        <v>0.35135939487970402</v>
      </c>
      <c r="N335" s="80">
        <f t="shared" si="32"/>
        <v>0.57886129262659569</v>
      </c>
    </row>
    <row r="336" spans="6:14" x14ac:dyDescent="0.3">
      <c r="F336" s="127">
        <v>43566</v>
      </c>
      <c r="G336">
        <v>47.580599999999997</v>
      </c>
      <c r="H336">
        <f t="shared" si="28"/>
        <v>-2.9359598261340567E-3</v>
      </c>
      <c r="I336" s="139">
        <f t="shared" si="33"/>
        <v>4.8209829038812558E-4</v>
      </c>
      <c r="J336" s="122">
        <f t="shared" si="34"/>
        <v>7.6194826616565674</v>
      </c>
      <c r="K336" s="80">
        <f t="shared" si="29"/>
        <v>4.6421600846677832E-2</v>
      </c>
      <c r="L336" s="140">
        <f t="shared" si="30"/>
        <v>2.1956736788241681E-2</v>
      </c>
      <c r="M336" s="80">
        <f t="shared" si="31"/>
        <v>0.34716649117826937</v>
      </c>
      <c r="N336" s="80">
        <f t="shared" si="32"/>
        <v>0.57886129262659569</v>
      </c>
    </row>
    <row r="337" spans="6:14" x14ac:dyDescent="0.3">
      <c r="F337" s="127">
        <v>43567</v>
      </c>
      <c r="G337">
        <v>47.198900000000002</v>
      </c>
      <c r="H337">
        <f t="shared" ref="H337:H400" si="35">IF(LN(G337/G336)=0,0.001%,LN(G337/G336))</f>
        <v>-8.0545279005848035E-3</v>
      </c>
      <c r="I337" s="139">
        <f t="shared" si="33"/>
        <v>4.4601719973616689E-4</v>
      </c>
      <c r="J337" s="122">
        <f t="shared" si="34"/>
        <v>7.5696980693552698</v>
      </c>
      <c r="K337" s="80">
        <f t="shared" si="29"/>
        <v>0.1273532682161112</v>
      </c>
      <c r="L337" s="140">
        <f t="shared" si="30"/>
        <v>2.1119119293572991E-2</v>
      </c>
      <c r="M337" s="80">
        <f t="shared" si="31"/>
        <v>0.33392259572248434</v>
      </c>
      <c r="N337" s="80">
        <f t="shared" si="32"/>
        <v>0.57886129262659569</v>
      </c>
    </row>
    <row r="338" spans="6:14" x14ac:dyDescent="0.3">
      <c r="F338" s="127">
        <v>43570</v>
      </c>
      <c r="G338">
        <v>45.884</v>
      </c>
      <c r="H338">
        <f t="shared" si="35"/>
        <v>-2.8254114816175034E-2</v>
      </c>
      <c r="I338" s="139">
        <f t="shared" si="33"/>
        <v>4.220731645977616E-4</v>
      </c>
      <c r="J338" s="122">
        <f t="shared" si="34"/>
        <v>5.878965477958225</v>
      </c>
      <c r="K338" s="80">
        <f t="shared" si="29"/>
        <v>0.44673678045511361</v>
      </c>
      <c r="L338" s="140">
        <f t="shared" si="30"/>
        <v>2.0544419305440629E-2</v>
      </c>
      <c r="M338" s="80">
        <f t="shared" si="31"/>
        <v>0.32483579105363436</v>
      </c>
      <c r="N338" s="80">
        <f t="shared" si="32"/>
        <v>0.57886129262659569</v>
      </c>
    </row>
    <row r="339" spans="6:14" x14ac:dyDescent="0.3">
      <c r="F339" s="127">
        <v>43571</v>
      </c>
      <c r="G339">
        <v>46.7532</v>
      </c>
      <c r="H339">
        <f t="shared" si="35"/>
        <v>1.8766230170996257E-2</v>
      </c>
      <c r="I339" s="139">
        <f t="shared" si="33"/>
        <v>4.9086047200497241E-4</v>
      </c>
      <c r="J339" s="122">
        <f t="shared" si="34"/>
        <v>6.9018934110740044</v>
      </c>
      <c r="K339" s="80">
        <f t="shared" ref="K339:K402" si="36">SQRT(250)*SQRT(H339^2)</f>
        <v>0.29672015217659642</v>
      </c>
      <c r="L339" s="140">
        <f t="shared" ref="L339:L402" si="37">SQRT(I339)</f>
        <v>2.2155371177323399E-2</v>
      </c>
      <c r="M339" s="80">
        <f t="shared" ref="M339:M402" si="38">L339*SQRT(250)</f>
        <v>0.35030717663394095</v>
      </c>
      <c r="N339" s="80">
        <f t="shared" ref="N339:N402" si="39">$C$10</f>
        <v>0.57886129262659569</v>
      </c>
    </row>
    <row r="340" spans="6:14" x14ac:dyDescent="0.3">
      <c r="F340" s="127">
        <v>43572</v>
      </c>
      <c r="G340">
        <v>46.526499999999999</v>
      </c>
      <c r="H340">
        <f t="shared" si="35"/>
        <v>-4.8606598506344204E-3</v>
      </c>
      <c r="I340" s="139">
        <f t="shared" ref="I340:I403" si="40">$C$5+$C$3*(H339^2)+($C$4*(I339))</f>
        <v>4.952858460701415E-4</v>
      </c>
      <c r="J340" s="122">
        <f t="shared" ref="J340:J403" si="41">-LN(I340)-((H340^2)/I340)</f>
        <v>7.5626737198660337</v>
      </c>
      <c r="K340" s="80">
        <f t="shared" si="36"/>
        <v>7.6853780296692986E-2</v>
      </c>
      <c r="L340" s="140">
        <f t="shared" si="37"/>
        <v>2.2255018446861407E-2</v>
      </c>
      <c r="M340" s="80">
        <f t="shared" si="38"/>
        <v>0.35188273830572503</v>
      </c>
      <c r="N340" s="80">
        <f t="shared" si="39"/>
        <v>0.57886129262659569</v>
      </c>
    </row>
    <row r="341" spans="6:14" x14ac:dyDescent="0.3">
      <c r="F341" s="127">
        <v>43573</v>
      </c>
      <c r="G341">
        <v>46.2836</v>
      </c>
      <c r="H341">
        <f t="shared" si="35"/>
        <v>-5.2343560580305525E-3</v>
      </c>
      <c r="I341" s="139">
        <f t="shared" si="40"/>
        <v>4.5909536274811699E-4</v>
      </c>
      <c r="J341" s="122">
        <f t="shared" si="41"/>
        <v>7.62657332174979</v>
      </c>
      <c r="K341" s="80">
        <f t="shared" si="36"/>
        <v>8.2762436138385187E-2</v>
      </c>
      <c r="L341" s="140">
        <f t="shared" si="37"/>
        <v>2.1426510745992149E-2</v>
      </c>
      <c r="M341" s="80">
        <f t="shared" si="38"/>
        <v>0.33878288133704343</v>
      </c>
      <c r="N341" s="80">
        <f t="shared" si="39"/>
        <v>0.57886129262659569</v>
      </c>
    </row>
    <row r="342" spans="6:14" x14ac:dyDescent="0.3">
      <c r="F342" s="127">
        <v>43577</v>
      </c>
      <c r="G342">
        <v>46.819200000000002</v>
      </c>
      <c r="H342">
        <f t="shared" si="35"/>
        <v>1.150568852035359E-2</v>
      </c>
      <c r="I342" s="139">
        <f t="shared" si="40"/>
        <v>4.2867357155243642E-4</v>
      </c>
      <c r="J342" s="122">
        <f t="shared" si="41"/>
        <v>7.4459997423994624</v>
      </c>
      <c r="K342" s="80">
        <f t="shared" si="36"/>
        <v>0.18192090886384965</v>
      </c>
      <c r="L342" s="140">
        <f t="shared" si="37"/>
        <v>2.0704433620662904E-2</v>
      </c>
      <c r="M342" s="80">
        <f t="shared" si="38"/>
        <v>0.32736583952530707</v>
      </c>
      <c r="N342" s="80">
        <f t="shared" si="39"/>
        <v>0.57886129262659569</v>
      </c>
    </row>
    <row r="343" spans="6:14" x14ac:dyDescent="0.3">
      <c r="F343" s="127">
        <v>43578</v>
      </c>
      <c r="G343">
        <v>47.3628</v>
      </c>
      <c r="H343">
        <f t="shared" si="35"/>
        <v>1.1543735248051421E-2</v>
      </c>
      <c r="I343" s="139">
        <f t="shared" si="40"/>
        <v>4.1548599145060049E-4</v>
      </c>
      <c r="J343" s="122">
        <f t="shared" si="41"/>
        <v>7.4653340625136977</v>
      </c>
      <c r="K343" s="80">
        <f t="shared" si="36"/>
        <v>0.18252248044905647</v>
      </c>
      <c r="L343" s="140">
        <f t="shared" si="37"/>
        <v>2.0383473488358173E-2</v>
      </c>
      <c r="M343" s="80">
        <f t="shared" si="38"/>
        <v>0.32229101424434736</v>
      </c>
      <c r="N343" s="80">
        <f t="shared" si="39"/>
        <v>0.57886129262659569</v>
      </c>
    </row>
    <row r="344" spans="6:14" x14ac:dyDescent="0.3">
      <c r="F344" s="127">
        <v>43579</v>
      </c>
      <c r="G344">
        <v>47.488799999999998</v>
      </c>
      <c r="H344">
        <f t="shared" si="35"/>
        <v>2.6567833144450748E-3</v>
      </c>
      <c r="I344" s="139">
        <f t="shared" si="40"/>
        <v>4.0433994101327162E-4</v>
      </c>
      <c r="J344" s="122">
        <f t="shared" si="41"/>
        <v>7.7957977558499563</v>
      </c>
      <c r="K344" s="80">
        <f t="shared" si="36"/>
        <v>4.200743261588881E-2</v>
      </c>
      <c r="L344" s="140">
        <f t="shared" si="37"/>
        <v>2.0108205812883247E-2</v>
      </c>
      <c r="M344" s="80">
        <f t="shared" si="38"/>
        <v>0.31793865014074318</v>
      </c>
      <c r="N344" s="80">
        <f t="shared" si="39"/>
        <v>0.57886129262659569</v>
      </c>
    </row>
    <row r="345" spans="6:14" x14ac:dyDescent="0.3">
      <c r="F345" s="127">
        <v>43580</v>
      </c>
      <c r="G345">
        <v>46.436500000000002</v>
      </c>
      <c r="H345">
        <f t="shared" si="35"/>
        <v>-2.2408105838414696E-2</v>
      </c>
      <c r="I345" s="139">
        <f t="shared" si="40"/>
        <v>3.7947743687850248E-4</v>
      </c>
      <c r="J345" s="122">
        <f t="shared" si="41"/>
        <v>6.5535189415866029</v>
      </c>
      <c r="K345" s="80">
        <f t="shared" si="36"/>
        <v>0.35430326249753713</v>
      </c>
      <c r="L345" s="140">
        <f t="shared" si="37"/>
        <v>1.9480180617194042E-2</v>
      </c>
      <c r="M345" s="80">
        <f t="shared" si="38"/>
        <v>0.30800869990898894</v>
      </c>
      <c r="N345" s="80">
        <f t="shared" si="39"/>
        <v>0.57886129262659569</v>
      </c>
    </row>
    <row r="346" spans="6:14" x14ac:dyDescent="0.3">
      <c r="F346" s="127">
        <v>43581</v>
      </c>
      <c r="G346">
        <v>44.243099999999998</v>
      </c>
      <c r="H346">
        <f t="shared" si="35"/>
        <v>-4.838636083392947E-2</v>
      </c>
      <c r="I346" s="139">
        <f t="shared" si="40"/>
        <v>4.1848586310946315E-4</v>
      </c>
      <c r="J346" s="122">
        <f t="shared" si="41"/>
        <v>2.1843178564287795</v>
      </c>
      <c r="K346" s="80">
        <f t="shared" si="36"/>
        <v>0.76505553960990702</v>
      </c>
      <c r="L346" s="140">
        <f t="shared" si="37"/>
        <v>2.0456927020192039E-2</v>
      </c>
      <c r="M346" s="80">
        <f t="shared" si="38"/>
        <v>0.32345241655824086</v>
      </c>
      <c r="N346" s="80">
        <f t="shared" si="39"/>
        <v>0.57886129262659569</v>
      </c>
    </row>
    <row r="347" spans="6:14" x14ac:dyDescent="0.3">
      <c r="F347" s="127">
        <v>43584</v>
      </c>
      <c r="G347">
        <v>44.552999999999997</v>
      </c>
      <c r="H347">
        <f t="shared" si="35"/>
        <v>6.9800646250592017E-3</v>
      </c>
      <c r="I347" s="139">
        <f t="shared" si="40"/>
        <v>6.7549419041500127E-4</v>
      </c>
      <c r="J347" s="122">
        <f t="shared" si="41"/>
        <v>7.2279391006567231</v>
      </c>
      <c r="K347" s="80">
        <f t="shared" si="36"/>
        <v>0.11036451215178143</v>
      </c>
      <c r="L347" s="140">
        <f t="shared" si="37"/>
        <v>2.5990271072364776E-2</v>
      </c>
      <c r="M347" s="80">
        <f t="shared" si="38"/>
        <v>0.410942267969298</v>
      </c>
      <c r="N347" s="80">
        <f t="shared" si="39"/>
        <v>0.57886129262659569</v>
      </c>
    </row>
    <row r="348" spans="6:14" x14ac:dyDescent="0.3">
      <c r="F348" s="127">
        <v>43585</v>
      </c>
      <c r="G348">
        <v>44.965600000000002</v>
      </c>
      <c r="H348">
        <f t="shared" si="35"/>
        <v>9.2182612723103862E-3</v>
      </c>
      <c r="I348" s="139">
        <f t="shared" si="40"/>
        <v>6.1591673154305952E-4</v>
      </c>
      <c r="J348" s="122">
        <f t="shared" si="41"/>
        <v>7.2544315244313591</v>
      </c>
      <c r="K348" s="80">
        <f t="shared" si="36"/>
        <v>0.14575350843511237</v>
      </c>
      <c r="L348" s="140">
        <f t="shared" si="37"/>
        <v>2.4817669744419187E-2</v>
      </c>
      <c r="M348" s="80">
        <f t="shared" si="38"/>
        <v>0.39240181305106742</v>
      </c>
      <c r="N348" s="80">
        <f t="shared" si="39"/>
        <v>0.57886129262659569</v>
      </c>
    </row>
    <row r="349" spans="6:14" x14ac:dyDescent="0.3">
      <c r="F349" s="127">
        <v>43586</v>
      </c>
      <c r="G349">
        <v>44.834699999999998</v>
      </c>
      <c r="H349">
        <f t="shared" si="35"/>
        <v>-2.9153598086740845E-3</v>
      </c>
      <c r="I349" s="139">
        <f t="shared" si="40"/>
        <v>5.6949065552470458E-4</v>
      </c>
      <c r="J349" s="122">
        <f t="shared" si="41"/>
        <v>7.4558437544922613</v>
      </c>
      <c r="K349" s="80">
        <f t="shared" si="36"/>
        <v>4.6095885971614091E-2</v>
      </c>
      <c r="L349" s="140">
        <f t="shared" si="37"/>
        <v>2.3864003342371216E-2</v>
      </c>
      <c r="M349" s="80">
        <f t="shared" si="38"/>
        <v>0.37732302325882017</v>
      </c>
      <c r="N349" s="80">
        <f t="shared" si="39"/>
        <v>0.57886129262659569</v>
      </c>
    </row>
    <row r="350" spans="6:14" x14ac:dyDescent="0.3">
      <c r="F350" s="127">
        <v>43587</v>
      </c>
      <c r="G350">
        <v>45.513300000000001</v>
      </c>
      <c r="H350">
        <f t="shared" si="35"/>
        <v>1.5022197755088437E-2</v>
      </c>
      <c r="I350" s="139">
        <f t="shared" si="40"/>
        <v>5.2057290012718586E-4</v>
      </c>
      <c r="J350" s="122">
        <f t="shared" si="41"/>
        <v>7.1270843231653114</v>
      </c>
      <c r="K350" s="80">
        <f t="shared" si="36"/>
        <v>0.23752180183773872</v>
      </c>
      <c r="L350" s="140">
        <f t="shared" si="37"/>
        <v>2.2816066710263316E-2</v>
      </c>
      <c r="M350" s="80">
        <f t="shared" si="38"/>
        <v>0.36075369025388565</v>
      </c>
      <c r="N350" s="80">
        <f t="shared" si="39"/>
        <v>0.57886129262659569</v>
      </c>
    </row>
    <row r="351" spans="6:14" x14ac:dyDescent="0.3">
      <c r="F351" s="127">
        <v>43588</v>
      </c>
      <c r="G351">
        <v>45.468299999999999</v>
      </c>
      <c r="H351">
        <f t="shared" si="35"/>
        <v>-9.8921108596727435E-4</v>
      </c>
      <c r="I351" s="139">
        <f t="shared" si="40"/>
        <v>5.0524998023009408E-4</v>
      </c>
      <c r="J351" s="122">
        <f t="shared" si="41"/>
        <v>7.5885204993728079</v>
      </c>
      <c r="K351" s="80">
        <f t="shared" si="36"/>
        <v>1.5640800591726071E-2</v>
      </c>
      <c r="L351" s="140">
        <f t="shared" si="37"/>
        <v>2.2477766353223225E-2</v>
      </c>
      <c r="M351" s="80">
        <f t="shared" si="38"/>
        <v>0.35540469194641133</v>
      </c>
      <c r="N351" s="80">
        <f t="shared" si="39"/>
        <v>0.57886129262659569</v>
      </c>
    </row>
    <row r="352" spans="6:14" x14ac:dyDescent="0.3">
      <c r="F352" s="127">
        <v>43591</v>
      </c>
      <c r="G352">
        <v>44.6798</v>
      </c>
      <c r="H352">
        <f t="shared" si="35"/>
        <v>-1.749388193443234E-2</v>
      </c>
      <c r="I352" s="139">
        <f t="shared" si="40"/>
        <v>4.6484258400086506E-4</v>
      </c>
      <c r="J352" s="122">
        <f t="shared" si="41"/>
        <v>7.0154471317141809</v>
      </c>
      <c r="K352" s="80">
        <f t="shared" si="36"/>
        <v>0.27660256015439288</v>
      </c>
      <c r="L352" s="140">
        <f t="shared" si="37"/>
        <v>2.1560208347807426E-2</v>
      </c>
      <c r="M352" s="80">
        <f t="shared" si="38"/>
        <v>0.3408968260342361</v>
      </c>
      <c r="N352" s="80">
        <f t="shared" si="39"/>
        <v>0.57886129262659569</v>
      </c>
    </row>
    <row r="353" spans="6:14" x14ac:dyDescent="0.3">
      <c r="F353" s="127">
        <v>43592</v>
      </c>
      <c r="G353">
        <v>43.005099999999999</v>
      </c>
      <c r="H353">
        <f t="shared" si="35"/>
        <v>-3.8202784603493155E-2</v>
      </c>
      <c r="I353" s="139">
        <f t="shared" si="40"/>
        <v>4.6747299493841868E-4</v>
      </c>
      <c r="J353" s="122">
        <f t="shared" si="41"/>
        <v>4.546164566367846</v>
      </c>
      <c r="K353" s="80">
        <f t="shared" si="36"/>
        <v>0.60403906153925457</v>
      </c>
      <c r="L353" s="140">
        <f t="shared" si="37"/>
        <v>2.1621123813031058E-2</v>
      </c>
      <c r="M353" s="80">
        <f t="shared" si="38"/>
        <v>0.3418599841084134</v>
      </c>
      <c r="N353" s="80">
        <f t="shared" si="39"/>
        <v>0.57886129262659569</v>
      </c>
    </row>
    <row r="354" spans="6:14" x14ac:dyDescent="0.3">
      <c r="F354" s="127">
        <v>43593</v>
      </c>
      <c r="G354">
        <v>43.207000000000001</v>
      </c>
      <c r="H354">
        <f t="shared" si="35"/>
        <v>4.6838058487694359E-3</v>
      </c>
      <c r="I354" s="139">
        <f t="shared" si="40"/>
        <v>6.1002723704195396E-4</v>
      </c>
      <c r="J354" s="122">
        <f t="shared" si="41"/>
        <v>7.366044561200618</v>
      </c>
      <c r="K354" s="80">
        <f t="shared" si="36"/>
        <v>7.4057473000647911E-2</v>
      </c>
      <c r="L354" s="140">
        <f t="shared" si="37"/>
        <v>2.4698729462098935E-2</v>
      </c>
      <c r="M354" s="80">
        <f t="shared" si="38"/>
        <v>0.39052120206269014</v>
      </c>
      <c r="N354" s="80">
        <f t="shared" si="39"/>
        <v>0.57886129262659569</v>
      </c>
    </row>
    <row r="355" spans="6:14" x14ac:dyDescent="0.3">
      <c r="F355" s="127">
        <v>43594</v>
      </c>
      <c r="G355">
        <v>42.278700000000001</v>
      </c>
      <c r="H355">
        <f t="shared" si="35"/>
        <v>-2.17191060294901E-2</v>
      </c>
      <c r="I355" s="139">
        <f t="shared" si="40"/>
        <v>5.5679682997885065E-4</v>
      </c>
      <c r="J355" s="122">
        <f t="shared" si="41"/>
        <v>6.6461078211794531</v>
      </c>
      <c r="K355" s="80">
        <f t="shared" si="36"/>
        <v>0.34340921897942445</v>
      </c>
      <c r="L355" s="140">
        <f t="shared" si="37"/>
        <v>2.3596542754794624E-2</v>
      </c>
      <c r="M355" s="80">
        <f t="shared" si="38"/>
        <v>0.37309410005347532</v>
      </c>
      <c r="N355" s="80">
        <f t="shared" si="39"/>
        <v>0.57886129262659569</v>
      </c>
    </row>
    <row r="356" spans="6:14" x14ac:dyDescent="0.3">
      <c r="F356" s="127">
        <v>43595</v>
      </c>
      <c r="G356">
        <v>41.938899999999997</v>
      </c>
      <c r="H356">
        <f t="shared" si="35"/>
        <v>-8.0696159458965109E-3</v>
      </c>
      <c r="I356" s="139">
        <f t="shared" si="40"/>
        <v>5.6609085974012967E-4</v>
      </c>
      <c r="J356" s="122">
        <f t="shared" si="41"/>
        <v>7.3617237197564878</v>
      </c>
      <c r="K356" s="80">
        <f t="shared" si="36"/>
        <v>0.12759183115923531</v>
      </c>
      <c r="L356" s="140">
        <f t="shared" si="37"/>
        <v>2.3792663989980811E-2</v>
      </c>
      <c r="M356" s="80">
        <f t="shared" si="38"/>
        <v>0.37619504905704487</v>
      </c>
      <c r="N356" s="80">
        <f t="shared" si="39"/>
        <v>0.57886129262659569</v>
      </c>
    </row>
    <row r="357" spans="6:14" x14ac:dyDescent="0.3">
      <c r="F357" s="127">
        <v>43598</v>
      </c>
      <c r="G357">
        <v>39.361899999999999</v>
      </c>
      <c r="H357">
        <f t="shared" si="35"/>
        <v>-6.3415453808428932E-2</v>
      </c>
      <c r="I357" s="139">
        <f t="shared" si="40"/>
        <v>5.2455949485718351E-4</v>
      </c>
      <c r="J357" s="122">
        <f t="shared" si="41"/>
        <v>-0.11351858323189656</v>
      </c>
      <c r="K357" s="80">
        <f t="shared" si="36"/>
        <v>1.0026863644391728</v>
      </c>
      <c r="L357" s="140">
        <f t="shared" si="37"/>
        <v>2.2903263847259488E-2</v>
      </c>
      <c r="M357" s="80">
        <f t="shared" si="38"/>
        <v>0.36213239804565384</v>
      </c>
      <c r="N357" s="80">
        <f t="shared" si="39"/>
        <v>0.57886129262659569</v>
      </c>
    </row>
    <row r="358" spans="6:14" x14ac:dyDescent="0.3">
      <c r="F358" s="127">
        <v>43599</v>
      </c>
      <c r="G358">
        <v>40.2532</v>
      </c>
      <c r="H358">
        <f t="shared" si="35"/>
        <v>2.2391160433254544E-2</v>
      </c>
      <c r="I358" s="139">
        <f t="shared" si="40"/>
        <v>9.7040604105928915E-4</v>
      </c>
      <c r="J358" s="122">
        <f t="shared" si="41"/>
        <v>6.4211420751784276</v>
      </c>
      <c r="K358" s="80">
        <f t="shared" si="36"/>
        <v>0.35403533211663485</v>
      </c>
      <c r="L358" s="140">
        <f t="shared" si="37"/>
        <v>3.1151340919120786E-2</v>
      </c>
      <c r="M358" s="80">
        <f t="shared" si="38"/>
        <v>0.49254594736412383</v>
      </c>
      <c r="N358" s="80">
        <f t="shared" si="39"/>
        <v>0.57886129262659569</v>
      </c>
    </row>
    <row r="359" spans="6:14" x14ac:dyDescent="0.3">
      <c r="F359" s="127">
        <v>43600</v>
      </c>
      <c r="G359">
        <v>39.6417</v>
      </c>
      <c r="H359">
        <f t="shared" si="35"/>
        <v>-1.5307909293984016E-2</v>
      </c>
      <c r="I359" s="139">
        <f t="shared" si="40"/>
        <v>9.2262246855366538E-4</v>
      </c>
      <c r="J359" s="122">
        <f t="shared" si="41"/>
        <v>6.734305629500736</v>
      </c>
      <c r="K359" s="80">
        <f t="shared" si="36"/>
        <v>0.24203929792124779</v>
      </c>
      <c r="L359" s="140">
        <f t="shared" si="37"/>
        <v>3.0374701126985027E-2</v>
      </c>
      <c r="M359" s="80">
        <f t="shared" si="38"/>
        <v>0.48026619404078025</v>
      </c>
      <c r="N359" s="80">
        <f t="shared" si="39"/>
        <v>0.57886129262659569</v>
      </c>
    </row>
    <row r="360" spans="6:14" x14ac:dyDescent="0.3">
      <c r="F360" s="127">
        <v>43601</v>
      </c>
      <c r="G360">
        <v>39.791600000000003</v>
      </c>
      <c r="H360">
        <f t="shared" si="35"/>
        <v>3.7742402227370522E-3</v>
      </c>
      <c r="I360" s="139">
        <f t="shared" si="40"/>
        <v>8.4936593619812633E-4</v>
      </c>
      <c r="J360" s="122">
        <f t="shared" si="41"/>
        <v>7.0542492404089048</v>
      </c>
      <c r="K360" s="80">
        <f t="shared" si="36"/>
        <v>5.9675977702351543E-2</v>
      </c>
      <c r="L360" s="140">
        <f t="shared" si="37"/>
        <v>2.9143883341073925E-2</v>
      </c>
      <c r="M360" s="80">
        <f t="shared" si="38"/>
        <v>0.46080525610015727</v>
      </c>
      <c r="N360" s="80">
        <f t="shared" si="39"/>
        <v>0.57886129262659569</v>
      </c>
    </row>
    <row r="361" spans="6:14" x14ac:dyDescent="0.3">
      <c r="F361" s="127">
        <v>43602</v>
      </c>
      <c r="G361">
        <v>38.884300000000003</v>
      </c>
      <c r="H361">
        <f t="shared" si="35"/>
        <v>-2.3065264554018684E-2</v>
      </c>
      <c r="I361" s="139">
        <f t="shared" si="40"/>
        <v>7.6008447079031207E-4</v>
      </c>
      <c r="J361" s="122">
        <f t="shared" si="41"/>
        <v>6.48215032028018</v>
      </c>
      <c r="K361" s="80">
        <f t="shared" si="36"/>
        <v>0.36469385412523431</v>
      </c>
      <c r="L361" s="140">
        <f t="shared" si="37"/>
        <v>2.7569629500417882E-2</v>
      </c>
      <c r="M361" s="80">
        <f t="shared" si="38"/>
        <v>0.43591411734145291</v>
      </c>
      <c r="N361" s="80">
        <f t="shared" si="39"/>
        <v>0.57886129262659569</v>
      </c>
    </row>
    <row r="362" spans="6:14" x14ac:dyDescent="0.3">
      <c r="F362" s="127">
        <v>43605</v>
      </c>
      <c r="G362">
        <v>37.699199999999998</v>
      </c>
      <c r="H362">
        <f t="shared" si="35"/>
        <v>-3.0951696115029233E-2</v>
      </c>
      <c r="I362" s="139">
        <f t="shared" si="40"/>
        <v>7.4688633630015915E-4</v>
      </c>
      <c r="J362" s="122">
        <f t="shared" si="41"/>
        <v>5.9169291574587577</v>
      </c>
      <c r="K362" s="80">
        <f t="shared" si="36"/>
        <v>0.48938928584438679</v>
      </c>
      <c r="L362" s="140">
        <f t="shared" si="37"/>
        <v>2.7329221289677449E-2</v>
      </c>
      <c r="M362" s="80">
        <f t="shared" si="38"/>
        <v>0.4321129297707253</v>
      </c>
      <c r="N362" s="80">
        <f t="shared" si="39"/>
        <v>0.57886129262659569</v>
      </c>
    </row>
    <row r="363" spans="6:14" x14ac:dyDescent="0.3">
      <c r="F363" s="127">
        <v>43606</v>
      </c>
      <c r="G363">
        <v>38.520600000000002</v>
      </c>
      <c r="H363">
        <f t="shared" si="35"/>
        <v>2.1554289062939651E-2</v>
      </c>
      <c r="I363" s="139">
        <f t="shared" si="40"/>
        <v>7.87446374414924E-4</v>
      </c>
      <c r="J363" s="122">
        <f t="shared" si="41"/>
        <v>6.556722884679794</v>
      </c>
      <c r="K363" s="80">
        <f t="shared" si="36"/>
        <v>0.34080323392272843</v>
      </c>
      <c r="L363" s="140">
        <f t="shared" si="37"/>
        <v>2.8061474915173721E-2</v>
      </c>
      <c r="M363" s="80">
        <f t="shared" si="38"/>
        <v>0.44369087617814612</v>
      </c>
      <c r="N363" s="80">
        <f t="shared" si="39"/>
        <v>0.57886129262659569</v>
      </c>
    </row>
    <row r="364" spans="6:14" x14ac:dyDescent="0.3">
      <c r="F364" s="127">
        <v>43607</v>
      </c>
      <c r="G364">
        <v>37.812100000000001</v>
      </c>
      <c r="H364">
        <f t="shared" si="35"/>
        <v>-1.8564005909892003E-2</v>
      </c>
      <c r="I364" s="139">
        <f t="shared" si="40"/>
        <v>7.6203243704117555E-4</v>
      </c>
      <c r="J364" s="122">
        <f t="shared" si="41"/>
        <v>6.7272804295568998</v>
      </c>
      <c r="K364" s="80">
        <f t="shared" si="36"/>
        <v>0.29352270586042623</v>
      </c>
      <c r="L364" s="140">
        <f t="shared" si="37"/>
        <v>2.760493501244253E-2</v>
      </c>
      <c r="M364" s="80">
        <f t="shared" si="38"/>
        <v>0.43647234650123468</v>
      </c>
      <c r="N364" s="80">
        <f t="shared" si="39"/>
        <v>0.57886129262659569</v>
      </c>
    </row>
    <row r="365" spans="6:14" x14ac:dyDescent="0.3">
      <c r="F365" s="127">
        <v>43608</v>
      </c>
      <c r="G365">
        <v>36.597999999999999</v>
      </c>
      <c r="H365">
        <f t="shared" si="35"/>
        <v>-3.2635563117215272E-2</v>
      </c>
      <c r="I365" s="139">
        <f t="shared" si="40"/>
        <v>7.2575377657094458E-4</v>
      </c>
      <c r="J365" s="122">
        <f t="shared" si="41"/>
        <v>5.7607497167101869</v>
      </c>
      <c r="K365" s="80">
        <f t="shared" si="36"/>
        <v>0.51601356086292482</v>
      </c>
      <c r="L365" s="140">
        <f t="shared" si="37"/>
        <v>2.693981767887349E-2</v>
      </c>
      <c r="M365" s="80">
        <f t="shared" si="38"/>
        <v>0.42595591807455396</v>
      </c>
      <c r="N365" s="80">
        <f t="shared" si="39"/>
        <v>0.57886129262659569</v>
      </c>
    </row>
    <row r="366" spans="6:14" x14ac:dyDescent="0.3">
      <c r="F366" s="127">
        <v>43609</v>
      </c>
      <c r="G366">
        <v>36.058500000000002</v>
      </c>
      <c r="H366">
        <f t="shared" si="35"/>
        <v>-1.4850974533287738E-2</v>
      </c>
      <c r="I366" s="139">
        <f t="shared" si="40"/>
        <v>7.8243938646168189E-4</v>
      </c>
      <c r="J366" s="122">
        <f t="shared" si="41"/>
        <v>6.8712173841155471</v>
      </c>
      <c r="K366" s="80">
        <f t="shared" si="36"/>
        <v>0.23481452499172667</v>
      </c>
      <c r="L366" s="140">
        <f t="shared" si="37"/>
        <v>2.7972118018871613E-2</v>
      </c>
      <c r="M366" s="80">
        <f t="shared" si="38"/>
        <v>0.44227801959335544</v>
      </c>
      <c r="N366" s="80">
        <f t="shared" si="39"/>
        <v>0.57886129262659569</v>
      </c>
    </row>
    <row r="367" spans="6:14" x14ac:dyDescent="0.3">
      <c r="F367" s="127">
        <v>43613</v>
      </c>
      <c r="G367">
        <v>35.6068</v>
      </c>
      <c r="H367">
        <f t="shared" si="35"/>
        <v>-1.2605988718591228E-2</v>
      </c>
      <c r="I367" s="139">
        <f t="shared" si="40"/>
        <v>7.2807381084074923E-4</v>
      </c>
      <c r="J367" s="122">
        <f t="shared" si="41"/>
        <v>7.0068459815257622</v>
      </c>
      <c r="K367" s="80">
        <f t="shared" si="36"/>
        <v>0.19931818254567829</v>
      </c>
      <c r="L367" s="140">
        <f t="shared" si="37"/>
        <v>2.6982842897677578E-2</v>
      </c>
      <c r="M367" s="80">
        <f t="shared" si="38"/>
        <v>0.42663620651579409</v>
      </c>
      <c r="N367" s="80">
        <f t="shared" si="39"/>
        <v>0.57886129262659569</v>
      </c>
    </row>
    <row r="368" spans="6:14" x14ac:dyDescent="0.3">
      <c r="F368" s="127">
        <v>43614</v>
      </c>
      <c r="G368">
        <v>34.8673</v>
      </c>
      <c r="H368">
        <f t="shared" si="35"/>
        <v>-2.098720361992849E-2</v>
      </c>
      <c r="I368" s="139">
        <f t="shared" si="40"/>
        <v>6.7418624003286003E-4</v>
      </c>
      <c r="J368" s="122">
        <f t="shared" si="41"/>
        <v>6.6486791787669244</v>
      </c>
      <c r="K368" s="80">
        <f t="shared" si="36"/>
        <v>0.33183682578352403</v>
      </c>
      <c r="L368" s="140">
        <f t="shared" si="37"/>
        <v>2.596509657276206E-2</v>
      </c>
      <c r="M368" s="80">
        <f t="shared" si="38"/>
        <v>0.41054422418080005</v>
      </c>
      <c r="N368" s="80">
        <f t="shared" si="39"/>
        <v>0.57886129262659569</v>
      </c>
    </row>
    <row r="369" spans="6:14" x14ac:dyDescent="0.3">
      <c r="F369" s="127">
        <v>43615</v>
      </c>
      <c r="G369">
        <v>34.599499999999999</v>
      </c>
      <c r="H369">
        <f t="shared" si="35"/>
        <v>-7.7101961414761944E-3</v>
      </c>
      <c r="I369" s="139">
        <f t="shared" si="40"/>
        <v>6.6245486859241895E-4</v>
      </c>
      <c r="J369" s="122">
        <f t="shared" si="41"/>
        <v>7.2298205033788658</v>
      </c>
      <c r="K369" s="80">
        <f t="shared" si="36"/>
        <v>0.12190890506853302</v>
      </c>
      <c r="L369" s="140">
        <f t="shared" si="37"/>
        <v>2.5738198627573355E-2</v>
      </c>
      <c r="M369" s="80">
        <f t="shared" si="38"/>
        <v>0.40695665266475828</v>
      </c>
      <c r="N369" s="80">
        <f t="shared" si="39"/>
        <v>0.57886129262659569</v>
      </c>
    </row>
    <row r="370" spans="6:14" x14ac:dyDescent="0.3">
      <c r="F370" s="127">
        <v>43616</v>
      </c>
      <c r="G370">
        <v>33.690300000000001</v>
      </c>
      <c r="H370">
        <f t="shared" si="35"/>
        <v>-2.6629268993895606E-2</v>
      </c>
      <c r="I370" s="139">
        <f t="shared" si="40"/>
        <v>6.0609527294080642E-4</v>
      </c>
      <c r="J370" s="122">
        <f t="shared" si="41"/>
        <v>6.2384956455198655</v>
      </c>
      <c r="K370" s="80">
        <f t="shared" si="36"/>
        <v>0.42104571223005283</v>
      </c>
      <c r="L370" s="140">
        <f t="shared" si="37"/>
        <v>2.461900227346361E-2</v>
      </c>
      <c r="M370" s="80">
        <f t="shared" si="38"/>
        <v>0.38926060452504258</v>
      </c>
      <c r="N370" s="80">
        <f t="shared" si="39"/>
        <v>0.57886129262659569</v>
      </c>
    </row>
    <row r="371" spans="6:14" x14ac:dyDescent="0.3">
      <c r="F371" s="127">
        <v>43619</v>
      </c>
      <c r="G371">
        <v>33.270600000000002</v>
      </c>
      <c r="H371">
        <f t="shared" si="35"/>
        <v>-1.2535837965442416E-2</v>
      </c>
      <c r="I371" s="139">
        <f t="shared" si="40"/>
        <v>6.3703516691246572E-4</v>
      </c>
      <c r="J371" s="122">
        <f t="shared" si="41"/>
        <v>7.1120003619274037</v>
      </c>
      <c r="K371" s="80">
        <f t="shared" si="36"/>
        <v>0.1982090017480459</v>
      </c>
      <c r="L371" s="140">
        <f t="shared" si="37"/>
        <v>2.5239555600534366E-2</v>
      </c>
      <c r="M371" s="80">
        <f t="shared" si="38"/>
        <v>0.39907241414073763</v>
      </c>
      <c r="N371" s="80">
        <f t="shared" si="39"/>
        <v>0.57886129262659569</v>
      </c>
    </row>
    <row r="372" spans="6:14" x14ac:dyDescent="0.3">
      <c r="F372" s="127">
        <v>43620</v>
      </c>
      <c r="G372">
        <v>35.563800000000001</v>
      </c>
      <c r="H372">
        <f t="shared" si="35"/>
        <v>6.6654142445826209E-2</v>
      </c>
      <c r="I372" s="139">
        <f t="shared" si="40"/>
        <v>5.9629002016657823E-4</v>
      </c>
      <c r="J372" s="122">
        <f t="shared" si="41"/>
        <v>-2.5910986932849767E-2</v>
      </c>
      <c r="K372" s="80">
        <f t="shared" si="36"/>
        <v>1.0538945280705858</v>
      </c>
      <c r="L372" s="140">
        <f t="shared" si="37"/>
        <v>2.4419050353496105E-2</v>
      </c>
      <c r="M372" s="80">
        <f t="shared" si="38"/>
        <v>0.38609908707693746</v>
      </c>
      <c r="N372" s="80">
        <f t="shared" si="39"/>
        <v>0.57886129262659569</v>
      </c>
    </row>
    <row r="373" spans="6:14" x14ac:dyDescent="0.3">
      <c r="F373" s="127">
        <v>43621</v>
      </c>
      <c r="G373">
        <v>35.141199999999998</v>
      </c>
      <c r="H373">
        <f t="shared" si="35"/>
        <v>-1.1954035285002286E-2</v>
      </c>
      <c r="I373" s="139">
        <f t="shared" si="40"/>
        <v>1.082856852333859E-3</v>
      </c>
      <c r="J373" s="122">
        <f t="shared" si="41"/>
        <v>6.6961877228588724</v>
      </c>
      <c r="K373" s="80">
        <f t="shared" si="36"/>
        <v>0.18900989365313636</v>
      </c>
      <c r="L373" s="140">
        <f t="shared" si="37"/>
        <v>3.2906790368157433E-2</v>
      </c>
      <c r="M373" s="80">
        <f t="shared" si="38"/>
        <v>0.52030204024534121</v>
      </c>
      <c r="N373" s="80">
        <f t="shared" si="39"/>
        <v>0.57886129262659569</v>
      </c>
    </row>
    <row r="374" spans="6:14" x14ac:dyDescent="0.3">
      <c r="F374" s="127">
        <v>43622</v>
      </c>
      <c r="G374">
        <v>35.758699999999997</v>
      </c>
      <c r="H374">
        <f t="shared" si="35"/>
        <v>1.7419364883250705E-2</v>
      </c>
      <c r="I374" s="139">
        <f t="shared" si="40"/>
        <v>9.7496853864549745E-4</v>
      </c>
      <c r="J374" s="122">
        <f t="shared" si="41"/>
        <v>6.6218806740189899</v>
      </c>
      <c r="K374" s="80">
        <f t="shared" si="36"/>
        <v>0.27542434212312639</v>
      </c>
      <c r="L374" s="140">
        <f t="shared" si="37"/>
        <v>3.1224486203066615E-2</v>
      </c>
      <c r="M374" s="80">
        <f t="shared" si="38"/>
        <v>0.49370247585096666</v>
      </c>
      <c r="N374" s="80">
        <f t="shared" si="39"/>
        <v>0.57886129262659569</v>
      </c>
    </row>
    <row r="375" spans="6:14" x14ac:dyDescent="0.3">
      <c r="F375" s="127">
        <v>43623</v>
      </c>
      <c r="G375">
        <v>36.188200000000002</v>
      </c>
      <c r="H375">
        <f t="shared" si="35"/>
        <v>1.1939502665206408E-2</v>
      </c>
      <c r="I375" s="139">
        <f t="shared" si="40"/>
        <v>9.0243799151711913E-4</v>
      </c>
      <c r="J375" s="122">
        <f t="shared" si="41"/>
        <v>6.8524476757138411</v>
      </c>
      <c r="K375" s="80">
        <f t="shared" si="36"/>
        <v>0.18878011275851525</v>
      </c>
      <c r="L375" s="140">
        <f t="shared" si="37"/>
        <v>3.0040605711555136E-2</v>
      </c>
      <c r="M375" s="80">
        <f t="shared" si="38"/>
        <v>0.47498368169788713</v>
      </c>
      <c r="N375" s="80">
        <f t="shared" si="39"/>
        <v>0.57886129262659569</v>
      </c>
    </row>
    <row r="376" spans="6:14" x14ac:dyDescent="0.3">
      <c r="F376" s="127">
        <v>43626</v>
      </c>
      <c r="G376">
        <v>36.915799999999997</v>
      </c>
      <c r="H376">
        <f t="shared" si="35"/>
        <v>1.9906544841439461E-2</v>
      </c>
      <c r="I376" s="139">
        <f t="shared" si="40"/>
        <v>8.20978067457239E-4</v>
      </c>
      <c r="J376" s="122">
        <f t="shared" si="41"/>
        <v>6.6223331475245928</v>
      </c>
      <c r="K376" s="80">
        <f t="shared" si="36"/>
        <v>0.31475011021612048</v>
      </c>
      <c r="L376" s="140">
        <f t="shared" si="37"/>
        <v>2.8652714835722619E-2</v>
      </c>
      <c r="M376" s="80">
        <f t="shared" si="38"/>
        <v>0.45303920014090365</v>
      </c>
      <c r="N376" s="80">
        <f t="shared" si="39"/>
        <v>0.57886129262659569</v>
      </c>
    </row>
    <row r="377" spans="6:14" x14ac:dyDescent="0.3">
      <c r="F377" s="127">
        <v>43627</v>
      </c>
      <c r="G377">
        <v>37.494399999999999</v>
      </c>
      <c r="H377">
        <f t="shared" si="35"/>
        <v>1.5551944808105053E-2</v>
      </c>
      <c r="I377" s="139">
        <f t="shared" si="40"/>
        <v>7.8233389582037108E-4</v>
      </c>
      <c r="J377" s="122">
        <f t="shared" si="41"/>
        <v>6.8440732265311199</v>
      </c>
      <c r="K377" s="80">
        <f t="shared" si="36"/>
        <v>0.2458978381942111</v>
      </c>
      <c r="L377" s="140">
        <f t="shared" si="37"/>
        <v>2.7970232316167326E-2</v>
      </c>
      <c r="M377" s="80">
        <f t="shared" si="38"/>
        <v>0.44224820401567799</v>
      </c>
      <c r="N377" s="80">
        <f t="shared" si="39"/>
        <v>0.57886129262659569</v>
      </c>
    </row>
    <row r="378" spans="6:14" x14ac:dyDescent="0.3">
      <c r="F378" s="127">
        <v>43628</v>
      </c>
      <c r="G378">
        <v>36.363199999999999</v>
      </c>
      <c r="H378">
        <f t="shared" si="35"/>
        <v>-3.0634314254088538E-2</v>
      </c>
      <c r="I378" s="139">
        <f t="shared" si="40"/>
        <v>7.3057628387958773E-4</v>
      </c>
      <c r="J378" s="122">
        <f t="shared" si="41"/>
        <v>5.9371276658350327</v>
      </c>
      <c r="K378" s="80">
        <f t="shared" si="36"/>
        <v>0.48437103800140963</v>
      </c>
      <c r="L378" s="140">
        <f t="shared" si="37"/>
        <v>2.7029174679956244E-2</v>
      </c>
      <c r="M378" s="80">
        <f t="shared" si="38"/>
        <v>0.42736877631607217</v>
      </c>
      <c r="N378" s="80">
        <f t="shared" si="39"/>
        <v>0.57886129262659569</v>
      </c>
    </row>
    <row r="379" spans="6:14" x14ac:dyDescent="0.3">
      <c r="F379" s="127">
        <v>43629</v>
      </c>
      <c r="G379">
        <v>36.873800000000003</v>
      </c>
      <c r="H379">
        <f t="shared" si="35"/>
        <v>1.3943997519977365E-2</v>
      </c>
      <c r="I379" s="139">
        <f t="shared" si="40"/>
        <v>7.71151546776649E-4</v>
      </c>
      <c r="J379" s="122">
        <f t="shared" si="41"/>
        <v>6.9154896444221485</v>
      </c>
      <c r="K379" s="80">
        <f t="shared" si="36"/>
        <v>0.22047395925433852</v>
      </c>
      <c r="L379" s="140">
        <f t="shared" si="37"/>
        <v>2.7769615531667863E-2</v>
      </c>
      <c r="M379" s="80">
        <f t="shared" si="38"/>
        <v>0.43907617413629069</v>
      </c>
      <c r="N379" s="80">
        <f t="shared" si="39"/>
        <v>0.57886129262659569</v>
      </c>
    </row>
    <row r="380" spans="6:14" x14ac:dyDescent="0.3">
      <c r="F380" s="127">
        <v>43630</v>
      </c>
      <c r="G380">
        <v>35.973500000000001</v>
      </c>
      <c r="H380">
        <f t="shared" si="35"/>
        <v>-2.4718715475402886E-2</v>
      </c>
      <c r="I380" s="139">
        <f t="shared" si="40"/>
        <v>7.1526511602013846E-4</v>
      </c>
      <c r="J380" s="122">
        <f t="shared" si="41"/>
        <v>6.3886077545749611</v>
      </c>
      <c r="K380" s="80">
        <f t="shared" si="36"/>
        <v>0.39083720867962474</v>
      </c>
      <c r="L380" s="140">
        <f t="shared" si="37"/>
        <v>2.6744440843288132E-2</v>
      </c>
      <c r="M380" s="80">
        <f t="shared" si="38"/>
        <v>0.42286673906212413</v>
      </c>
      <c r="N380" s="80">
        <f t="shared" si="39"/>
        <v>0.57886129262659569</v>
      </c>
    </row>
    <row r="381" spans="6:14" x14ac:dyDescent="0.3">
      <c r="F381" s="127">
        <v>43633</v>
      </c>
      <c r="G381">
        <v>36.070500000000003</v>
      </c>
      <c r="H381">
        <f t="shared" si="35"/>
        <v>2.6928004723128455E-3</v>
      </c>
      <c r="I381" s="139">
        <f t="shared" si="40"/>
        <v>7.1825391850995123E-4</v>
      </c>
      <c r="J381" s="122">
        <f t="shared" si="41"/>
        <v>7.2285918460799472</v>
      </c>
      <c r="K381" s="80">
        <f t="shared" si="36"/>
        <v>4.2576913884428857E-2</v>
      </c>
      <c r="L381" s="140">
        <f t="shared" si="37"/>
        <v>2.6800259672435101E-2</v>
      </c>
      <c r="M381" s="80">
        <f t="shared" si="38"/>
        <v>0.42374931224426521</v>
      </c>
      <c r="N381" s="80">
        <f t="shared" si="39"/>
        <v>0.57886129262659569</v>
      </c>
    </row>
    <row r="382" spans="6:14" x14ac:dyDescent="0.3">
      <c r="F382" s="127">
        <v>43634</v>
      </c>
      <c r="G382">
        <v>38.021999999999998</v>
      </c>
      <c r="H382">
        <f t="shared" si="35"/>
        <v>5.2689582814936742E-2</v>
      </c>
      <c r="I382" s="139">
        <f t="shared" si="40"/>
        <v>6.4735813437702828E-4</v>
      </c>
      <c r="J382" s="122">
        <f t="shared" si="41"/>
        <v>3.0541158631339833</v>
      </c>
      <c r="K382" s="80">
        <f t="shared" si="36"/>
        <v>0.83309545329633106</v>
      </c>
      <c r="L382" s="140">
        <f t="shared" si="37"/>
        <v>2.5443233567631066E-2</v>
      </c>
      <c r="M382" s="80">
        <f t="shared" si="38"/>
        <v>0.40229284556682965</v>
      </c>
      <c r="N382" s="80">
        <f t="shared" si="39"/>
        <v>0.57886129262659569</v>
      </c>
    </row>
    <row r="383" spans="6:14" x14ac:dyDescent="0.3">
      <c r="F383" s="127">
        <v>43635</v>
      </c>
      <c r="G383">
        <v>38.081899999999997</v>
      </c>
      <c r="H383">
        <f t="shared" si="35"/>
        <v>1.5741640670008661E-3</v>
      </c>
      <c r="I383" s="139">
        <f t="shared" si="40"/>
        <v>9.2369751726512181E-4</v>
      </c>
      <c r="J383" s="122">
        <f t="shared" si="41"/>
        <v>6.9844432138979977</v>
      </c>
      <c r="K383" s="80">
        <f t="shared" si="36"/>
        <v>2.4889719312583193E-2</v>
      </c>
      <c r="L383" s="140">
        <f t="shared" si="37"/>
        <v>3.0392392424176181E-2</v>
      </c>
      <c r="M383" s="80">
        <f t="shared" si="38"/>
        <v>0.48054591801021512</v>
      </c>
      <c r="N383" s="80">
        <f t="shared" si="39"/>
        <v>0.57886129262659569</v>
      </c>
    </row>
    <row r="384" spans="6:14" x14ac:dyDescent="0.3">
      <c r="F384" s="127">
        <v>43636</v>
      </c>
      <c r="G384">
        <v>38.3247</v>
      </c>
      <c r="H384">
        <f t="shared" si="35"/>
        <v>6.3554933021550981E-3</v>
      </c>
      <c r="I384" s="139">
        <f t="shared" si="40"/>
        <v>8.2207888926001064E-4</v>
      </c>
      <c r="J384" s="122">
        <f t="shared" si="41"/>
        <v>7.0545398655632114</v>
      </c>
      <c r="K384" s="80">
        <f t="shared" si="36"/>
        <v>0.10048917244377414</v>
      </c>
      <c r="L384" s="140">
        <f t="shared" si="37"/>
        <v>2.8671918130114885E-2</v>
      </c>
      <c r="M384" s="80">
        <f t="shared" si="38"/>
        <v>0.45334283088519517</v>
      </c>
      <c r="N384" s="80">
        <f t="shared" si="39"/>
        <v>0.57886129262659569</v>
      </c>
    </row>
    <row r="385" spans="6:14" x14ac:dyDescent="0.3">
      <c r="F385" s="127">
        <v>43637</v>
      </c>
      <c r="G385">
        <v>37.744100000000003</v>
      </c>
      <c r="H385">
        <f t="shared" si="35"/>
        <v>-1.5265424849057616E-2</v>
      </c>
      <c r="I385" s="139">
        <f t="shared" si="40"/>
        <v>7.3998166987014299E-4</v>
      </c>
      <c r="J385" s="122">
        <f t="shared" si="41"/>
        <v>6.8939676177870517</v>
      </c>
      <c r="K385" s="80">
        <f t="shared" si="36"/>
        <v>0.24136755986577074</v>
      </c>
      <c r="L385" s="140">
        <f t="shared" si="37"/>
        <v>2.7202604100897088E-2</v>
      </c>
      <c r="M385" s="80">
        <f t="shared" si="38"/>
        <v>0.430110936233358</v>
      </c>
      <c r="N385" s="80">
        <f t="shared" si="39"/>
        <v>0.57886129262659569</v>
      </c>
    </row>
    <row r="386" spans="6:14" x14ac:dyDescent="0.3">
      <c r="F386" s="127">
        <v>43640</v>
      </c>
      <c r="G386">
        <v>37.969000000000001</v>
      </c>
      <c r="H386">
        <f t="shared" si="35"/>
        <v>5.9408652258521296E-3</v>
      </c>
      <c r="I386" s="139">
        <f t="shared" si="40"/>
        <v>6.9336375855037834E-4</v>
      </c>
      <c r="J386" s="122">
        <f t="shared" si="41"/>
        <v>7.2230533920168423</v>
      </c>
      <c r="K386" s="80">
        <f t="shared" si="36"/>
        <v>9.3933326928916816E-2</v>
      </c>
      <c r="L386" s="140">
        <f t="shared" si="37"/>
        <v>2.633180127811955E-2</v>
      </c>
      <c r="M386" s="80">
        <f t="shared" si="38"/>
        <v>0.41634233466895315</v>
      </c>
      <c r="N386" s="80">
        <f t="shared" si="39"/>
        <v>0.57886129262659569</v>
      </c>
    </row>
    <row r="387" spans="6:14" x14ac:dyDescent="0.3">
      <c r="F387" s="127">
        <v>43641</v>
      </c>
      <c r="G387">
        <v>37.674199999999999</v>
      </c>
      <c r="H387">
        <f t="shared" si="35"/>
        <v>-7.7945272684882697E-3</v>
      </c>
      <c r="I387" s="139">
        <f t="shared" si="40"/>
        <v>6.2953111241328724E-4</v>
      </c>
      <c r="J387" s="122">
        <f t="shared" si="41"/>
        <v>7.2740274933703031</v>
      </c>
      <c r="K387" s="80">
        <f t="shared" si="36"/>
        <v>0.12324229726356857</v>
      </c>
      <c r="L387" s="140">
        <f t="shared" si="37"/>
        <v>2.5090458593124344E-2</v>
      </c>
      <c r="M387" s="80">
        <f t="shared" si="38"/>
        <v>0.39671498346208428</v>
      </c>
      <c r="N387" s="80">
        <f t="shared" si="39"/>
        <v>0.57886129262659569</v>
      </c>
    </row>
    <row r="388" spans="6:14" x14ac:dyDescent="0.3">
      <c r="F388" s="127">
        <v>43642</v>
      </c>
      <c r="G388">
        <v>39.606699999999996</v>
      </c>
      <c r="H388">
        <f t="shared" si="35"/>
        <v>5.0022785821391053E-2</v>
      </c>
      <c r="I388" s="139">
        <f t="shared" si="40"/>
        <v>5.7816106990030624E-4</v>
      </c>
      <c r="J388" s="122">
        <f t="shared" si="41"/>
        <v>3.1276615356137523</v>
      </c>
      <c r="K388" s="80">
        <f t="shared" si="36"/>
        <v>0.79092969051186235</v>
      </c>
      <c r="L388" s="140">
        <f t="shared" si="37"/>
        <v>2.4044980139320271E-2</v>
      </c>
      <c r="M388" s="80">
        <f t="shared" si="38"/>
        <v>0.38018451766882427</v>
      </c>
      <c r="N388" s="80">
        <f t="shared" si="39"/>
        <v>0.57886129262659569</v>
      </c>
    </row>
    <row r="389" spans="6:14" x14ac:dyDescent="0.3">
      <c r="F389" s="127">
        <v>43643</v>
      </c>
      <c r="G389">
        <v>40.5959</v>
      </c>
      <c r="H389">
        <f t="shared" si="35"/>
        <v>2.4668780418373216E-2</v>
      </c>
      <c r="I389" s="139">
        <f t="shared" si="40"/>
        <v>8.31332169655128E-4</v>
      </c>
      <c r="J389" s="122">
        <f t="shared" si="41"/>
        <v>6.3604647859709731</v>
      </c>
      <c r="K389" s="80">
        <f t="shared" si="36"/>
        <v>0.39004766610310393</v>
      </c>
      <c r="L389" s="140">
        <f t="shared" si="37"/>
        <v>2.8832831454006176E-2</v>
      </c>
      <c r="M389" s="80">
        <f t="shared" si="38"/>
        <v>0.45588709393201948</v>
      </c>
      <c r="N389" s="80">
        <f t="shared" si="39"/>
        <v>0.57886129262659569</v>
      </c>
    </row>
    <row r="390" spans="6:14" x14ac:dyDescent="0.3">
      <c r="F390" s="127">
        <v>43644</v>
      </c>
      <c r="G390">
        <v>40.8459</v>
      </c>
      <c r="H390">
        <f t="shared" si="35"/>
        <v>6.1393727851640932E-3</v>
      </c>
      <c r="I390" s="139">
        <f t="shared" si="40"/>
        <v>8.1699188572751302E-4</v>
      </c>
      <c r="J390" s="122">
        <f t="shared" si="41"/>
        <v>7.0637464224259725</v>
      </c>
      <c r="K390" s="80">
        <f t="shared" si="36"/>
        <v>9.7072007029850665E-2</v>
      </c>
      <c r="L390" s="140">
        <f t="shared" si="37"/>
        <v>2.8583069914330635E-2</v>
      </c>
      <c r="M390" s="80">
        <f t="shared" si="38"/>
        <v>0.4519380172455934</v>
      </c>
      <c r="N390" s="80">
        <f t="shared" si="39"/>
        <v>0.57886129262659569</v>
      </c>
    </row>
    <row r="391" spans="6:14" x14ac:dyDescent="0.3">
      <c r="F391" s="127">
        <v>43647</v>
      </c>
      <c r="G391">
        <v>41.328400000000002</v>
      </c>
      <c r="H391">
        <f t="shared" si="35"/>
        <v>1.1743465903036741E-2</v>
      </c>
      <c r="I391" s="139">
        <f t="shared" si="40"/>
        <v>7.353125241768456E-4</v>
      </c>
      <c r="J391" s="122">
        <f t="shared" si="41"/>
        <v>7.0276634127925597</v>
      </c>
      <c r="K391" s="80">
        <f t="shared" si="36"/>
        <v>0.18568049939061085</v>
      </c>
      <c r="L391" s="140">
        <f t="shared" si="37"/>
        <v>2.7116646624847359E-2</v>
      </c>
      <c r="M391" s="80">
        <f t="shared" si="38"/>
        <v>0.42875182920217542</v>
      </c>
      <c r="N391" s="80">
        <f t="shared" si="39"/>
        <v>0.57886129262659569</v>
      </c>
    </row>
    <row r="392" spans="6:14" x14ac:dyDescent="0.3">
      <c r="F392" s="127">
        <v>43648</v>
      </c>
      <c r="G392">
        <v>40.346200000000003</v>
      </c>
      <c r="H392">
        <f t="shared" si="35"/>
        <v>-2.4052700654085275E-2</v>
      </c>
      <c r="I392" s="139">
        <f t="shared" si="40"/>
        <v>6.7780807988205118E-4</v>
      </c>
      <c r="J392" s="122">
        <f t="shared" si="41"/>
        <v>6.4431121315843471</v>
      </c>
      <c r="K392" s="80">
        <f t="shared" si="36"/>
        <v>0.38030658972565617</v>
      </c>
      <c r="L392" s="140">
        <f t="shared" si="37"/>
        <v>2.6034747547883985E-2</v>
      </c>
      <c r="M392" s="80">
        <f t="shared" si="38"/>
        <v>0.4116455027939851</v>
      </c>
      <c r="N392" s="80">
        <f t="shared" si="39"/>
        <v>0.57886129262659569</v>
      </c>
    </row>
    <row r="393" spans="6:14" x14ac:dyDescent="0.3">
      <c r="F393" s="127">
        <v>43649</v>
      </c>
      <c r="G393">
        <v>40.475999999999999</v>
      </c>
      <c r="H393">
        <f t="shared" si="35"/>
        <v>3.2119915467367045E-3</v>
      </c>
      <c r="I393" s="139">
        <f t="shared" si="40"/>
        <v>6.8234109173263228E-4</v>
      </c>
      <c r="J393" s="122">
        <f t="shared" si="41"/>
        <v>7.2748610483491225</v>
      </c>
      <c r="K393" s="80">
        <f t="shared" si="36"/>
        <v>5.0786045564475794E-2</v>
      </c>
      <c r="L393" s="140">
        <f t="shared" si="37"/>
        <v>2.6121659436808994E-2</v>
      </c>
      <c r="M393" s="80">
        <f t="shared" si="38"/>
        <v>0.41301970041773806</v>
      </c>
      <c r="N393" s="80">
        <f t="shared" si="39"/>
        <v>0.57886129262659569</v>
      </c>
    </row>
    <row r="394" spans="6:14" x14ac:dyDescent="0.3">
      <c r="F394" s="127">
        <v>43651</v>
      </c>
      <c r="G394">
        <v>39.846600000000002</v>
      </c>
      <c r="H394">
        <f t="shared" si="35"/>
        <v>-1.5672124221055184E-2</v>
      </c>
      <c r="I394" s="139">
        <f t="shared" si="40"/>
        <v>6.170872880908101E-4</v>
      </c>
      <c r="J394" s="122">
        <f t="shared" si="41"/>
        <v>6.9924761908296036</v>
      </c>
      <c r="K394" s="80">
        <f t="shared" si="36"/>
        <v>0.24779804155813284</v>
      </c>
      <c r="L394" s="140">
        <f t="shared" si="37"/>
        <v>2.4841241677718329E-2</v>
      </c>
      <c r="M394" s="80">
        <f t="shared" si="38"/>
        <v>0.39277451804146174</v>
      </c>
      <c r="N394" s="80">
        <f t="shared" si="39"/>
        <v>0.57886129262659569</v>
      </c>
    </row>
    <row r="395" spans="6:14" x14ac:dyDescent="0.3">
      <c r="F395" s="127">
        <v>43654</v>
      </c>
      <c r="G395">
        <v>39.097099999999998</v>
      </c>
      <c r="H395">
        <f t="shared" si="35"/>
        <v>-1.8988786203733614E-2</v>
      </c>
      <c r="I395" s="139">
        <f t="shared" si="40"/>
        <v>5.9003074816171125E-4</v>
      </c>
      <c r="J395" s="122">
        <f t="shared" si="41"/>
        <v>6.8242253798334831</v>
      </c>
      <c r="K395" s="80">
        <f t="shared" si="36"/>
        <v>0.30023907202890165</v>
      </c>
      <c r="L395" s="140">
        <f t="shared" si="37"/>
        <v>2.4290548535628242E-2</v>
      </c>
      <c r="M395" s="80">
        <f t="shared" si="38"/>
        <v>0.38406729493726466</v>
      </c>
      <c r="N395" s="80">
        <f t="shared" si="39"/>
        <v>0.57886129262659569</v>
      </c>
    </row>
    <row r="396" spans="6:14" x14ac:dyDescent="0.3">
      <c r="F396" s="127">
        <v>43655</v>
      </c>
      <c r="G396">
        <v>39.122100000000003</v>
      </c>
      <c r="H396">
        <f t="shared" si="35"/>
        <v>6.3922926471466919E-4</v>
      </c>
      <c r="I396" s="139">
        <f t="shared" si="40"/>
        <v>5.8092824548222025E-4</v>
      </c>
      <c r="J396" s="122">
        <f t="shared" si="41"/>
        <v>7.4501799292111528</v>
      </c>
      <c r="K396" s="80">
        <f t="shared" si="36"/>
        <v>1.0107102117665289E-2</v>
      </c>
      <c r="L396" s="140">
        <f t="shared" si="37"/>
        <v>2.4102453100923571E-2</v>
      </c>
      <c r="M396" s="80">
        <f t="shared" si="38"/>
        <v>0.38109324498153341</v>
      </c>
      <c r="N396" s="80">
        <f t="shared" si="39"/>
        <v>0.57886129262659569</v>
      </c>
    </row>
    <row r="397" spans="6:14" x14ac:dyDescent="0.3">
      <c r="F397" s="127">
        <v>43656</v>
      </c>
      <c r="G397">
        <v>39.803600000000003</v>
      </c>
      <c r="H397">
        <f t="shared" si="35"/>
        <v>1.7269835753700048E-2</v>
      </c>
      <c r="I397" s="139">
        <f t="shared" si="40"/>
        <v>5.293481829883877E-4</v>
      </c>
      <c r="J397" s="122">
        <f t="shared" si="41"/>
        <v>6.9804406120771993</v>
      </c>
      <c r="K397" s="80">
        <f t="shared" si="36"/>
        <v>0.27306007899351403</v>
      </c>
      <c r="L397" s="140">
        <f t="shared" si="37"/>
        <v>2.3007567950315558E-2</v>
      </c>
      <c r="M397" s="80">
        <f t="shared" si="38"/>
        <v>0.36378159072044441</v>
      </c>
      <c r="N397" s="80">
        <f t="shared" si="39"/>
        <v>0.57886129262659569</v>
      </c>
    </row>
    <row r="398" spans="6:14" x14ac:dyDescent="0.3">
      <c r="F398" s="127">
        <v>43657</v>
      </c>
      <c r="G398">
        <v>41.355400000000003</v>
      </c>
      <c r="H398">
        <f t="shared" si="35"/>
        <v>3.8245644985125359E-2</v>
      </c>
      <c r="I398" s="139">
        <f t="shared" si="40"/>
        <v>5.2156701481033234E-4</v>
      </c>
      <c r="J398" s="122">
        <f t="shared" si="41"/>
        <v>4.7541830122238871</v>
      </c>
      <c r="K398" s="80">
        <f t="shared" si="36"/>
        <v>0.60471674367596362</v>
      </c>
      <c r="L398" s="140">
        <f t="shared" si="37"/>
        <v>2.2837841728375569E-2</v>
      </c>
      <c r="M398" s="80">
        <f t="shared" si="38"/>
        <v>0.36109798352051636</v>
      </c>
      <c r="N398" s="80">
        <f t="shared" si="39"/>
        <v>0.57886129262659569</v>
      </c>
    </row>
    <row r="399" spans="6:14" x14ac:dyDescent="0.3">
      <c r="F399" s="127">
        <v>43658</v>
      </c>
      <c r="G399">
        <v>41.684100000000001</v>
      </c>
      <c r="H399">
        <f t="shared" si="35"/>
        <v>7.9167556830538333E-3</v>
      </c>
      <c r="I399" s="139">
        <f t="shared" si="40"/>
        <v>6.5658329968159798E-4</v>
      </c>
      <c r="J399" s="122">
        <f t="shared" si="41"/>
        <v>7.2330046753987816</v>
      </c>
      <c r="K399" s="80">
        <f t="shared" si="36"/>
        <v>0.12517489818766098</v>
      </c>
      <c r="L399" s="140">
        <f t="shared" si="37"/>
        <v>2.5623881432788397E-2</v>
      </c>
      <c r="M399" s="80">
        <f t="shared" si="38"/>
        <v>0.40514913910855033</v>
      </c>
      <c r="N399" s="80">
        <f t="shared" si="39"/>
        <v>0.57886129262659569</v>
      </c>
    </row>
    <row r="400" spans="6:14" x14ac:dyDescent="0.3">
      <c r="F400" s="127">
        <v>43661</v>
      </c>
      <c r="G400">
        <v>41.599200000000003</v>
      </c>
      <c r="H400">
        <f t="shared" si="35"/>
        <v>-2.0388248162453329E-3</v>
      </c>
      <c r="I400" s="139">
        <f t="shared" si="40"/>
        <v>6.01477830807865E-4</v>
      </c>
      <c r="J400" s="122">
        <f t="shared" si="41"/>
        <v>7.4092098908093993</v>
      </c>
      <c r="K400" s="80">
        <f t="shared" si="36"/>
        <v>3.2236650847047583E-2</v>
      </c>
      <c r="L400" s="140">
        <f t="shared" si="37"/>
        <v>2.4525044970557443E-2</v>
      </c>
      <c r="M400" s="80">
        <f t="shared" si="38"/>
        <v>0.38777500912509333</v>
      </c>
      <c r="N400" s="80">
        <f t="shared" si="39"/>
        <v>0.57886129262659569</v>
      </c>
    </row>
    <row r="401" spans="6:14" x14ac:dyDescent="0.3">
      <c r="F401" s="127">
        <v>43662</v>
      </c>
      <c r="G401">
        <v>41.551200000000001</v>
      </c>
      <c r="H401">
        <f t="shared" ref="H401:H464" si="42">IF(LN(G401/G400)=0,0.001%,LN(G401/G400))</f>
        <v>-1.1545345622343041E-3</v>
      </c>
      <c r="I401" s="139">
        <f t="shared" si="40"/>
        <v>5.4733873818812377E-4</v>
      </c>
      <c r="J401" s="122">
        <f t="shared" si="41"/>
        <v>7.5080073525014415</v>
      </c>
      <c r="K401" s="80">
        <f t="shared" si="36"/>
        <v>1.8254794270229094E-2</v>
      </c>
      <c r="L401" s="140">
        <f t="shared" si="37"/>
        <v>2.3395271705798242E-2</v>
      </c>
      <c r="M401" s="80">
        <f t="shared" si="38"/>
        <v>0.36991172534407574</v>
      </c>
      <c r="N401" s="80">
        <f t="shared" si="39"/>
        <v>0.57886129262659569</v>
      </c>
    </row>
    <row r="402" spans="6:14" x14ac:dyDescent="0.3">
      <c r="F402" s="127">
        <v>43663</v>
      </c>
      <c r="G402">
        <v>42.206800000000001</v>
      </c>
      <c r="H402">
        <f t="shared" si="42"/>
        <v>1.565494375064241E-2</v>
      </c>
      <c r="I402" s="139">
        <f t="shared" si="40"/>
        <v>5.0079929174937803E-4</v>
      </c>
      <c r="J402" s="122">
        <f t="shared" si="41"/>
        <v>7.1099329271104175</v>
      </c>
      <c r="K402" s="80">
        <f t="shared" si="36"/>
        <v>0.24752639446924538</v>
      </c>
      <c r="L402" s="140">
        <f t="shared" si="37"/>
        <v>2.2378545344802419E-2</v>
      </c>
      <c r="M402" s="80">
        <f t="shared" si="38"/>
        <v>0.35383587005466882</v>
      </c>
      <c r="N402" s="80">
        <f t="shared" si="39"/>
        <v>0.57886129262659569</v>
      </c>
    </row>
    <row r="403" spans="6:14" x14ac:dyDescent="0.3">
      <c r="F403" s="127">
        <v>43664</v>
      </c>
      <c r="G403">
        <v>42.323599999999999</v>
      </c>
      <c r="H403">
        <f t="shared" si="42"/>
        <v>2.7635045932123911E-3</v>
      </c>
      <c r="I403" s="139">
        <f t="shared" si="40"/>
        <v>4.9073878031654402E-4</v>
      </c>
      <c r="J403" s="122">
        <f t="shared" si="41"/>
        <v>7.6040364228666872</v>
      </c>
      <c r="K403" s="80">
        <f t="shared" ref="K403:K466" si="43">SQRT(250)*SQRT(H403^2)</f>
        <v>4.3694844194441244E-2</v>
      </c>
      <c r="L403" s="140">
        <f t="shared" ref="L403:L466" si="44">SQRT(I403)</f>
        <v>2.21526246823383E-2</v>
      </c>
      <c r="M403" s="80">
        <f t="shared" ref="M403:M466" si="45">L403*SQRT(250)</f>
        <v>0.35026375073526522</v>
      </c>
      <c r="N403" s="80">
        <f t="shared" ref="N403:N466" si="46">$C$10</f>
        <v>0.57886129262659569</v>
      </c>
    </row>
    <row r="404" spans="6:14" x14ac:dyDescent="0.3">
      <c r="F404" s="127">
        <v>43665</v>
      </c>
      <c r="G404">
        <v>41.890900000000002</v>
      </c>
      <c r="H404">
        <f t="shared" si="42"/>
        <v>-1.0276230525295416E-2</v>
      </c>
      <c r="I404" s="139">
        <f t="shared" ref="I404:I467" si="47">$C$5+$C$3*(H403^2)+($C$4*(I403))</f>
        <v>4.5327041016977236E-4</v>
      </c>
      <c r="J404" s="122">
        <f t="shared" ref="J404:J467" si="48">-LN(I404)-((H404^2)/I404)</f>
        <v>7.4660461491475205</v>
      </c>
      <c r="K404" s="80">
        <f t="shared" si="43"/>
        <v>0.1624814711044103</v>
      </c>
      <c r="L404" s="140">
        <f t="shared" si="44"/>
        <v>2.1290148195110627E-2</v>
      </c>
      <c r="M404" s="80">
        <f t="shared" si="45"/>
        <v>0.33662680009536239</v>
      </c>
      <c r="N404" s="80">
        <f t="shared" si="46"/>
        <v>0.57886129262659569</v>
      </c>
    </row>
    <row r="405" spans="6:14" x14ac:dyDescent="0.3">
      <c r="F405" s="127">
        <v>43668</v>
      </c>
      <c r="G405">
        <v>42.607399999999998</v>
      </c>
      <c r="H405">
        <f t="shared" si="42"/>
        <v>1.6959327540466477E-2</v>
      </c>
      <c r="I405" s="139">
        <f t="shared" si="47"/>
        <v>4.3321633739120741E-4</v>
      </c>
      <c r="J405" s="122">
        <f t="shared" si="48"/>
        <v>7.080358408788106</v>
      </c>
      <c r="K405" s="80">
        <f t="shared" si="43"/>
        <v>0.26815051306347742</v>
      </c>
      <c r="L405" s="140">
        <f t="shared" si="44"/>
        <v>2.0813849653324765E-2</v>
      </c>
      <c r="M405" s="80">
        <f t="shared" si="45"/>
        <v>0.32909585890406134</v>
      </c>
      <c r="N405" s="80">
        <f t="shared" si="46"/>
        <v>0.57886129262659569</v>
      </c>
    </row>
    <row r="406" spans="6:14" x14ac:dyDescent="0.3">
      <c r="F406" s="127">
        <v>43669</v>
      </c>
      <c r="G406">
        <v>43.691600000000001</v>
      </c>
      <c r="H406">
        <f t="shared" si="42"/>
        <v>2.5127916835475252E-2</v>
      </c>
      <c r="I406" s="139">
        <f t="shared" si="47"/>
        <v>4.3824648897305041E-4</v>
      </c>
      <c r="J406" s="122">
        <f t="shared" si="48"/>
        <v>6.2919594779043404</v>
      </c>
      <c r="K406" s="80">
        <f t="shared" si="43"/>
        <v>0.39730725027696151</v>
      </c>
      <c r="L406" s="140">
        <f t="shared" si="44"/>
        <v>2.093433755754049E-2</v>
      </c>
      <c r="M406" s="80">
        <f t="shared" si="45"/>
        <v>0.33100093994317081</v>
      </c>
      <c r="N406" s="80">
        <f t="shared" si="46"/>
        <v>0.57886129262659569</v>
      </c>
    </row>
    <row r="407" spans="6:14" x14ac:dyDescent="0.3">
      <c r="F407" s="127">
        <v>43670</v>
      </c>
      <c r="G407">
        <v>44.435000000000002</v>
      </c>
      <c r="H407">
        <f t="shared" si="42"/>
        <v>1.6871583245098347E-2</v>
      </c>
      <c r="I407" s="139">
        <f t="shared" si="47"/>
        <v>4.8436008380229874E-4</v>
      </c>
      <c r="J407" s="122">
        <f t="shared" si="48"/>
        <v>7.0449986762693602</v>
      </c>
      <c r="K407" s="80">
        <f t="shared" si="43"/>
        <v>0.26676315393822814</v>
      </c>
      <c r="L407" s="140">
        <f t="shared" si="44"/>
        <v>2.2008182201224587E-2</v>
      </c>
      <c r="M407" s="80">
        <f t="shared" si="45"/>
        <v>0.34797991457923927</v>
      </c>
      <c r="N407" s="80">
        <f t="shared" si="46"/>
        <v>0.57886129262659569</v>
      </c>
    </row>
    <row r="408" spans="6:14" x14ac:dyDescent="0.3">
      <c r="F408" s="127">
        <v>43671</v>
      </c>
      <c r="G408">
        <v>43.122100000000003</v>
      </c>
      <c r="H408">
        <f t="shared" si="42"/>
        <v>-2.9991820476865248E-2</v>
      </c>
      <c r="I408" s="139">
        <f t="shared" si="47"/>
        <v>4.815254399542653E-4</v>
      </c>
      <c r="J408" s="122">
        <f t="shared" si="48"/>
        <v>5.7705104286586089</v>
      </c>
      <c r="K408" s="80">
        <f t="shared" si="43"/>
        <v>0.47421231940885761</v>
      </c>
      <c r="L408" s="140">
        <f t="shared" si="44"/>
        <v>2.1943687929659072E-2</v>
      </c>
      <c r="M408" s="80">
        <f t="shared" si="45"/>
        <v>0.346960170608337</v>
      </c>
      <c r="N408" s="80">
        <f t="shared" si="46"/>
        <v>0.57886129262659569</v>
      </c>
    </row>
    <row r="409" spans="6:14" x14ac:dyDescent="0.3">
      <c r="F409" s="127">
        <v>43672</v>
      </c>
      <c r="G409">
        <v>43.544800000000002</v>
      </c>
      <c r="H409">
        <f t="shared" si="42"/>
        <v>9.7546664707600459E-3</v>
      </c>
      <c r="I409" s="139">
        <f t="shared" si="47"/>
        <v>5.5390246986858544E-4</v>
      </c>
      <c r="J409" s="122">
        <f t="shared" si="48"/>
        <v>7.3267344385538298</v>
      </c>
      <c r="K409" s="80">
        <f t="shared" si="43"/>
        <v>0.15423481931439009</v>
      </c>
      <c r="L409" s="140">
        <f t="shared" si="44"/>
        <v>2.3535132671573904E-2</v>
      </c>
      <c r="M409" s="80">
        <f t="shared" si="45"/>
        <v>0.37212312138208553</v>
      </c>
      <c r="N409" s="80">
        <f t="shared" si="46"/>
        <v>0.57886129262659569</v>
      </c>
    </row>
    <row r="410" spans="6:14" x14ac:dyDescent="0.3">
      <c r="F410" s="127">
        <v>43675</v>
      </c>
      <c r="G410">
        <v>43.4818</v>
      </c>
      <c r="H410">
        <f t="shared" si="42"/>
        <v>-1.4478334441461345E-3</v>
      </c>
      <c r="I410" s="139">
        <f t="shared" si="47"/>
        <v>5.1781300367871564E-4</v>
      </c>
      <c r="J410" s="122">
        <f t="shared" si="48"/>
        <v>7.5618481562403996</v>
      </c>
      <c r="K410" s="80">
        <f t="shared" si="43"/>
        <v>2.289225678033982E-2</v>
      </c>
      <c r="L410" s="140">
        <f t="shared" si="44"/>
        <v>2.2755504909333823E-2</v>
      </c>
      <c r="M410" s="80">
        <f t="shared" si="45"/>
        <v>0.35979612410319112</v>
      </c>
      <c r="N410" s="80">
        <f t="shared" si="46"/>
        <v>0.57886129262659569</v>
      </c>
    </row>
    <row r="411" spans="6:14" x14ac:dyDescent="0.3">
      <c r="F411" s="127">
        <v>43676</v>
      </c>
      <c r="G411">
        <v>43.638599999999997</v>
      </c>
      <c r="H411">
        <f t="shared" si="42"/>
        <v>3.5996200501424366E-3</v>
      </c>
      <c r="I411" s="139">
        <f t="shared" si="47"/>
        <v>4.7569835312805684E-4</v>
      </c>
      <c r="J411" s="122">
        <f t="shared" si="48"/>
        <v>7.623488211308131</v>
      </c>
      <c r="K411" s="80">
        <f t="shared" si="43"/>
        <v>5.6914990348298042E-2</v>
      </c>
      <c r="L411" s="140">
        <f t="shared" si="44"/>
        <v>2.1810510152861094E-2</v>
      </c>
      <c r="M411" s="80">
        <f t="shared" si="45"/>
        <v>0.34485444506634128</v>
      </c>
      <c r="N411" s="80">
        <f t="shared" si="46"/>
        <v>0.57886129262659569</v>
      </c>
    </row>
    <row r="412" spans="6:14" x14ac:dyDescent="0.3">
      <c r="F412" s="127">
        <v>43677</v>
      </c>
      <c r="G412">
        <v>41.960900000000002</v>
      </c>
      <c r="H412">
        <f t="shared" si="42"/>
        <v>-3.9203847493212873E-2</v>
      </c>
      <c r="I412" s="139">
        <f t="shared" si="47"/>
        <v>4.410838786380377E-4</v>
      </c>
      <c r="J412" s="122">
        <f t="shared" si="48"/>
        <v>4.2418097716473788</v>
      </c>
      <c r="K412" s="80">
        <f t="shared" si="43"/>
        <v>0.61986725560217593</v>
      </c>
      <c r="L412" s="140">
        <f t="shared" si="44"/>
        <v>2.1001997015475404E-2</v>
      </c>
      <c r="M412" s="80">
        <f t="shared" si="45"/>
        <v>0.33207072990480424</v>
      </c>
      <c r="N412" s="80">
        <f t="shared" si="46"/>
        <v>0.57886129262659569</v>
      </c>
    </row>
    <row r="413" spans="6:14" x14ac:dyDescent="0.3">
      <c r="F413" s="127">
        <v>43678</v>
      </c>
      <c r="G413">
        <v>41.015599999999999</v>
      </c>
      <c r="H413">
        <f t="shared" si="42"/>
        <v>-2.2785750155059733E-2</v>
      </c>
      <c r="I413" s="139">
        <f t="shared" si="47"/>
        <v>5.9693616672008886E-4</v>
      </c>
      <c r="J413" s="122">
        <f t="shared" si="48"/>
        <v>6.5539416975280442</v>
      </c>
      <c r="K413" s="80">
        <f t="shared" si="43"/>
        <v>0.36027434342761788</v>
      </c>
      <c r="L413" s="140">
        <f t="shared" si="44"/>
        <v>2.4432277149706878E-2</v>
      </c>
      <c r="M413" s="80">
        <f t="shared" si="45"/>
        <v>0.38630822108780211</v>
      </c>
      <c r="N413" s="80">
        <f t="shared" si="46"/>
        <v>0.57886129262659569</v>
      </c>
    </row>
    <row r="414" spans="6:14" x14ac:dyDescent="0.3">
      <c r="F414" s="127">
        <v>43679</v>
      </c>
      <c r="G414">
        <v>40.086300000000001</v>
      </c>
      <c r="H414">
        <f t="shared" si="42"/>
        <v>-2.2917852089071628E-2</v>
      </c>
      <c r="I414" s="139">
        <f t="shared" si="47"/>
        <v>6.0611573579128853E-4</v>
      </c>
      <c r="J414" s="122">
        <f t="shared" si="48"/>
        <v>6.541892323409952</v>
      </c>
      <c r="K414" s="80">
        <f t="shared" si="43"/>
        <v>0.36236305840157212</v>
      </c>
      <c r="L414" s="140">
        <f t="shared" si="44"/>
        <v>2.461941786052807E-2</v>
      </c>
      <c r="M414" s="80">
        <f t="shared" si="45"/>
        <v>0.38926717553349155</v>
      </c>
      <c r="N414" s="80">
        <f t="shared" si="46"/>
        <v>0.57886129262659569</v>
      </c>
    </row>
    <row r="415" spans="6:14" x14ac:dyDescent="0.3">
      <c r="F415" s="127">
        <v>43682</v>
      </c>
      <c r="G415">
        <v>37.504399999999997</v>
      </c>
      <c r="H415">
        <f t="shared" si="42"/>
        <v>-6.6576370626304074E-2</v>
      </c>
      <c r="I415" s="139">
        <f t="shared" si="47"/>
        <v>6.1468294837536139E-4</v>
      </c>
      <c r="J415" s="122">
        <f t="shared" si="48"/>
        <v>0.18351070021540306</v>
      </c>
      <c r="K415" s="80">
        <f t="shared" si="43"/>
        <v>1.0526648476332583</v>
      </c>
      <c r="L415" s="140">
        <f t="shared" si="44"/>
        <v>2.4792800333471032E-2</v>
      </c>
      <c r="M415" s="80">
        <f t="shared" si="45"/>
        <v>0.39200859313775294</v>
      </c>
      <c r="N415" s="80">
        <f t="shared" si="46"/>
        <v>0.57886129262659569</v>
      </c>
    </row>
    <row r="416" spans="6:14" x14ac:dyDescent="0.3">
      <c r="F416" s="127">
        <v>43683</v>
      </c>
      <c r="G416">
        <v>37.892000000000003</v>
      </c>
      <c r="H416">
        <f t="shared" si="42"/>
        <v>1.0281748586606985E-2</v>
      </c>
      <c r="I416" s="139">
        <f t="shared" si="47"/>
        <v>1.0972907578985507E-3</v>
      </c>
      <c r="J416" s="122">
        <f t="shared" si="48"/>
        <v>6.7185698429997336</v>
      </c>
      <c r="K416" s="80">
        <f t="shared" si="43"/>
        <v>0.16256871931447539</v>
      </c>
      <c r="L416" s="140">
        <f t="shared" si="44"/>
        <v>3.3125379362334111E-2</v>
      </c>
      <c r="M416" s="80">
        <f t="shared" si="45"/>
        <v>0.52375823571055913</v>
      </c>
      <c r="N416" s="80">
        <f t="shared" si="46"/>
        <v>0.57886129262659569</v>
      </c>
    </row>
    <row r="417" spans="6:14" x14ac:dyDescent="0.3">
      <c r="F417" s="127">
        <v>43684</v>
      </c>
      <c r="G417">
        <v>38.2727</v>
      </c>
      <c r="H417">
        <f t="shared" si="42"/>
        <v>9.9968402813953132E-3</v>
      </c>
      <c r="I417" s="139">
        <f t="shared" si="47"/>
        <v>9.8276133797781172E-4</v>
      </c>
      <c r="J417" s="122">
        <f t="shared" si="48"/>
        <v>6.8234544448276004</v>
      </c>
      <c r="K417" s="80">
        <f t="shared" si="43"/>
        <v>0.15806392347063886</v>
      </c>
      <c r="L417" s="140">
        <f t="shared" si="44"/>
        <v>3.1349024513975102E-2</v>
      </c>
      <c r="M417" s="80">
        <f t="shared" si="45"/>
        <v>0.49567159944307176</v>
      </c>
      <c r="N417" s="80">
        <f t="shared" si="46"/>
        <v>0.57886129262659569</v>
      </c>
    </row>
    <row r="418" spans="6:14" x14ac:dyDescent="0.3">
      <c r="F418" s="127">
        <v>43685</v>
      </c>
      <c r="G418">
        <v>39.359900000000003</v>
      </c>
      <c r="H418">
        <f t="shared" si="42"/>
        <v>2.8010683235735495E-2</v>
      </c>
      <c r="I418" s="139">
        <f t="shared" si="47"/>
        <v>8.8433258397393338E-4</v>
      </c>
      <c r="J418" s="122">
        <f t="shared" si="48"/>
        <v>6.1434564124113376</v>
      </c>
      <c r="K418" s="80">
        <f t="shared" si="43"/>
        <v>0.44288778921209643</v>
      </c>
      <c r="L418" s="140">
        <f t="shared" si="44"/>
        <v>2.9737729973451796E-2</v>
      </c>
      <c r="M418" s="80">
        <f t="shared" si="45"/>
        <v>0.47019479579583112</v>
      </c>
      <c r="N418" s="80">
        <f t="shared" si="46"/>
        <v>0.57886129262659569</v>
      </c>
    </row>
    <row r="419" spans="6:14" x14ac:dyDescent="0.3">
      <c r="F419" s="127">
        <v>43686</v>
      </c>
      <c r="G419">
        <v>38.344700000000003</v>
      </c>
      <c r="H419">
        <f t="shared" si="42"/>
        <v>-2.6131214050030188E-2</v>
      </c>
      <c r="I419" s="139">
        <f t="shared" si="47"/>
        <v>8.8363212488405402E-4</v>
      </c>
      <c r="J419" s="122">
        <f t="shared" si="48"/>
        <v>6.2587043129584297</v>
      </c>
      <c r="K419" s="80">
        <f t="shared" si="43"/>
        <v>0.41317077211744269</v>
      </c>
      <c r="L419" s="140">
        <f t="shared" si="44"/>
        <v>2.9725950361326615E-2</v>
      </c>
      <c r="M419" s="80">
        <f t="shared" si="45"/>
        <v>0.47000854377448659</v>
      </c>
      <c r="N419" s="80">
        <f t="shared" si="46"/>
        <v>0.57886129262659569</v>
      </c>
    </row>
    <row r="420" spans="6:14" x14ac:dyDescent="0.3">
      <c r="F420" s="127">
        <v>43689</v>
      </c>
      <c r="G420">
        <v>37.666200000000003</v>
      </c>
      <c r="H420">
        <f t="shared" si="42"/>
        <v>-1.785317689343768E-2</v>
      </c>
      <c r="I420" s="139">
        <f t="shared" si="47"/>
        <v>8.7065587144473172E-4</v>
      </c>
      <c r="J420" s="122">
        <f t="shared" si="48"/>
        <v>6.6801766067434913</v>
      </c>
      <c r="K420" s="80">
        <f t="shared" si="43"/>
        <v>0.28228351226576143</v>
      </c>
      <c r="L420" s="140">
        <f t="shared" si="44"/>
        <v>2.9506878375130292E-2</v>
      </c>
      <c r="M420" s="80">
        <f t="shared" si="45"/>
        <v>0.46654471153489985</v>
      </c>
      <c r="N420" s="80">
        <f t="shared" si="46"/>
        <v>0.57886129262659569</v>
      </c>
    </row>
    <row r="421" spans="6:14" x14ac:dyDescent="0.3">
      <c r="F421" s="127">
        <v>43690</v>
      </c>
      <c r="G421">
        <v>38.812399999999997</v>
      </c>
      <c r="H421">
        <f t="shared" si="42"/>
        <v>2.9976642613894218E-2</v>
      </c>
      <c r="I421" s="139">
        <f t="shared" si="47"/>
        <v>8.1529123376107831E-4</v>
      </c>
      <c r="J421" s="122">
        <f t="shared" si="48"/>
        <v>6.0097834366142262</v>
      </c>
      <c r="K421" s="80">
        <f t="shared" si="43"/>
        <v>0.47397233632384567</v>
      </c>
      <c r="L421" s="140">
        <f t="shared" si="44"/>
        <v>2.8553305128497443E-2</v>
      </c>
      <c r="M421" s="80">
        <f t="shared" si="45"/>
        <v>0.45146739465909341</v>
      </c>
      <c r="N421" s="80">
        <f t="shared" si="46"/>
        <v>0.57886129262659569</v>
      </c>
    </row>
    <row r="422" spans="6:14" x14ac:dyDescent="0.3">
      <c r="F422" s="127">
        <v>43691</v>
      </c>
      <c r="G422">
        <v>37.3245</v>
      </c>
      <c r="H422">
        <f t="shared" si="42"/>
        <v>-3.9089835712603736E-2</v>
      </c>
      <c r="I422" s="139">
        <f t="shared" si="47"/>
        <v>8.3858821112498829E-4</v>
      </c>
      <c r="J422" s="122">
        <f t="shared" si="48"/>
        <v>5.2616625473124214</v>
      </c>
      <c r="K422" s="80">
        <f t="shared" si="43"/>
        <v>0.61806457106809443</v>
      </c>
      <c r="L422" s="140">
        <f t="shared" si="44"/>
        <v>2.8958387578126452E-2</v>
      </c>
      <c r="M422" s="80">
        <f t="shared" si="45"/>
        <v>0.45787231056403388</v>
      </c>
      <c r="N422" s="80">
        <f t="shared" si="46"/>
        <v>0.57886129262659569</v>
      </c>
    </row>
    <row r="423" spans="6:14" x14ac:dyDescent="0.3">
      <c r="F423" s="127">
        <v>43692</v>
      </c>
      <c r="G423">
        <v>37.000700000000002</v>
      </c>
      <c r="H423">
        <f t="shared" si="42"/>
        <v>-8.7131161040586973E-3</v>
      </c>
      <c r="I423" s="139">
        <f t="shared" si="47"/>
        <v>9.3503373035237584E-4</v>
      </c>
      <c r="J423" s="122">
        <f t="shared" si="48"/>
        <v>6.8937347417118247</v>
      </c>
      <c r="K423" s="80">
        <f t="shared" si="43"/>
        <v>0.13776646203159082</v>
      </c>
      <c r="L423" s="140">
        <f t="shared" si="44"/>
        <v>3.0578321248106083E-2</v>
      </c>
      <c r="M423" s="80">
        <f t="shared" si="45"/>
        <v>0.48348571084168968</v>
      </c>
      <c r="N423" s="80">
        <f t="shared" si="46"/>
        <v>0.57886129262659569</v>
      </c>
    </row>
    <row r="424" spans="6:14" x14ac:dyDescent="0.3">
      <c r="F424" s="127">
        <v>43693</v>
      </c>
      <c r="G424">
        <v>39.681600000000003</v>
      </c>
      <c r="H424">
        <f t="shared" si="42"/>
        <v>6.9950772800200858E-2</v>
      </c>
      <c r="I424" s="139">
        <f t="shared" si="47"/>
        <v>8.4068568800490758E-4</v>
      </c>
      <c r="J424" s="122">
        <f t="shared" si="48"/>
        <v>1.2609121678852686</v>
      </c>
      <c r="K424" s="80">
        <f t="shared" si="43"/>
        <v>1.1060188306879455</v>
      </c>
      <c r="L424" s="140">
        <f t="shared" si="44"/>
        <v>2.8994580321241203E-2</v>
      </c>
      <c r="M424" s="80">
        <f t="shared" si="45"/>
        <v>0.45844456807909384</v>
      </c>
      <c r="N424" s="80">
        <f t="shared" si="46"/>
        <v>0.57886129262659569</v>
      </c>
    </row>
    <row r="425" spans="6:14" x14ac:dyDescent="0.3">
      <c r="F425" s="127">
        <v>43696</v>
      </c>
      <c r="G425">
        <v>42.473500000000001</v>
      </c>
      <c r="H425">
        <f t="shared" si="42"/>
        <v>6.799274785891396E-2</v>
      </c>
      <c r="I425" s="139">
        <f t="shared" si="47"/>
        <v>1.3461773998684253E-3</v>
      </c>
      <c r="J425" s="122">
        <f t="shared" si="48"/>
        <v>3.176307552414718</v>
      </c>
      <c r="K425" s="80">
        <f t="shared" si="43"/>
        <v>1.0750597380385252</v>
      </c>
      <c r="L425" s="140">
        <f t="shared" si="44"/>
        <v>3.6690290266887034E-2</v>
      </c>
      <c r="M425" s="80">
        <f t="shared" si="45"/>
        <v>0.58012442628035099</v>
      </c>
      <c r="N425" s="80">
        <f t="shared" si="46"/>
        <v>0.57886129262659569</v>
      </c>
    </row>
    <row r="426" spans="6:14" x14ac:dyDescent="0.3">
      <c r="F426" s="127">
        <v>43697</v>
      </c>
      <c r="G426">
        <v>41.749099999999999</v>
      </c>
      <c r="H426">
        <f t="shared" si="42"/>
        <v>-1.7202457865013995E-2</v>
      </c>
      <c r="I426" s="139">
        <f t="shared" si="47"/>
        <v>1.7446480737430404E-3</v>
      </c>
      <c r="J426" s="122">
        <f t="shared" si="48"/>
        <v>6.1815839393475951</v>
      </c>
      <c r="K426" s="80">
        <f t="shared" si="43"/>
        <v>0.27199474103260796</v>
      </c>
      <c r="L426" s="140">
        <f t="shared" si="44"/>
        <v>4.1768984590758736E-2</v>
      </c>
      <c r="M426" s="80">
        <f t="shared" si="45"/>
        <v>0.66042563429636814</v>
      </c>
      <c r="N426" s="80">
        <f t="shared" si="46"/>
        <v>0.57886129262659569</v>
      </c>
    </row>
    <row r="427" spans="6:14" x14ac:dyDescent="0.3">
      <c r="F427" s="127">
        <v>43698</v>
      </c>
      <c r="G427">
        <v>42.5854</v>
      </c>
      <c r="H427">
        <f t="shared" si="42"/>
        <v>1.9833577349395008E-2</v>
      </c>
      <c r="I427" s="139">
        <f t="shared" si="47"/>
        <v>1.558278425291457E-3</v>
      </c>
      <c r="J427" s="122">
        <f t="shared" si="48"/>
        <v>6.2117342921295906</v>
      </c>
      <c r="K427" s="80">
        <f t="shared" si="43"/>
        <v>0.31359639286606705</v>
      </c>
      <c r="L427" s="140">
        <f t="shared" si="44"/>
        <v>3.9475035469160216E-2</v>
      </c>
      <c r="M427" s="80">
        <f t="shared" si="45"/>
        <v>0.62415511399239876</v>
      </c>
      <c r="N427" s="80">
        <f t="shared" si="46"/>
        <v>0.57886129262659569</v>
      </c>
    </row>
    <row r="428" spans="6:14" x14ac:dyDescent="0.3">
      <c r="F428" s="127">
        <v>43699</v>
      </c>
      <c r="G428">
        <v>42.647399999999998</v>
      </c>
      <c r="H428">
        <f t="shared" si="42"/>
        <v>1.4548392387799156E-3</v>
      </c>
      <c r="I428" s="139">
        <f t="shared" si="47"/>
        <v>1.4111065392580682E-3</v>
      </c>
      <c r="J428" s="122">
        <f t="shared" si="48"/>
        <v>6.561881175462533</v>
      </c>
      <c r="K428" s="80">
        <f t="shared" si="43"/>
        <v>2.3003028119650489E-2</v>
      </c>
      <c r="L428" s="140">
        <f t="shared" si="44"/>
        <v>3.7564698045612827E-2</v>
      </c>
      <c r="M428" s="80">
        <f t="shared" si="45"/>
        <v>0.59395002720306111</v>
      </c>
      <c r="N428" s="80">
        <f t="shared" si="46"/>
        <v>0.57886129262659569</v>
      </c>
    </row>
    <row r="429" spans="6:14" x14ac:dyDescent="0.3">
      <c r="F429" s="127">
        <v>43700</v>
      </c>
      <c r="G429">
        <v>40.3992</v>
      </c>
      <c r="H429">
        <f t="shared" si="42"/>
        <v>-5.4156327975614232E-2</v>
      </c>
      <c r="I429" s="139">
        <f t="shared" si="47"/>
        <v>1.2379324413271814E-3</v>
      </c>
      <c r="J429" s="122">
        <f t="shared" si="48"/>
        <v>4.3251140342819356</v>
      </c>
      <c r="K429" s="80">
        <f t="shared" si="43"/>
        <v>0.85628673057018356</v>
      </c>
      <c r="L429" s="140">
        <f t="shared" si="44"/>
        <v>3.5184264115186228E-2</v>
      </c>
      <c r="M429" s="80">
        <f t="shared" si="45"/>
        <v>0.55631206200458694</v>
      </c>
      <c r="N429" s="80">
        <f t="shared" si="46"/>
        <v>0.57886129262659569</v>
      </c>
    </row>
    <row r="430" spans="6:14" x14ac:dyDescent="0.3">
      <c r="F430" s="127">
        <v>43703</v>
      </c>
      <c r="G430">
        <v>41.148600000000002</v>
      </c>
      <c r="H430">
        <f t="shared" si="42"/>
        <v>1.8379921882274455E-2</v>
      </c>
      <c r="I430" s="139">
        <f t="shared" si="47"/>
        <v>1.4466881601091967E-3</v>
      </c>
      <c r="J430" s="122">
        <f t="shared" si="48"/>
        <v>6.3049646462653035</v>
      </c>
      <c r="K430" s="80">
        <f t="shared" si="43"/>
        <v>0.29061208181978226</v>
      </c>
      <c r="L430" s="140">
        <f t="shared" si="44"/>
        <v>3.8035354081554132E-2</v>
      </c>
      <c r="M430" s="80">
        <f t="shared" si="45"/>
        <v>0.60139175254346411</v>
      </c>
      <c r="N430" s="80">
        <f t="shared" si="46"/>
        <v>0.57886129262659569</v>
      </c>
    </row>
    <row r="431" spans="6:14" x14ac:dyDescent="0.3">
      <c r="F431" s="127">
        <v>43704</v>
      </c>
      <c r="G431">
        <v>40.239199999999997</v>
      </c>
      <c r="H431">
        <f t="shared" si="42"/>
        <v>-2.2348259794965051E-2</v>
      </c>
      <c r="I431" s="139">
        <f t="shared" si="47"/>
        <v>1.3091311306900094E-3</v>
      </c>
      <c r="J431" s="122">
        <f t="shared" si="48"/>
        <v>6.2568830735619665</v>
      </c>
      <c r="K431" s="80">
        <f t="shared" si="43"/>
        <v>0.35335701346628573</v>
      </c>
      <c r="L431" s="140">
        <f t="shared" si="44"/>
        <v>3.6181917178198415E-2</v>
      </c>
      <c r="M431" s="80">
        <f t="shared" si="45"/>
        <v>0.57208634197339681</v>
      </c>
      <c r="N431" s="80">
        <f t="shared" si="46"/>
        <v>0.57886129262659569</v>
      </c>
    </row>
    <row r="432" spans="6:14" x14ac:dyDescent="0.3">
      <c r="F432" s="127">
        <v>43705</v>
      </c>
      <c r="G432">
        <v>40.133299999999998</v>
      </c>
      <c r="H432">
        <f t="shared" si="42"/>
        <v>-2.6352312366719655E-3</v>
      </c>
      <c r="I432" s="139">
        <f t="shared" si="47"/>
        <v>1.2114171285233627E-3</v>
      </c>
      <c r="J432" s="122">
        <f t="shared" si="48"/>
        <v>6.7102319282153369</v>
      </c>
      <c r="K432" s="80">
        <f t="shared" si="43"/>
        <v>4.1666664345528237E-2</v>
      </c>
      <c r="L432" s="140">
        <f t="shared" si="44"/>
        <v>3.4805418091489189E-2</v>
      </c>
      <c r="M432" s="80">
        <f t="shared" si="45"/>
        <v>0.5503219804176831</v>
      </c>
      <c r="N432" s="80">
        <f t="shared" si="46"/>
        <v>0.57886129262659569</v>
      </c>
    </row>
    <row r="433" spans="6:14" x14ac:dyDescent="0.3">
      <c r="F433" s="127">
        <v>43706</v>
      </c>
      <c r="G433">
        <v>41.574199999999998</v>
      </c>
      <c r="H433">
        <f t="shared" si="42"/>
        <v>3.5273368919240426E-2</v>
      </c>
      <c r="I433" s="139">
        <f t="shared" si="47"/>
        <v>1.068128288218414E-3</v>
      </c>
      <c r="J433" s="122">
        <f t="shared" si="48"/>
        <v>5.6769961913118223</v>
      </c>
      <c r="K433" s="80">
        <f t="shared" si="43"/>
        <v>0.55772093266095824</v>
      </c>
      <c r="L433" s="140">
        <f t="shared" si="44"/>
        <v>3.2682231995664154E-2</v>
      </c>
      <c r="M433" s="80">
        <f t="shared" si="45"/>
        <v>0.5167514606216449</v>
      </c>
      <c r="N433" s="80">
        <f t="shared" si="46"/>
        <v>0.57886129262659569</v>
      </c>
    </row>
    <row r="434" spans="6:14" x14ac:dyDescent="0.3">
      <c r="F434" s="127">
        <v>43707</v>
      </c>
      <c r="G434">
        <v>41.701099999999997</v>
      </c>
      <c r="H434">
        <f t="shared" si="42"/>
        <v>3.0477247929988232E-3</v>
      </c>
      <c r="I434" s="139">
        <f t="shared" si="47"/>
        <v>1.0963722234144943E-3</v>
      </c>
      <c r="J434" s="122">
        <f t="shared" si="48"/>
        <v>6.8072763814198032</v>
      </c>
      <c r="K434" s="80">
        <f t="shared" si="43"/>
        <v>4.8188760136207383E-2</v>
      </c>
      <c r="L434" s="140">
        <f t="shared" si="44"/>
        <v>3.3111511946972379E-2</v>
      </c>
      <c r="M434" s="80">
        <f t="shared" si="45"/>
        <v>0.5235389726215457</v>
      </c>
      <c r="N434" s="80">
        <f t="shared" si="46"/>
        <v>0.57886129262659569</v>
      </c>
    </row>
    <row r="435" spans="6:14" x14ac:dyDescent="0.3">
      <c r="F435" s="127">
        <v>43711</v>
      </c>
      <c r="G435">
        <v>40.870800000000003</v>
      </c>
      <c r="H435">
        <f t="shared" si="42"/>
        <v>-2.0111635709260264E-2</v>
      </c>
      <c r="I435" s="139">
        <f t="shared" si="47"/>
        <v>9.70247663228672E-4</v>
      </c>
      <c r="J435" s="122">
        <f t="shared" si="48"/>
        <v>6.5210781190385267</v>
      </c>
      <c r="K435" s="80">
        <f t="shared" si="43"/>
        <v>0.31799288156419186</v>
      </c>
      <c r="L435" s="140">
        <f t="shared" si="44"/>
        <v>3.1148798744553088E-2</v>
      </c>
      <c r="M435" s="80">
        <f t="shared" si="45"/>
        <v>0.49250575205490543</v>
      </c>
      <c r="N435" s="80">
        <f t="shared" si="46"/>
        <v>0.57886129262659569</v>
      </c>
    </row>
    <row r="436" spans="6:14" x14ac:dyDescent="0.3">
      <c r="F436" s="127">
        <v>43712</v>
      </c>
      <c r="G436">
        <v>42.0139</v>
      </c>
      <c r="H436">
        <f t="shared" si="42"/>
        <v>2.7584644267200389E-2</v>
      </c>
      <c r="I436" s="139">
        <f t="shared" si="47"/>
        <v>9.1070141003870284E-4</v>
      </c>
      <c r="J436" s="122">
        <f t="shared" si="48"/>
        <v>6.1657717886646122</v>
      </c>
      <c r="K436" s="80">
        <f t="shared" si="43"/>
        <v>0.43615152164929771</v>
      </c>
      <c r="L436" s="140">
        <f t="shared" si="44"/>
        <v>3.0177829776819654E-2</v>
      </c>
      <c r="M436" s="80">
        <f t="shared" si="45"/>
        <v>0.4771533846780045</v>
      </c>
      <c r="N436" s="80">
        <f t="shared" si="46"/>
        <v>0.57886129262659569</v>
      </c>
    </row>
    <row r="437" spans="6:14" x14ac:dyDescent="0.3">
      <c r="F437" s="127">
        <v>43713</v>
      </c>
      <c r="G437">
        <v>44.7498</v>
      </c>
      <c r="H437">
        <f t="shared" si="42"/>
        <v>6.3086459525472774E-2</v>
      </c>
      <c r="I437" s="139">
        <f t="shared" si="47"/>
        <v>9.0325087414856069E-4</v>
      </c>
      <c r="J437" s="122">
        <f t="shared" si="48"/>
        <v>2.6033131276692609</v>
      </c>
      <c r="K437" s="80">
        <f t="shared" si="43"/>
        <v>0.99748450808259603</v>
      </c>
      <c r="L437" s="140">
        <f t="shared" si="44"/>
        <v>3.005413239720223E-2</v>
      </c>
      <c r="M437" s="80">
        <f t="shared" si="45"/>
        <v>0.47519755737707675</v>
      </c>
      <c r="N437" s="80">
        <f t="shared" si="46"/>
        <v>0.57886129262659569</v>
      </c>
    </row>
    <row r="438" spans="6:14" x14ac:dyDescent="0.3">
      <c r="F438" s="127">
        <v>43714</v>
      </c>
      <c r="G438">
        <v>44.476999999999997</v>
      </c>
      <c r="H438">
        <f t="shared" si="42"/>
        <v>-6.1147738125594368E-3</v>
      </c>
      <c r="I438" s="139">
        <f t="shared" si="47"/>
        <v>1.2884739577188901E-3</v>
      </c>
      <c r="J438" s="122">
        <f t="shared" si="48"/>
        <v>6.625277558558591</v>
      </c>
      <c r="K438" s="80">
        <f t="shared" si="43"/>
        <v>9.6683063122196683E-2</v>
      </c>
      <c r="L438" s="140">
        <f t="shared" si="44"/>
        <v>3.5895319440268116E-2</v>
      </c>
      <c r="M438" s="80">
        <f t="shared" si="45"/>
        <v>0.567554833852838</v>
      </c>
      <c r="N438" s="80">
        <f t="shared" si="46"/>
        <v>0.57886129262659569</v>
      </c>
    </row>
    <row r="439" spans="6:14" x14ac:dyDescent="0.3">
      <c r="F439" s="127">
        <v>43717</v>
      </c>
      <c r="G439">
        <v>44.938600000000001</v>
      </c>
      <c r="H439">
        <f t="shared" si="42"/>
        <v>1.0324911999379462E-2</v>
      </c>
      <c r="I439" s="139">
        <f t="shared" si="47"/>
        <v>1.1375831891128811E-3</v>
      </c>
      <c r="J439" s="122">
        <f t="shared" si="48"/>
        <v>6.6851384966781842</v>
      </c>
      <c r="K439" s="80">
        <f t="shared" si="43"/>
        <v>0.16325119279421055</v>
      </c>
      <c r="L439" s="140">
        <f t="shared" si="44"/>
        <v>3.3728077162994058E-2</v>
      </c>
      <c r="M439" s="80">
        <f t="shared" si="45"/>
        <v>0.53328772466485697</v>
      </c>
      <c r="N439" s="80">
        <f t="shared" si="46"/>
        <v>0.57886129262659569</v>
      </c>
    </row>
    <row r="440" spans="6:14" x14ac:dyDescent="0.3">
      <c r="F440" s="127">
        <v>43718</v>
      </c>
      <c r="G440">
        <v>45.6051</v>
      </c>
      <c r="H440">
        <f t="shared" si="42"/>
        <v>1.4722438747787435E-2</v>
      </c>
      <c r="I440" s="139">
        <f t="shared" si="47"/>
        <v>1.0172503581267704E-3</v>
      </c>
      <c r="J440" s="122">
        <f t="shared" si="48"/>
        <v>6.677577429326421</v>
      </c>
      <c r="K440" s="80">
        <f t="shared" si="43"/>
        <v>0.23278219577662768</v>
      </c>
      <c r="L440" s="140">
        <f t="shared" si="44"/>
        <v>3.1894362481899058E-2</v>
      </c>
      <c r="M440" s="80">
        <f t="shared" si="45"/>
        <v>0.50429414980910947</v>
      </c>
      <c r="N440" s="80">
        <f t="shared" si="46"/>
        <v>0.57886129262659569</v>
      </c>
    </row>
    <row r="441" spans="6:14" x14ac:dyDescent="0.3">
      <c r="F441" s="127">
        <v>43719</v>
      </c>
      <c r="G441">
        <v>45.89</v>
      </c>
      <c r="H441">
        <f t="shared" si="42"/>
        <v>6.227676035000497E-3</v>
      </c>
      <c r="I441" s="139">
        <f t="shared" si="47"/>
        <v>9.2797146056073916E-4</v>
      </c>
      <c r="J441" s="122">
        <f t="shared" si="48"/>
        <v>6.940715245753883</v>
      </c>
      <c r="K441" s="80">
        <f t="shared" si="43"/>
        <v>9.8468204001240303E-2</v>
      </c>
      <c r="L441" s="140">
        <f t="shared" si="44"/>
        <v>3.046262399335847E-2</v>
      </c>
      <c r="M441" s="80">
        <f t="shared" si="45"/>
        <v>0.48165637662153377</v>
      </c>
      <c r="N441" s="80">
        <f t="shared" si="46"/>
        <v>0.57886129262659569</v>
      </c>
    </row>
    <row r="442" spans="6:14" x14ac:dyDescent="0.3">
      <c r="F442" s="127">
        <v>43720</v>
      </c>
      <c r="G442">
        <v>45.874000000000002</v>
      </c>
      <c r="H442">
        <f t="shared" si="42"/>
        <v>-3.4872063471816622E-4</v>
      </c>
      <c r="I442" s="139">
        <f t="shared" si="47"/>
        <v>8.3014228221857151E-4</v>
      </c>
      <c r="J442" s="122">
        <f t="shared" si="48"/>
        <v>7.0937669592663388</v>
      </c>
      <c r="K442" s="80">
        <f t="shared" si="43"/>
        <v>5.5137573640449741E-3</v>
      </c>
      <c r="L442" s="140">
        <f t="shared" si="44"/>
        <v>2.8812189819910801E-2</v>
      </c>
      <c r="M442" s="80">
        <f t="shared" si="45"/>
        <v>0.45556072104017364</v>
      </c>
      <c r="N442" s="80">
        <f t="shared" si="46"/>
        <v>0.57886129262659569</v>
      </c>
    </row>
    <row r="443" spans="6:14" x14ac:dyDescent="0.3">
      <c r="F443" s="127">
        <v>43721</v>
      </c>
      <c r="G443">
        <v>45.298299999999998</v>
      </c>
      <c r="H443">
        <f t="shared" si="42"/>
        <v>-1.2629003581032484E-2</v>
      </c>
      <c r="I443" s="139">
        <f t="shared" si="47"/>
        <v>7.4196321023252778E-4</v>
      </c>
      <c r="J443" s="122">
        <f t="shared" si="48"/>
        <v>6.9912518147094769</v>
      </c>
      <c r="K443" s="80">
        <f t="shared" si="43"/>
        <v>0.19968207947242744</v>
      </c>
      <c r="L443" s="140">
        <f t="shared" si="44"/>
        <v>2.7239001637955233E-2</v>
      </c>
      <c r="M443" s="80">
        <f t="shared" si="45"/>
        <v>0.43068643182497862</v>
      </c>
      <c r="N443" s="80">
        <f t="shared" si="46"/>
        <v>0.57886129262659569</v>
      </c>
    </row>
    <row r="444" spans="6:14" x14ac:dyDescent="0.3">
      <c r="F444" s="127">
        <v>43724</v>
      </c>
      <c r="G444">
        <v>44.866700000000002</v>
      </c>
      <c r="H444">
        <f t="shared" si="42"/>
        <v>-9.5736327066992255E-3</v>
      </c>
      <c r="I444" s="139">
        <f t="shared" si="47"/>
        <v>6.8610846965706123E-4</v>
      </c>
      <c r="J444" s="122">
        <f t="shared" si="48"/>
        <v>7.1508888861212609</v>
      </c>
      <c r="K444" s="80">
        <f t="shared" si="43"/>
        <v>0.15137242417526148</v>
      </c>
      <c r="L444" s="140">
        <f t="shared" si="44"/>
        <v>2.61936723209454E-2</v>
      </c>
      <c r="M444" s="80">
        <f t="shared" si="45"/>
        <v>0.41415832409148229</v>
      </c>
      <c r="N444" s="80">
        <f t="shared" si="46"/>
        <v>0.57886129262659569</v>
      </c>
    </row>
    <row r="445" spans="6:14" x14ac:dyDescent="0.3">
      <c r="F445" s="127">
        <v>43725</v>
      </c>
      <c r="G445">
        <v>45.081600000000002</v>
      </c>
      <c r="H445">
        <f t="shared" si="42"/>
        <v>4.7783095152936772E-3</v>
      </c>
      <c r="I445" s="139">
        <f t="shared" si="47"/>
        <v>6.3019639879470404E-4</v>
      </c>
      <c r="J445" s="122">
        <f t="shared" si="48"/>
        <v>7.3332486839547748</v>
      </c>
      <c r="K445" s="80">
        <f t="shared" si="43"/>
        <v>7.5551707167915955E-2</v>
      </c>
      <c r="L445" s="140">
        <f t="shared" si="44"/>
        <v>2.5103712848793983E-2</v>
      </c>
      <c r="M445" s="80">
        <f t="shared" si="45"/>
        <v>0.39692455164511559</v>
      </c>
      <c r="N445" s="80">
        <f t="shared" si="46"/>
        <v>0.57886129262659569</v>
      </c>
    </row>
    <row r="446" spans="6:14" x14ac:dyDescent="0.3">
      <c r="F446" s="127">
        <v>43726</v>
      </c>
      <c r="G446">
        <v>44.809699999999999</v>
      </c>
      <c r="H446">
        <f t="shared" si="42"/>
        <v>-6.0495471581119373E-3</v>
      </c>
      <c r="I446" s="139">
        <f t="shared" si="47"/>
        <v>5.7411559723118621E-4</v>
      </c>
      <c r="J446" s="122">
        <f t="shared" si="48"/>
        <v>7.3989347545697557</v>
      </c>
      <c r="K446" s="80">
        <f t="shared" si="43"/>
        <v>9.565173916116243E-2</v>
      </c>
      <c r="L446" s="140">
        <f t="shared" si="44"/>
        <v>2.3960709447576594E-2</v>
      </c>
      <c r="M446" s="80">
        <f t="shared" si="45"/>
        <v>0.37885208103928447</v>
      </c>
      <c r="N446" s="80">
        <f t="shared" si="46"/>
        <v>0.57886129262659569</v>
      </c>
    </row>
    <row r="447" spans="6:14" x14ac:dyDescent="0.3">
      <c r="F447" s="127">
        <v>43727</v>
      </c>
      <c r="G447">
        <v>44.0503</v>
      </c>
      <c r="H447">
        <f t="shared" si="42"/>
        <v>-1.7092471039797635E-2</v>
      </c>
      <c r="I447" s="139">
        <f t="shared" si="47"/>
        <v>5.2793728341687224E-4</v>
      </c>
      <c r="J447" s="122">
        <f t="shared" si="48"/>
        <v>6.9931480766186214</v>
      </c>
      <c r="K447" s="80">
        <f t="shared" si="43"/>
        <v>0.27025569663113524</v>
      </c>
      <c r="L447" s="140">
        <f t="shared" si="44"/>
        <v>2.2976885851152071E-2</v>
      </c>
      <c r="M447" s="80">
        <f t="shared" si="45"/>
        <v>0.36329646413668554</v>
      </c>
      <c r="N447" s="80">
        <f t="shared" si="46"/>
        <v>0.57886129262659569</v>
      </c>
    </row>
    <row r="448" spans="6:14" x14ac:dyDescent="0.3">
      <c r="F448" s="127">
        <v>43728</v>
      </c>
      <c r="G448">
        <v>42.992100000000001</v>
      </c>
      <c r="H448">
        <f t="shared" si="42"/>
        <v>-2.4315784917103855E-2</v>
      </c>
      <c r="I448" s="139">
        <f t="shared" si="47"/>
        <v>5.1962172158948625E-4</v>
      </c>
      <c r="J448" s="122">
        <f t="shared" si="48"/>
        <v>6.4245482687097333</v>
      </c>
      <c r="K448" s="80">
        <f t="shared" si="43"/>
        <v>0.38446631716408375</v>
      </c>
      <c r="L448" s="140">
        <f t="shared" si="44"/>
        <v>2.2795212690156812E-2</v>
      </c>
      <c r="M448" s="80">
        <f t="shared" si="45"/>
        <v>0.36042395924434817</v>
      </c>
      <c r="N448" s="80">
        <f t="shared" si="46"/>
        <v>0.57886129262659569</v>
      </c>
    </row>
    <row r="449" spans="6:14" x14ac:dyDescent="0.3">
      <c r="F449" s="127">
        <v>43731</v>
      </c>
      <c r="G449">
        <v>43.528799999999997</v>
      </c>
      <c r="H449">
        <f t="shared" si="42"/>
        <v>1.2406410104613585E-2</v>
      </c>
      <c r="I449" s="139">
        <f t="shared" si="47"/>
        <v>5.4891142012135645E-4</v>
      </c>
      <c r="J449" s="122">
        <f t="shared" si="48"/>
        <v>7.2271657355037542</v>
      </c>
      <c r="K449" s="80">
        <f t="shared" si="43"/>
        <v>0.19616256758353393</v>
      </c>
      <c r="L449" s="140">
        <f t="shared" si="44"/>
        <v>2.3428858702919279E-2</v>
      </c>
      <c r="M449" s="80">
        <f t="shared" si="45"/>
        <v>0.37044278239741574</v>
      </c>
      <c r="N449" s="80">
        <f t="shared" si="46"/>
        <v>0.57886129262659569</v>
      </c>
    </row>
    <row r="450" spans="6:14" x14ac:dyDescent="0.3">
      <c r="F450" s="127">
        <v>43732</v>
      </c>
      <c r="G450">
        <v>42.952100000000002</v>
      </c>
      <c r="H450">
        <f t="shared" si="42"/>
        <v>-1.3337246691333571E-2</v>
      </c>
      <c r="I450" s="139">
        <f t="shared" si="47"/>
        <v>5.2070287804122323E-4</v>
      </c>
      <c r="J450" s="122">
        <f t="shared" si="48"/>
        <v>7.2187116770841699</v>
      </c>
      <c r="K450" s="80">
        <f t="shared" si="43"/>
        <v>0.21088038630079392</v>
      </c>
      <c r="L450" s="140">
        <f t="shared" si="44"/>
        <v>2.2818914918138051E-2</v>
      </c>
      <c r="M450" s="80">
        <f t="shared" si="45"/>
        <v>0.36079872437455457</v>
      </c>
      <c r="N450" s="80">
        <f t="shared" si="46"/>
        <v>0.57886129262659569</v>
      </c>
    </row>
    <row r="451" spans="6:14" x14ac:dyDescent="0.3">
      <c r="F451" s="127">
        <v>43733</v>
      </c>
      <c r="G451">
        <v>44.372999999999998</v>
      </c>
      <c r="H451">
        <f t="shared" si="42"/>
        <v>3.2545635059490069E-2</v>
      </c>
      <c r="I451" s="139">
        <f t="shared" si="47"/>
        <v>4.9954807178245546E-4</v>
      </c>
      <c r="J451" s="122">
        <f t="shared" si="48"/>
        <v>5.4814535069501584</v>
      </c>
      <c r="K451" s="80">
        <f t="shared" si="43"/>
        <v>0.51459167342309109</v>
      </c>
      <c r="L451" s="140">
        <f t="shared" si="44"/>
        <v>2.2350572068348843E-2</v>
      </c>
      <c r="M451" s="80">
        <f t="shared" si="45"/>
        <v>0.35339357371861457</v>
      </c>
      <c r="N451" s="80">
        <f t="shared" si="46"/>
        <v>0.57886129262659569</v>
      </c>
    </row>
    <row r="452" spans="6:14" x14ac:dyDescent="0.3">
      <c r="F452" s="127">
        <v>43734</v>
      </c>
      <c r="G452">
        <v>44.150300000000001</v>
      </c>
      <c r="H452">
        <f t="shared" si="42"/>
        <v>-5.0314543134720091E-3</v>
      </c>
      <c r="I452" s="139">
        <f t="shared" si="47"/>
        <v>5.8870900066680123E-4</v>
      </c>
      <c r="J452" s="122">
        <f t="shared" si="48"/>
        <v>7.3945767771060469</v>
      </c>
      <c r="K452" s="80">
        <f t="shared" si="43"/>
        <v>7.9554277868251824E-2</v>
      </c>
      <c r="L452" s="140">
        <f t="shared" si="44"/>
        <v>2.4263326249028619E-2</v>
      </c>
      <c r="M452" s="80">
        <f t="shared" si="45"/>
        <v>0.3836368727934012</v>
      </c>
      <c r="N452" s="80">
        <f t="shared" si="46"/>
        <v>0.57886129262659569</v>
      </c>
    </row>
    <row r="453" spans="6:14" x14ac:dyDescent="0.3">
      <c r="F453" s="127">
        <v>43735</v>
      </c>
      <c r="G453">
        <v>42.759399999999999</v>
      </c>
      <c r="H453">
        <f t="shared" si="42"/>
        <v>-3.2010667790898457E-2</v>
      </c>
      <c r="I453" s="139">
        <f t="shared" si="47"/>
        <v>5.3901721731910328E-4</v>
      </c>
      <c r="J453" s="122">
        <f t="shared" si="48"/>
        <v>5.6247424100895964</v>
      </c>
      <c r="K453" s="80">
        <f t="shared" si="43"/>
        <v>0.50613309821114838</v>
      </c>
      <c r="L453" s="140">
        <f t="shared" si="44"/>
        <v>2.3216744330743347E-2</v>
      </c>
      <c r="M453" s="80">
        <f t="shared" si="45"/>
        <v>0.3670889596947528</v>
      </c>
      <c r="N453" s="80">
        <f t="shared" si="46"/>
        <v>0.57886129262659569</v>
      </c>
    </row>
    <row r="454" spans="6:14" x14ac:dyDescent="0.3">
      <c r="F454" s="127">
        <v>43738</v>
      </c>
      <c r="G454">
        <v>43.336799999999997</v>
      </c>
      <c r="H454">
        <f t="shared" si="42"/>
        <v>1.3413104334671194E-2</v>
      </c>
      <c r="I454" s="139">
        <f t="shared" si="47"/>
        <v>6.1818618338614476E-4</v>
      </c>
      <c r="J454" s="122">
        <f t="shared" si="48"/>
        <v>7.0976898382176996</v>
      </c>
      <c r="K454" s="80">
        <f t="shared" si="43"/>
        <v>0.21207980095519186</v>
      </c>
      <c r="L454" s="140">
        <f t="shared" si="44"/>
        <v>2.4863350204390091E-2</v>
      </c>
      <c r="M454" s="80">
        <f t="shared" si="45"/>
        <v>0.39312408454142844</v>
      </c>
      <c r="N454" s="80">
        <f t="shared" si="46"/>
        <v>0.57886129262659569</v>
      </c>
    </row>
    <row r="455" spans="6:14" x14ac:dyDescent="0.3">
      <c r="F455" s="127">
        <v>43739</v>
      </c>
      <c r="G455">
        <v>43.318800000000003</v>
      </c>
      <c r="H455">
        <f t="shared" si="42"/>
        <v>-4.1543766955336902E-4</v>
      </c>
      <c r="I455" s="139">
        <f t="shared" si="47"/>
        <v>5.829757048932358E-4</v>
      </c>
      <c r="J455" s="122">
        <f t="shared" si="48"/>
        <v>7.4470689976227193</v>
      </c>
      <c r="K455" s="80">
        <f t="shared" si="43"/>
        <v>6.5686463081051603E-3</v>
      </c>
      <c r="L455" s="140">
        <f t="shared" si="44"/>
        <v>2.4144889829801168E-2</v>
      </c>
      <c r="M455" s="80">
        <f t="shared" si="45"/>
        <v>0.38176422858003467</v>
      </c>
      <c r="N455" s="80">
        <f t="shared" si="46"/>
        <v>0.57886129262659569</v>
      </c>
    </row>
    <row r="456" spans="6:14" x14ac:dyDescent="0.3">
      <c r="F456" s="127">
        <v>43740</v>
      </c>
      <c r="G456">
        <v>43.079099999999997</v>
      </c>
      <c r="H456">
        <f t="shared" si="42"/>
        <v>-5.5487602130323043E-3</v>
      </c>
      <c r="I456" s="139">
        <f t="shared" si="47"/>
        <v>5.3106653216471362E-4</v>
      </c>
      <c r="J456" s="122">
        <f t="shared" si="48"/>
        <v>7.482647951643842</v>
      </c>
      <c r="K456" s="80">
        <f t="shared" si="43"/>
        <v>8.773360231651596E-2</v>
      </c>
      <c r="L456" s="140">
        <f t="shared" si="44"/>
        <v>2.3044880823400098E-2</v>
      </c>
      <c r="M456" s="80">
        <f t="shared" si="45"/>
        <v>0.36437155904540408</v>
      </c>
      <c r="N456" s="80">
        <f t="shared" si="46"/>
        <v>0.57886129262659569</v>
      </c>
    </row>
    <row r="457" spans="6:14" x14ac:dyDescent="0.3">
      <c r="F457" s="127">
        <v>43741</v>
      </c>
      <c r="G457">
        <v>45.141599999999997</v>
      </c>
      <c r="H457">
        <f t="shared" si="42"/>
        <v>4.6766255337509798E-2</v>
      </c>
      <c r="I457" s="139">
        <f t="shared" si="47"/>
        <v>4.9049771541691332E-4</v>
      </c>
      <c r="J457" s="122">
        <f t="shared" si="48"/>
        <v>3.161185094568757</v>
      </c>
      <c r="K457" s="80">
        <f t="shared" si="43"/>
        <v>0.73943942251768735</v>
      </c>
      <c r="L457" s="140">
        <f t="shared" si="44"/>
        <v>2.2147183013126372E-2</v>
      </c>
      <c r="M457" s="80">
        <f t="shared" si="45"/>
        <v>0.35017771039035073</v>
      </c>
      <c r="N457" s="80">
        <f t="shared" si="46"/>
        <v>0.57886129262659569</v>
      </c>
    </row>
    <row r="458" spans="6:14" x14ac:dyDescent="0.3">
      <c r="F458" s="127">
        <v>43742</v>
      </c>
      <c r="G458">
        <v>45.305300000000003</v>
      </c>
      <c r="H458">
        <f t="shared" si="42"/>
        <v>3.6198073952075031E-3</v>
      </c>
      <c r="I458" s="139">
        <f t="shared" si="47"/>
        <v>7.1818785536198308E-4</v>
      </c>
      <c r="J458" s="122">
        <f t="shared" si="48"/>
        <v>7.220534848198179</v>
      </c>
      <c r="K458" s="80">
        <f t="shared" si="43"/>
        <v>5.723418029988489E-2</v>
      </c>
      <c r="L458" s="140">
        <f t="shared" si="44"/>
        <v>2.6799027134617837E-2</v>
      </c>
      <c r="M458" s="80">
        <f t="shared" si="45"/>
        <v>0.42372982411024102</v>
      </c>
      <c r="N458" s="80">
        <f t="shared" si="46"/>
        <v>0.57886129262659569</v>
      </c>
    </row>
    <row r="459" spans="6:14" x14ac:dyDescent="0.3">
      <c r="F459" s="127">
        <v>43745</v>
      </c>
      <c r="G459">
        <v>45.89</v>
      </c>
      <c r="H459">
        <f t="shared" si="42"/>
        <v>1.2823204968967309E-2</v>
      </c>
      <c r="I459" s="139">
        <f t="shared" si="47"/>
        <v>6.4801362187084141E-4</v>
      </c>
      <c r="J459" s="122">
        <f t="shared" si="48"/>
        <v>7.0878470979849091</v>
      </c>
      <c r="K459" s="80">
        <f t="shared" si="43"/>
        <v>0.20275267302562738</v>
      </c>
      <c r="L459" s="140">
        <f t="shared" si="44"/>
        <v>2.5456111680121955E-2</v>
      </c>
      <c r="M459" s="80">
        <f t="shared" si="45"/>
        <v>0.40249646640400505</v>
      </c>
      <c r="N459" s="80">
        <f t="shared" si="46"/>
        <v>0.57886129262659569</v>
      </c>
    </row>
    <row r="460" spans="6:14" x14ac:dyDescent="0.3">
      <c r="F460" s="127">
        <v>43746</v>
      </c>
      <c r="G460">
        <v>44.1233</v>
      </c>
      <c r="H460">
        <f t="shared" si="42"/>
        <v>-3.9259240807643099E-2</v>
      </c>
      <c r="I460" s="139">
        <f t="shared" si="47"/>
        <v>6.0654422700905444E-4</v>
      </c>
      <c r="J460" s="122">
        <f t="shared" si="48"/>
        <v>4.8666354601669104</v>
      </c>
      <c r="K460" s="80">
        <f t="shared" si="43"/>
        <v>0.62074310080590289</v>
      </c>
      <c r="L460" s="140">
        <f t="shared" si="44"/>
        <v>2.462811862504025E-2</v>
      </c>
      <c r="M460" s="80">
        <f t="shared" si="45"/>
        <v>0.38940474669970782</v>
      </c>
      <c r="N460" s="80">
        <f t="shared" si="46"/>
        <v>0.57886129262659569</v>
      </c>
    </row>
    <row r="461" spans="6:14" x14ac:dyDescent="0.3">
      <c r="F461" s="127">
        <v>43747</v>
      </c>
      <c r="G461">
        <v>44.991599999999998</v>
      </c>
      <c r="H461">
        <f t="shared" si="42"/>
        <v>1.9487818080163442E-2</v>
      </c>
      <c r="I461" s="139">
        <f t="shared" si="47"/>
        <v>7.3864928123080023E-4</v>
      </c>
      <c r="J461" s="122">
        <f t="shared" si="48"/>
        <v>6.6965393313840327</v>
      </c>
      <c r="K461" s="80">
        <f t="shared" si="43"/>
        <v>0.30812945880163145</v>
      </c>
      <c r="L461" s="140">
        <f t="shared" si="44"/>
        <v>2.7178102973364426E-2</v>
      </c>
      <c r="M461" s="80">
        <f t="shared" si="45"/>
        <v>0.42972353939213065</v>
      </c>
      <c r="N461" s="80">
        <f t="shared" si="46"/>
        <v>0.57886129262659569</v>
      </c>
    </row>
    <row r="462" spans="6:14" x14ac:dyDescent="0.3">
      <c r="F462" s="127">
        <v>43748</v>
      </c>
      <c r="G462">
        <v>45.571199999999997</v>
      </c>
      <c r="H462">
        <f t="shared" si="42"/>
        <v>1.2800132363709086E-2</v>
      </c>
      <c r="I462" s="139">
        <f t="shared" si="47"/>
        <v>7.100775691962119E-4</v>
      </c>
      <c r="J462" s="122">
        <f t="shared" si="48"/>
        <v>7.0193962144620192</v>
      </c>
      <c r="K462" s="80">
        <f t="shared" si="43"/>
        <v>0.20238786310477758</v>
      </c>
      <c r="L462" s="140">
        <f t="shared" si="44"/>
        <v>2.664728070922457E-2</v>
      </c>
      <c r="M462" s="80">
        <f t="shared" si="45"/>
        <v>0.4213305024550833</v>
      </c>
      <c r="N462" s="80">
        <f t="shared" si="46"/>
        <v>0.57886129262659569</v>
      </c>
    </row>
    <row r="463" spans="6:14" x14ac:dyDescent="0.3">
      <c r="F463" s="127">
        <v>43749</v>
      </c>
      <c r="G463">
        <v>46.303600000000003</v>
      </c>
      <c r="H463">
        <f t="shared" si="42"/>
        <v>1.5943773806246134E-2</v>
      </c>
      <c r="I463" s="139">
        <f t="shared" si="47"/>
        <v>6.5943038094074544E-4</v>
      </c>
      <c r="J463" s="122">
        <f t="shared" si="48"/>
        <v>6.9386439945818568</v>
      </c>
      <c r="K463" s="80">
        <f t="shared" si="43"/>
        <v>0.2520931986313496</v>
      </c>
      <c r="L463" s="140">
        <f t="shared" si="44"/>
        <v>2.5679376568381589E-2</v>
      </c>
      <c r="M463" s="80">
        <f t="shared" si="45"/>
        <v>0.40602659424622217</v>
      </c>
      <c r="N463" s="80">
        <f t="shared" si="46"/>
        <v>0.57886129262659569</v>
      </c>
    </row>
    <row r="464" spans="6:14" x14ac:dyDescent="0.3">
      <c r="F464" s="127">
        <v>43752</v>
      </c>
      <c r="G464">
        <v>46.439500000000002</v>
      </c>
      <c r="H464">
        <f t="shared" si="42"/>
        <v>2.930678341979191E-3</v>
      </c>
      <c r="I464" s="139">
        <f t="shared" si="47"/>
        <v>6.2720612135944663E-4</v>
      </c>
      <c r="J464" s="122">
        <f t="shared" si="48"/>
        <v>7.3605414648071328</v>
      </c>
      <c r="K464" s="80">
        <f t="shared" si="43"/>
        <v>4.6338093249900507E-2</v>
      </c>
      <c r="L464" s="140">
        <f t="shared" si="44"/>
        <v>2.5044083559983717E-2</v>
      </c>
      <c r="M464" s="80">
        <f t="shared" si="45"/>
        <v>0.3959817298056334</v>
      </c>
      <c r="N464" s="80">
        <f t="shared" si="46"/>
        <v>0.57886129262659569</v>
      </c>
    </row>
    <row r="465" spans="6:14" x14ac:dyDescent="0.3">
      <c r="F465" s="127">
        <v>43753</v>
      </c>
      <c r="G465">
        <v>48.886699999999998</v>
      </c>
      <c r="H465">
        <f t="shared" ref="H465:H528" si="49">IF(LN(G465/G464)=0,0.001%,LN(G465/G464))</f>
        <v>5.135498565528944E-2</v>
      </c>
      <c r="I465" s="139">
        <f t="shared" si="47"/>
        <v>5.6983138273440149E-4</v>
      </c>
      <c r="J465" s="122">
        <f t="shared" si="48"/>
        <v>2.8418982041721792</v>
      </c>
      <c r="K465" s="80">
        <f t="shared" si="43"/>
        <v>0.81199361937994685</v>
      </c>
      <c r="L465" s="140">
        <f t="shared" si="44"/>
        <v>2.3871141211395854E-2</v>
      </c>
      <c r="M465" s="80">
        <f t="shared" si="45"/>
        <v>0.37743588287760926</v>
      </c>
      <c r="N465" s="80">
        <f t="shared" si="46"/>
        <v>0.57886129262659569</v>
      </c>
    </row>
    <row r="466" spans="6:14" x14ac:dyDescent="0.3">
      <c r="F466" s="127">
        <v>43754</v>
      </c>
      <c r="G466">
        <v>48.347000000000001</v>
      </c>
      <c r="H466">
        <f t="shared" si="49"/>
        <v>-1.1101203442016471E-2</v>
      </c>
      <c r="I466" s="139">
        <f t="shared" si="47"/>
        <v>8.4065369191036843E-4</v>
      </c>
      <c r="J466" s="122">
        <f t="shared" si="48"/>
        <v>6.9347344676303164</v>
      </c>
      <c r="K466" s="80">
        <f t="shared" si="43"/>
        <v>0.17552543822836503</v>
      </c>
      <c r="L466" s="140">
        <f t="shared" si="44"/>
        <v>2.8994028556072859E-2</v>
      </c>
      <c r="M466" s="80">
        <f t="shared" si="45"/>
        <v>0.45843584390576625</v>
      </c>
      <c r="N466" s="80">
        <f t="shared" si="46"/>
        <v>0.57886129262659569</v>
      </c>
    </row>
    <row r="467" spans="6:14" x14ac:dyDescent="0.3">
      <c r="F467" s="127">
        <v>43755</v>
      </c>
      <c r="G467">
        <v>48.366999999999997</v>
      </c>
      <c r="H467">
        <f t="shared" si="49"/>
        <v>4.1359059257377307E-4</v>
      </c>
      <c r="I467" s="139">
        <f t="shared" si="47"/>
        <v>7.6590900106096214E-4</v>
      </c>
      <c r="J467" s="122">
        <f t="shared" si="48"/>
        <v>7.1742238540759482</v>
      </c>
      <c r="K467" s="80">
        <f t="shared" ref="K467:K530" si="50">SQRT(250)*SQRT(H467^2)</f>
        <v>6.5394414567592225E-3</v>
      </c>
      <c r="L467" s="140">
        <f t="shared" ref="L467:L530" si="51">SQRT(I467)</f>
        <v>2.767506099471078E-2</v>
      </c>
      <c r="M467" s="80">
        <f t="shared" ref="M467:M530" si="52">L467*SQRT(250)</f>
        <v>0.43758113563685591</v>
      </c>
      <c r="N467" s="80">
        <f t="shared" ref="N467:N530" si="53">$C$10</f>
        <v>0.57886129262659569</v>
      </c>
    </row>
    <row r="468" spans="6:14" x14ac:dyDescent="0.3">
      <c r="F468" s="127">
        <v>43756</v>
      </c>
      <c r="G468">
        <v>47.4208</v>
      </c>
      <c r="H468">
        <f t="shared" si="49"/>
        <v>-1.9756811983321292E-2</v>
      </c>
      <c r="I468" s="139">
        <f t="shared" ref="I468:I531" si="54">$C$5+$C$3*(H467^2)+($C$4*(I467))</f>
        <v>6.8716010020326618E-4</v>
      </c>
      <c r="J468" s="122">
        <f t="shared" ref="J468:J531" si="55">-LN(I468)-((H468^2)/I468)</f>
        <v>6.7149073303283409</v>
      </c>
      <c r="K468" s="80">
        <f t="shared" si="50"/>
        <v>0.31238262585501925</v>
      </c>
      <c r="L468" s="140">
        <f t="shared" si="51"/>
        <v>2.6213738768120547E-2</v>
      </c>
      <c r="M468" s="80">
        <f t="shared" si="52"/>
        <v>0.41447560247958687</v>
      </c>
      <c r="N468" s="80">
        <f t="shared" si="53"/>
        <v>0.57886129262659569</v>
      </c>
    </row>
    <row r="469" spans="6:14" x14ac:dyDescent="0.3">
      <c r="F469" s="127">
        <v>43759</v>
      </c>
      <c r="G469">
        <v>48.796700000000001</v>
      </c>
      <c r="H469">
        <f t="shared" si="49"/>
        <v>2.8601736608024769E-2</v>
      </c>
      <c r="I469" s="139">
        <f t="shared" si="54"/>
        <v>6.6742693455426919E-4</v>
      </c>
      <c r="J469" s="122">
        <f t="shared" si="55"/>
        <v>6.0863894100485787</v>
      </c>
      <c r="K469" s="80">
        <f t="shared" si="50"/>
        <v>0.45223316358788423</v>
      </c>
      <c r="L469" s="140">
        <f t="shared" si="51"/>
        <v>2.5834607304046044E-2</v>
      </c>
      <c r="M469" s="80">
        <f t="shared" si="52"/>
        <v>0.40848100768403822</v>
      </c>
      <c r="N469" s="80">
        <f t="shared" si="53"/>
        <v>0.57886129262659569</v>
      </c>
    </row>
    <row r="470" spans="6:14" x14ac:dyDescent="0.3">
      <c r="F470" s="127">
        <v>43760</v>
      </c>
      <c r="G470">
        <v>48.6967</v>
      </c>
      <c r="H470">
        <f t="shared" si="49"/>
        <v>-2.0514216361193537E-3</v>
      </c>
      <c r="I470" s="139">
        <f t="shared" si="54"/>
        <v>7.0262078821637861E-4</v>
      </c>
      <c r="J470" s="122">
        <f t="shared" si="55"/>
        <v>7.2547037544726383</v>
      </c>
      <c r="K470" s="80">
        <f t="shared" si="50"/>
        <v>3.2435824057431492E-2</v>
      </c>
      <c r="L470" s="140">
        <f t="shared" si="51"/>
        <v>2.6506995080853253E-2</v>
      </c>
      <c r="M470" s="80">
        <f t="shared" si="52"/>
        <v>0.41911239191187682</v>
      </c>
      <c r="N470" s="80">
        <f t="shared" si="53"/>
        <v>0.57886129262659569</v>
      </c>
    </row>
    <row r="471" spans="6:14" x14ac:dyDescent="0.3">
      <c r="F471" s="127">
        <v>43761</v>
      </c>
      <c r="G471">
        <v>48.566899999999997</v>
      </c>
      <c r="H471">
        <f t="shared" si="49"/>
        <v>-2.669037071531731E-3</v>
      </c>
      <c r="I471" s="139">
        <f t="shared" si="54"/>
        <v>6.3364850713723932E-4</v>
      </c>
      <c r="J471" s="122">
        <f t="shared" si="55"/>
        <v>7.3527737167839957</v>
      </c>
      <c r="K471" s="80">
        <f t="shared" si="50"/>
        <v>4.2201181527330128E-2</v>
      </c>
      <c r="L471" s="140">
        <f t="shared" si="51"/>
        <v>2.5172375873906683E-2</v>
      </c>
      <c r="M471" s="80">
        <f t="shared" si="52"/>
        <v>0.39801020939708293</v>
      </c>
      <c r="N471" s="80">
        <f t="shared" si="53"/>
        <v>0.57886129262659569</v>
      </c>
    </row>
    <row r="472" spans="6:14" x14ac:dyDescent="0.3">
      <c r="F472" s="127">
        <v>43762</v>
      </c>
      <c r="G472">
        <v>49.006500000000003</v>
      </c>
      <c r="H472">
        <f t="shared" si="49"/>
        <v>9.010713460115909E-3</v>
      </c>
      <c r="I472" s="139">
        <f t="shared" si="54"/>
        <v>5.7515032974052131E-4</v>
      </c>
      <c r="J472" s="122">
        <f t="shared" si="55"/>
        <v>7.3197108730473559</v>
      </c>
      <c r="K472" s="80">
        <f t="shared" si="50"/>
        <v>0.14247188938551528</v>
      </c>
      <c r="L472" s="140">
        <f t="shared" si="51"/>
        <v>2.3982292003487102E-2</v>
      </c>
      <c r="M472" s="80">
        <f t="shared" si="52"/>
        <v>0.3791933312113101</v>
      </c>
      <c r="N472" s="80">
        <f t="shared" si="53"/>
        <v>0.57886129262659569</v>
      </c>
    </row>
    <row r="473" spans="6:14" x14ac:dyDescent="0.3">
      <c r="F473" s="127">
        <v>43763</v>
      </c>
      <c r="G473">
        <v>50.923099999999998</v>
      </c>
      <c r="H473">
        <f t="shared" si="49"/>
        <v>3.8363709273362419E-2</v>
      </c>
      <c r="I473" s="139">
        <f t="shared" si="54"/>
        <v>5.3424516657863351E-4</v>
      </c>
      <c r="J473" s="122">
        <f t="shared" si="55"/>
        <v>4.7797890667614755</v>
      </c>
      <c r="K473" s="80">
        <f t="shared" si="50"/>
        <v>0.60658350398174232</v>
      </c>
      <c r="L473" s="140">
        <f t="shared" si="51"/>
        <v>2.3113744105588637E-2</v>
      </c>
      <c r="M473" s="80">
        <f t="shared" si="52"/>
        <v>0.36546038313975754</v>
      </c>
      <c r="N473" s="80">
        <f t="shared" si="53"/>
        <v>0.57886129262659569</v>
      </c>
    </row>
    <row r="474" spans="6:14" x14ac:dyDescent="0.3">
      <c r="F474" s="127">
        <v>43766</v>
      </c>
      <c r="G474">
        <v>51.4846</v>
      </c>
      <c r="H474">
        <f t="shared" si="49"/>
        <v>1.0966082177778698E-2</v>
      </c>
      <c r="I474" s="139">
        <f t="shared" si="54"/>
        <v>6.6850161968543811E-4</v>
      </c>
      <c r="J474" s="122">
        <f t="shared" si="55"/>
        <v>7.1305844282099882</v>
      </c>
      <c r="K474" s="80">
        <f t="shared" si="50"/>
        <v>0.17338898345180093</v>
      </c>
      <c r="L474" s="140">
        <f t="shared" si="51"/>
        <v>2.585539826971223E-2</v>
      </c>
      <c r="M474" s="80">
        <f t="shared" si="52"/>
        <v>0.40880974171533574</v>
      </c>
      <c r="N474" s="80">
        <f t="shared" si="53"/>
        <v>0.57886129262659569</v>
      </c>
    </row>
    <row r="475" spans="6:14" x14ac:dyDescent="0.3">
      <c r="F475" s="127">
        <v>43767</v>
      </c>
      <c r="G475">
        <v>50.517400000000002</v>
      </c>
      <c r="H475">
        <f t="shared" si="49"/>
        <v>-1.896490243384804E-2</v>
      </c>
      <c r="I475" s="139">
        <f t="shared" si="54"/>
        <v>6.1865195267890485E-4</v>
      </c>
      <c r="J475" s="122">
        <f t="shared" si="55"/>
        <v>6.8065947450145288</v>
      </c>
      <c r="K475" s="80">
        <f t="shared" si="50"/>
        <v>0.29986143646915292</v>
      </c>
      <c r="L475" s="140">
        <f t="shared" si="51"/>
        <v>2.4872715024277202E-2</v>
      </c>
      <c r="M475" s="80">
        <f t="shared" si="52"/>
        <v>0.39327215534503102</v>
      </c>
      <c r="N475" s="80">
        <f t="shared" si="53"/>
        <v>0.57886129262659569</v>
      </c>
    </row>
    <row r="476" spans="6:14" x14ac:dyDescent="0.3">
      <c r="F476" s="127">
        <v>43768</v>
      </c>
      <c r="G476">
        <v>50.537399999999998</v>
      </c>
      <c r="H476">
        <f t="shared" si="49"/>
        <v>3.9582484476002991E-4</v>
      </c>
      <c r="I476" s="139">
        <f t="shared" si="54"/>
        <v>6.052399440872483E-4</v>
      </c>
      <c r="J476" s="122">
        <f t="shared" si="55"/>
        <v>7.409626708673005</v>
      </c>
      <c r="K476" s="80">
        <f t="shared" si="50"/>
        <v>6.2585403196212964E-3</v>
      </c>
      <c r="L476" s="140">
        <f t="shared" si="51"/>
        <v>2.4601624826162363E-2</v>
      </c>
      <c r="M476" s="80">
        <f t="shared" si="52"/>
        <v>0.38898584295808514</v>
      </c>
      <c r="N476" s="80">
        <f t="shared" si="53"/>
        <v>0.57886129262659569</v>
      </c>
    </row>
    <row r="477" spans="6:14" x14ac:dyDescent="0.3">
      <c r="F477" s="127">
        <v>43769</v>
      </c>
      <c r="G477">
        <v>50.044699999999999</v>
      </c>
      <c r="H477">
        <f t="shared" si="49"/>
        <v>-9.7970501881059335E-3</v>
      </c>
      <c r="I477" s="139">
        <f t="shared" si="54"/>
        <v>5.5006227913923888E-4</v>
      </c>
      <c r="J477" s="122">
        <f t="shared" si="55"/>
        <v>7.3309857329959058</v>
      </c>
      <c r="K477" s="80">
        <f t="shared" si="50"/>
        <v>0.15490496472697907</v>
      </c>
      <c r="L477" s="140">
        <f t="shared" si="51"/>
        <v>2.3453406557241079E-2</v>
      </c>
      <c r="M477" s="80">
        <f t="shared" si="52"/>
        <v>0.37083091805405022</v>
      </c>
      <c r="N477" s="80">
        <f t="shared" si="53"/>
        <v>0.57886129262659569</v>
      </c>
    </row>
    <row r="478" spans="6:14" x14ac:dyDescent="0.3">
      <c r="F478" s="127">
        <v>43770</v>
      </c>
      <c r="G478">
        <v>50.435400000000001</v>
      </c>
      <c r="H478">
        <f t="shared" si="49"/>
        <v>7.7767034274872577E-3</v>
      </c>
      <c r="I478" s="139">
        <f t="shared" si="54"/>
        <v>5.1463704247955565E-4</v>
      </c>
      <c r="J478" s="122">
        <f t="shared" si="55"/>
        <v>7.4545345634191529</v>
      </c>
      <c r="K478" s="80">
        <f t="shared" si="50"/>
        <v>0.1229604775924891</v>
      </c>
      <c r="L478" s="140">
        <f t="shared" si="51"/>
        <v>2.2685613116677179E-2</v>
      </c>
      <c r="M478" s="80">
        <f t="shared" si="52"/>
        <v>0.35869103783045503</v>
      </c>
      <c r="N478" s="80">
        <f t="shared" si="53"/>
        <v>0.57886129262659569</v>
      </c>
    </row>
    <row r="479" spans="6:14" x14ac:dyDescent="0.3">
      <c r="F479" s="127">
        <v>43773</v>
      </c>
      <c r="G479">
        <v>52.4039</v>
      </c>
      <c r="H479">
        <f t="shared" si="49"/>
        <v>3.8287706562679075E-2</v>
      </c>
      <c r="I479" s="139">
        <f t="shared" si="54"/>
        <v>4.800902251667312E-4</v>
      </c>
      <c r="J479" s="122">
        <f t="shared" si="55"/>
        <v>4.5880511430370046</v>
      </c>
      <c r="K479" s="80">
        <f t="shared" si="50"/>
        <v>0.60538179561121142</v>
      </c>
      <c r="L479" s="140">
        <f t="shared" si="51"/>
        <v>2.1910961301748747E-2</v>
      </c>
      <c r="M479" s="80">
        <f t="shared" si="52"/>
        <v>0.34644271718666969</v>
      </c>
      <c r="N479" s="80">
        <f t="shared" si="53"/>
        <v>0.57886129262659569</v>
      </c>
    </row>
    <row r="480" spans="6:14" x14ac:dyDescent="0.3">
      <c r="F480" s="127">
        <v>43774</v>
      </c>
      <c r="G480">
        <v>52.184100000000001</v>
      </c>
      <c r="H480">
        <f t="shared" si="49"/>
        <v>-4.2031652501834044E-3</v>
      </c>
      <c r="I480" s="139">
        <f t="shared" si="54"/>
        <v>6.2158348247834849E-4</v>
      </c>
      <c r="J480" s="122">
        <f t="shared" si="55"/>
        <v>7.35481840846204</v>
      </c>
      <c r="K480" s="80">
        <f t="shared" si="50"/>
        <v>6.6457877863255077E-2</v>
      </c>
      <c r="L480" s="140">
        <f t="shared" si="51"/>
        <v>2.4931576012726282E-2</v>
      </c>
      <c r="M480" s="80">
        <f t="shared" si="52"/>
        <v>0.39420282928917078</v>
      </c>
      <c r="N480" s="80">
        <f t="shared" si="53"/>
        <v>0.57886129262659569</v>
      </c>
    </row>
    <row r="481" spans="6:14" x14ac:dyDescent="0.3">
      <c r="F481" s="127">
        <v>43775</v>
      </c>
      <c r="G481">
        <v>51.694499999999998</v>
      </c>
      <c r="H481">
        <f t="shared" si="49"/>
        <v>-9.4264579115519859E-3</v>
      </c>
      <c r="I481" s="139">
        <f t="shared" si="54"/>
        <v>5.6613796236013774E-4</v>
      </c>
      <c r="J481" s="122">
        <f t="shared" si="55"/>
        <v>7.3197178924058681</v>
      </c>
      <c r="K481" s="80">
        <f t="shared" si="50"/>
        <v>0.1490453863410916</v>
      </c>
      <c r="L481" s="140">
        <f t="shared" si="51"/>
        <v>2.379365382534044E-2</v>
      </c>
      <c r="M481" s="80">
        <f t="shared" si="52"/>
        <v>0.37621069972826987</v>
      </c>
      <c r="N481" s="80">
        <f t="shared" si="53"/>
        <v>0.57886129262659569</v>
      </c>
    </row>
    <row r="482" spans="6:14" x14ac:dyDescent="0.3">
      <c r="F482" s="127">
        <v>43776</v>
      </c>
      <c r="G482">
        <v>51.872300000000003</v>
      </c>
      <c r="H482">
        <f t="shared" si="49"/>
        <v>3.4335361269476014E-3</v>
      </c>
      <c r="I482" s="139">
        <f t="shared" si="54"/>
        <v>5.2748751559465257E-4</v>
      </c>
      <c r="J482" s="122">
        <f t="shared" si="55"/>
        <v>7.5250356929851012</v>
      </c>
      <c r="K482" s="80">
        <f t="shared" si="50"/>
        <v>5.4288972948137303E-2</v>
      </c>
      <c r="L482" s="140">
        <f t="shared" si="51"/>
        <v>2.2967096368384329E-2</v>
      </c>
      <c r="M482" s="80">
        <f t="shared" si="52"/>
        <v>0.36314167882338039</v>
      </c>
      <c r="N482" s="80">
        <f t="shared" si="53"/>
        <v>0.57886129262659569</v>
      </c>
    </row>
    <row r="483" spans="6:14" x14ac:dyDescent="0.3">
      <c r="F483" s="127">
        <v>43777</v>
      </c>
      <c r="G483">
        <v>51.732500000000002</v>
      </c>
      <c r="H483">
        <f t="shared" si="49"/>
        <v>-2.6987182996903417E-3</v>
      </c>
      <c r="I483" s="139">
        <f t="shared" si="54"/>
        <v>4.8513256209529787E-4</v>
      </c>
      <c r="J483" s="122">
        <f t="shared" si="55"/>
        <v>7.6160758230115029</v>
      </c>
      <c r="K483" s="80">
        <f t="shared" si="50"/>
        <v>4.2670482950991802E-2</v>
      </c>
      <c r="L483" s="140">
        <f t="shared" si="51"/>
        <v>2.2025725007256806E-2</v>
      </c>
      <c r="M483" s="80">
        <f t="shared" si="52"/>
        <v>0.34825729069730105</v>
      </c>
      <c r="N483" s="80">
        <f t="shared" si="53"/>
        <v>0.57886129262659569</v>
      </c>
    </row>
    <row r="484" spans="6:14" x14ac:dyDescent="0.3">
      <c r="F484" s="127">
        <v>43780</v>
      </c>
      <c r="G484">
        <v>51.832299999999996</v>
      </c>
      <c r="H484">
        <f t="shared" si="49"/>
        <v>1.927296357295335E-3</v>
      </c>
      <c r="I484" s="139">
        <f t="shared" si="54"/>
        <v>4.4844367495126505E-4</v>
      </c>
      <c r="J484" s="122">
        <f t="shared" si="55"/>
        <v>7.701444442340712</v>
      </c>
      <c r="K484" s="80">
        <f t="shared" si="50"/>
        <v>3.0473231075994662E-2</v>
      </c>
      <c r="L484" s="140">
        <f t="shared" si="51"/>
        <v>2.117648873045919E-2</v>
      </c>
      <c r="M484" s="80">
        <f t="shared" si="52"/>
        <v>0.3348296861656927</v>
      </c>
      <c r="N484" s="80">
        <f t="shared" si="53"/>
        <v>0.57886129262659569</v>
      </c>
    </row>
    <row r="485" spans="6:14" x14ac:dyDescent="0.3">
      <c r="F485" s="127">
        <v>43781</v>
      </c>
      <c r="G485">
        <v>52.184100000000001</v>
      </c>
      <c r="H485">
        <f t="shared" si="49"/>
        <v>6.7643437269994406E-3</v>
      </c>
      <c r="I485" s="139">
        <f t="shared" si="54"/>
        <v>4.167035840262142E-4</v>
      </c>
      <c r="J485" s="122">
        <f t="shared" si="55"/>
        <v>7.6733299170112641</v>
      </c>
      <c r="K485" s="80">
        <f t="shared" si="50"/>
        <v>0.10695366526795222</v>
      </c>
      <c r="L485" s="140">
        <f t="shared" si="51"/>
        <v>2.0413318790099128E-2</v>
      </c>
      <c r="M485" s="80">
        <f t="shared" si="52"/>
        <v>0.32276290989912942</v>
      </c>
      <c r="N485" s="80">
        <f t="shared" si="53"/>
        <v>0.57886129262659569</v>
      </c>
    </row>
    <row r="486" spans="6:14" x14ac:dyDescent="0.3">
      <c r="F486" s="127">
        <v>43782</v>
      </c>
      <c r="G486">
        <v>51.926299999999998</v>
      </c>
      <c r="H486">
        <f t="shared" si="49"/>
        <v>-4.9524452295900516E-3</v>
      </c>
      <c r="I486" s="139">
        <f t="shared" si="54"/>
        <v>3.9473459452067162E-4</v>
      </c>
      <c r="J486" s="122">
        <f t="shared" si="55"/>
        <v>7.7751622362106367</v>
      </c>
      <c r="K486" s="80">
        <f t="shared" si="50"/>
        <v>7.8305034563700401E-2</v>
      </c>
      <c r="L486" s="140">
        <f t="shared" si="51"/>
        <v>1.9867928792923324E-2</v>
      </c>
      <c r="M486" s="80">
        <f t="shared" si="52"/>
        <v>0.31413953687838769</v>
      </c>
      <c r="N486" s="80">
        <f t="shared" si="53"/>
        <v>0.57886129262659569</v>
      </c>
    </row>
    <row r="487" spans="6:14" x14ac:dyDescent="0.3">
      <c r="F487" s="127">
        <v>43783</v>
      </c>
      <c r="G487">
        <v>52.229100000000003</v>
      </c>
      <c r="H487">
        <f t="shared" si="49"/>
        <v>5.8144052650291713E-3</v>
      </c>
      <c r="I487" s="139">
        <f t="shared" si="54"/>
        <v>3.7340632117132533E-4</v>
      </c>
      <c r="J487" s="122">
        <f t="shared" si="55"/>
        <v>7.8023058078416554</v>
      </c>
      <c r="K487" s="80">
        <f t="shared" si="50"/>
        <v>9.1933819383835769E-2</v>
      </c>
      <c r="L487" s="140">
        <f t="shared" si="51"/>
        <v>1.9323724309028147E-2</v>
      </c>
      <c r="M487" s="80">
        <f t="shared" si="52"/>
        <v>0.30553490846846182</v>
      </c>
      <c r="N487" s="80">
        <f t="shared" si="53"/>
        <v>0.57886129262659569</v>
      </c>
    </row>
    <row r="488" spans="6:14" x14ac:dyDescent="0.3">
      <c r="F488" s="127">
        <v>43784</v>
      </c>
      <c r="G488">
        <v>50.835099999999997</v>
      </c>
      <c r="H488">
        <f t="shared" si="49"/>
        <v>-2.7052749949773115E-2</v>
      </c>
      <c r="I488" s="139">
        <f t="shared" si="54"/>
        <v>3.5633623879585767E-4</v>
      </c>
      <c r="J488" s="122">
        <f t="shared" si="55"/>
        <v>5.8858135764150692</v>
      </c>
      <c r="K488" s="80">
        <f t="shared" si="50"/>
        <v>0.42774153406144383</v>
      </c>
      <c r="L488" s="140">
        <f t="shared" si="51"/>
        <v>1.8876870471448853E-2</v>
      </c>
      <c r="M488" s="80">
        <f t="shared" si="52"/>
        <v>0.29846952892877426</v>
      </c>
      <c r="N488" s="80">
        <f t="shared" si="53"/>
        <v>0.57886129262659569</v>
      </c>
    </row>
    <row r="489" spans="6:14" x14ac:dyDescent="0.3">
      <c r="F489" s="127">
        <v>43787</v>
      </c>
      <c r="G489">
        <v>52.848599999999998</v>
      </c>
      <c r="H489">
        <f t="shared" si="49"/>
        <v>3.8844161025345859E-2</v>
      </c>
      <c r="I489" s="139">
        <f t="shared" si="54"/>
        <v>4.2668562978795491E-4</v>
      </c>
      <c r="J489" s="122">
        <f t="shared" si="55"/>
        <v>4.2232088567988804</v>
      </c>
      <c r="K489" s="80">
        <f t="shared" si="50"/>
        <v>0.61418011319217225</v>
      </c>
      <c r="L489" s="140">
        <f t="shared" si="51"/>
        <v>2.0656370198753576E-2</v>
      </c>
      <c r="M489" s="80">
        <f t="shared" si="52"/>
        <v>0.32660589009843149</v>
      </c>
      <c r="N489" s="80">
        <f t="shared" si="53"/>
        <v>0.57886129262659569</v>
      </c>
    </row>
    <row r="490" spans="6:14" x14ac:dyDescent="0.3">
      <c r="F490" s="127">
        <v>43788</v>
      </c>
      <c r="G490">
        <v>51.784399999999998</v>
      </c>
      <c r="H490">
        <f t="shared" si="49"/>
        <v>-2.0342276292142247E-2</v>
      </c>
      <c r="I490" s="139">
        <f t="shared" si="54"/>
        <v>5.8123542011250201E-4</v>
      </c>
      <c r="J490" s="122">
        <f t="shared" si="55"/>
        <v>6.7384087326457038</v>
      </c>
      <c r="K490" s="80">
        <f t="shared" si="50"/>
        <v>0.32163962937807139</v>
      </c>
      <c r="L490" s="140">
        <f t="shared" si="51"/>
        <v>2.4108824527805207E-2</v>
      </c>
      <c r="M490" s="80">
        <f t="shared" si="52"/>
        <v>0.38119398608598942</v>
      </c>
      <c r="N490" s="80">
        <f t="shared" si="53"/>
        <v>0.57886129262659569</v>
      </c>
    </row>
    <row r="491" spans="6:14" x14ac:dyDescent="0.3">
      <c r="F491" s="127">
        <v>43789</v>
      </c>
      <c r="G491">
        <v>52.573799999999999</v>
      </c>
      <c r="H491">
        <f t="shared" si="49"/>
        <v>1.5128951184891945E-2</v>
      </c>
      <c r="I491" s="139">
        <f t="shared" si="54"/>
        <v>5.7989913110590287E-4</v>
      </c>
      <c r="J491" s="122">
        <f t="shared" si="55"/>
        <v>7.0579581456942915</v>
      </c>
      <c r="K491" s="80">
        <f t="shared" si="50"/>
        <v>0.23920972176880864</v>
      </c>
      <c r="L491" s="140">
        <f t="shared" si="51"/>
        <v>2.4081094890097975E-2</v>
      </c>
      <c r="M491" s="80">
        <f t="shared" si="52"/>
        <v>0.38075554201675871</v>
      </c>
      <c r="N491" s="80">
        <f t="shared" si="53"/>
        <v>0.57886129262659569</v>
      </c>
    </row>
    <row r="492" spans="6:14" x14ac:dyDescent="0.3">
      <c r="F492" s="127">
        <v>43790</v>
      </c>
      <c r="G492">
        <v>52.325899999999997</v>
      </c>
      <c r="H492">
        <f t="shared" si="49"/>
        <v>-4.7264284166481747E-3</v>
      </c>
      <c r="I492" s="139">
        <f t="shared" si="54"/>
        <v>5.5626355654855289E-4</v>
      </c>
      <c r="J492" s="122">
        <f t="shared" si="55"/>
        <v>7.4541091064338874</v>
      </c>
      <c r="K492" s="80">
        <f t="shared" si="50"/>
        <v>7.4731394971757639E-2</v>
      </c>
      <c r="L492" s="140">
        <f t="shared" si="51"/>
        <v>2.3585240226644988E-2</v>
      </c>
      <c r="M492" s="80">
        <f t="shared" si="52"/>
        <v>0.37291539139212021</v>
      </c>
      <c r="N492" s="80">
        <f t="shared" si="53"/>
        <v>0.57886129262659569</v>
      </c>
    </row>
    <row r="493" spans="6:14" x14ac:dyDescent="0.3">
      <c r="F493" s="127">
        <v>43791</v>
      </c>
      <c r="G493">
        <v>52.501899999999999</v>
      </c>
      <c r="H493">
        <f t="shared" si="49"/>
        <v>3.357891043654017E-3</v>
      </c>
      <c r="I493" s="139">
        <f t="shared" si="54"/>
        <v>5.1097002112681354E-4</v>
      </c>
      <c r="J493" s="122">
        <f t="shared" si="55"/>
        <v>7.5571329167941546</v>
      </c>
      <c r="K493" s="80">
        <f t="shared" si="50"/>
        <v>5.3092919163132912E-2</v>
      </c>
      <c r="L493" s="140">
        <f t="shared" si="51"/>
        <v>2.2604646007553703E-2</v>
      </c>
      <c r="M493" s="80">
        <f t="shared" si="52"/>
        <v>0.3574108354285071</v>
      </c>
      <c r="N493" s="80">
        <f t="shared" si="53"/>
        <v>0.57886129262659569</v>
      </c>
    </row>
    <row r="494" spans="6:14" x14ac:dyDescent="0.3">
      <c r="F494" s="127">
        <v>43794</v>
      </c>
      <c r="G494">
        <v>55.068899999999999</v>
      </c>
      <c r="H494">
        <f t="shared" si="49"/>
        <v>4.7735769078176379E-2</v>
      </c>
      <c r="I494" s="139">
        <f t="shared" si="54"/>
        <v>4.7097598074511766E-4</v>
      </c>
      <c r="J494" s="122">
        <f t="shared" si="55"/>
        <v>2.8224447336140912</v>
      </c>
      <c r="K494" s="80">
        <f t="shared" si="50"/>
        <v>0.75476878073436837</v>
      </c>
      <c r="L494" s="140">
        <f t="shared" si="51"/>
        <v>2.1701981032733339E-2</v>
      </c>
      <c r="M494" s="80">
        <f t="shared" si="52"/>
        <v>0.34313844900605267</v>
      </c>
      <c r="N494" s="80">
        <f t="shared" si="53"/>
        <v>0.57886129262659569</v>
      </c>
    </row>
    <row r="495" spans="6:14" x14ac:dyDescent="0.3">
      <c r="F495" s="127">
        <v>43795</v>
      </c>
      <c r="G495">
        <v>54.025700000000001</v>
      </c>
      <c r="H495">
        <f t="shared" si="49"/>
        <v>-1.9125269223708198E-2</v>
      </c>
      <c r="I495" s="139">
        <f t="shared" si="54"/>
        <v>7.1267572946337769E-4</v>
      </c>
      <c r="J495" s="122">
        <f t="shared" si="55"/>
        <v>6.7332409072453645</v>
      </c>
      <c r="K495" s="80">
        <f t="shared" si="50"/>
        <v>0.30239705805419137</v>
      </c>
      <c r="L495" s="140">
        <f t="shared" si="51"/>
        <v>2.6695987141579496E-2</v>
      </c>
      <c r="M495" s="80">
        <f t="shared" si="52"/>
        <v>0.42210061876979571</v>
      </c>
      <c r="N495" s="80">
        <f t="shared" si="53"/>
        <v>0.57886129262659569</v>
      </c>
    </row>
    <row r="496" spans="6:14" x14ac:dyDescent="0.3">
      <c r="F496" s="127">
        <v>43796</v>
      </c>
      <c r="G496">
        <v>54.370399999999997</v>
      </c>
      <c r="H496">
        <f t="shared" si="49"/>
        <v>6.3600288557339266E-3</v>
      </c>
      <c r="I496" s="139">
        <f t="shared" si="54"/>
        <v>6.8621184272705659E-4</v>
      </c>
      <c r="J496" s="122">
        <f t="shared" si="55"/>
        <v>7.2253774060007174</v>
      </c>
      <c r="K496" s="80">
        <f t="shared" si="50"/>
        <v>0.10056088584256828</v>
      </c>
      <c r="L496" s="140">
        <f t="shared" si="51"/>
        <v>2.6195645491704469E-2</v>
      </c>
      <c r="M496" s="80">
        <f t="shared" si="52"/>
        <v>0.41418952266053782</v>
      </c>
      <c r="N496" s="80">
        <f t="shared" si="53"/>
        <v>0.57886129262659569</v>
      </c>
    </row>
    <row r="497" spans="6:14" x14ac:dyDescent="0.3">
      <c r="F497" s="127">
        <v>43798</v>
      </c>
      <c r="G497">
        <v>54.000700000000002</v>
      </c>
      <c r="H497">
        <f t="shared" si="49"/>
        <v>-6.8228786858924003E-3</v>
      </c>
      <c r="I497" s="139">
        <f t="shared" si="54"/>
        <v>6.2405573164797093E-4</v>
      </c>
      <c r="J497" s="122">
        <f t="shared" si="55"/>
        <v>7.304675501456467</v>
      </c>
      <c r="K497" s="80">
        <f t="shared" si="50"/>
        <v>0.10787918423218262</v>
      </c>
      <c r="L497" s="140">
        <f t="shared" si="51"/>
        <v>2.498110749442408E-2</v>
      </c>
      <c r="M497" s="80">
        <f t="shared" si="52"/>
        <v>0.39498599077941071</v>
      </c>
      <c r="N497" s="80">
        <f t="shared" si="53"/>
        <v>0.57886129262659569</v>
      </c>
    </row>
    <row r="498" spans="6:14" x14ac:dyDescent="0.3">
      <c r="F498" s="127">
        <v>43801</v>
      </c>
      <c r="G498">
        <v>52.132199999999997</v>
      </c>
      <c r="H498">
        <f t="shared" si="49"/>
        <v>-3.5214209366851025E-2</v>
      </c>
      <c r="I498" s="139">
        <f t="shared" si="54"/>
        <v>5.7176127322985687E-4</v>
      </c>
      <c r="J498" s="122">
        <f t="shared" si="55"/>
        <v>5.2979808020570704</v>
      </c>
      <c r="K498" s="80">
        <f t="shared" si="50"/>
        <v>0.55678553800642538</v>
      </c>
      <c r="L498" s="140">
        <f t="shared" si="51"/>
        <v>2.3911530131504693E-2</v>
      </c>
      <c r="M498" s="80">
        <f t="shared" si="52"/>
        <v>0.37807448777650177</v>
      </c>
      <c r="N498" s="80">
        <f t="shared" si="53"/>
        <v>0.57886129262659569</v>
      </c>
    </row>
    <row r="499" spans="6:14" x14ac:dyDescent="0.3">
      <c r="F499" s="127">
        <v>43802</v>
      </c>
      <c r="G499">
        <v>51.7395</v>
      </c>
      <c r="H499">
        <f t="shared" si="49"/>
        <v>-7.561287068309744E-3</v>
      </c>
      <c r="I499" s="139">
        <f t="shared" si="54"/>
        <v>6.72323736564316E-4</v>
      </c>
      <c r="J499" s="122">
        <f t="shared" si="55"/>
        <v>7.2197325882291858</v>
      </c>
      <c r="K499" s="80">
        <f t="shared" si="50"/>
        <v>0.11955444589117981</v>
      </c>
      <c r="L499" s="140">
        <f t="shared" si="51"/>
        <v>2.5929206246322233E-2</v>
      </c>
      <c r="M499" s="80">
        <f t="shared" si="52"/>
        <v>0.40997674829321595</v>
      </c>
      <c r="N499" s="80">
        <f t="shared" si="53"/>
        <v>0.57886129262659569</v>
      </c>
    </row>
    <row r="500" spans="6:14" x14ac:dyDescent="0.3">
      <c r="F500" s="127">
        <v>43803</v>
      </c>
      <c r="G500">
        <v>52.174199999999999</v>
      </c>
      <c r="H500">
        <f t="shared" si="49"/>
        <v>8.3666068237588567E-3</v>
      </c>
      <c r="I500" s="139">
        <f t="shared" si="54"/>
        <v>6.1423957088696925E-4</v>
      </c>
      <c r="J500" s="122">
        <f t="shared" si="55"/>
        <v>7.2811632977770628</v>
      </c>
      <c r="K500" s="80">
        <f t="shared" si="50"/>
        <v>0.13228766925092475</v>
      </c>
      <c r="L500" s="140">
        <f t="shared" si="51"/>
        <v>2.4783857062349462E-2</v>
      </c>
      <c r="M500" s="80">
        <f t="shared" si="52"/>
        <v>0.39186718760537009</v>
      </c>
      <c r="N500" s="80">
        <f t="shared" si="53"/>
        <v>0.57886129262659569</v>
      </c>
    </row>
    <row r="501" spans="6:14" x14ac:dyDescent="0.3">
      <c r="F501" s="127">
        <v>43804</v>
      </c>
      <c r="G501">
        <v>52.0062</v>
      </c>
      <c r="H501">
        <f t="shared" si="49"/>
        <v>-3.2251775885820816E-3</v>
      </c>
      <c r="I501" s="139">
        <f t="shared" si="54"/>
        <v>5.6623774955984055E-4</v>
      </c>
      <c r="J501" s="122">
        <f t="shared" si="55"/>
        <v>7.4581265457225552</v>
      </c>
      <c r="K501" s="80">
        <f t="shared" si="50"/>
        <v>5.09945351922442E-2</v>
      </c>
      <c r="L501" s="140">
        <f t="shared" si="51"/>
        <v>2.3795750661827011E-2</v>
      </c>
      <c r="M501" s="80">
        <f t="shared" si="52"/>
        <v>0.37624385362416241</v>
      </c>
      <c r="N501" s="80">
        <f t="shared" si="53"/>
        <v>0.57886129262659569</v>
      </c>
    </row>
    <row r="502" spans="6:14" x14ac:dyDescent="0.3">
      <c r="F502" s="127">
        <v>43805</v>
      </c>
      <c r="G502">
        <v>52.861600000000003</v>
      </c>
      <c r="H502">
        <f t="shared" si="49"/>
        <v>1.6314235108950279E-2</v>
      </c>
      <c r="I502" s="139">
        <f t="shared" si="54"/>
        <v>5.1802868000459302E-4</v>
      </c>
      <c r="J502" s="122">
        <f t="shared" si="55"/>
        <v>7.0516970703275579</v>
      </c>
      <c r="K502" s="80">
        <f t="shared" si="50"/>
        <v>0.25795070613884058</v>
      </c>
      <c r="L502" s="140">
        <f t="shared" si="51"/>
        <v>2.2760243408289662E-2</v>
      </c>
      <c r="M502" s="80">
        <f t="shared" si="52"/>
        <v>0.35987104635014505</v>
      </c>
      <c r="N502" s="80">
        <f t="shared" si="53"/>
        <v>0.57886129262659569</v>
      </c>
    </row>
    <row r="503" spans="6:14" x14ac:dyDescent="0.3">
      <c r="F503" s="127">
        <v>43808</v>
      </c>
      <c r="G503">
        <v>52.861600000000003</v>
      </c>
      <c r="H503">
        <f t="shared" si="49"/>
        <v>1.0000000000000001E-5</v>
      </c>
      <c r="I503" s="139">
        <f t="shared" si="54"/>
        <v>5.0800426867308459E-4</v>
      </c>
      <c r="J503" s="122">
        <f t="shared" si="55"/>
        <v>7.5850205106725834</v>
      </c>
      <c r="K503" s="80">
        <f t="shared" si="50"/>
        <v>1.5811388300841897E-4</v>
      </c>
      <c r="L503" s="140">
        <f t="shared" si="51"/>
        <v>2.2538950034841566E-2</v>
      </c>
      <c r="M503" s="80">
        <f t="shared" si="52"/>
        <v>0.356372090894154</v>
      </c>
      <c r="N503" s="80">
        <f t="shared" si="53"/>
        <v>0.57886129262659569</v>
      </c>
    </row>
    <row r="504" spans="6:14" x14ac:dyDescent="0.3">
      <c r="F504" s="127">
        <v>43809</v>
      </c>
      <c r="G504">
        <v>53.3123</v>
      </c>
      <c r="H504">
        <f t="shared" si="49"/>
        <v>8.4898964272596966E-3</v>
      </c>
      <c r="I504" s="139">
        <f t="shared" si="54"/>
        <v>4.6707374557043577E-4</v>
      </c>
      <c r="J504" s="122">
        <f t="shared" si="55"/>
        <v>7.5147044250209696</v>
      </c>
      <c r="K504" s="80">
        <f t="shared" si="50"/>
        <v>0.13423704904533337</v>
      </c>
      <c r="L504" s="140">
        <f t="shared" si="51"/>
        <v>2.1611888986630384E-2</v>
      </c>
      <c r="M504" s="80">
        <f t="shared" si="52"/>
        <v>0.34171396868230147</v>
      </c>
      <c r="N504" s="80">
        <f t="shared" si="53"/>
        <v>0.57886129262659569</v>
      </c>
    </row>
    <row r="505" spans="6:14" x14ac:dyDescent="0.3">
      <c r="F505" s="127">
        <v>43810</v>
      </c>
      <c r="G505">
        <v>54.150500000000001</v>
      </c>
      <c r="H505">
        <f t="shared" si="49"/>
        <v>1.5600133235266706E-2</v>
      </c>
      <c r="I505" s="139">
        <f t="shared" si="54"/>
        <v>4.4091655786135739E-4</v>
      </c>
      <c r="J505" s="122">
        <f t="shared" si="55"/>
        <v>7.1747043154822636</v>
      </c>
      <c r="K505" s="80">
        <f t="shared" si="50"/>
        <v>0.24665976412767082</v>
      </c>
      <c r="L505" s="140">
        <f t="shared" si="51"/>
        <v>2.0998013188427075E-2</v>
      </c>
      <c r="M505" s="80">
        <f t="shared" si="52"/>
        <v>0.33200774006841971</v>
      </c>
      <c r="N505" s="80">
        <f t="shared" si="53"/>
        <v>0.57886129262659569</v>
      </c>
    </row>
    <row r="506" spans="6:14" x14ac:dyDescent="0.3">
      <c r="F506" s="127">
        <v>43811</v>
      </c>
      <c r="G506">
        <v>55.822299999999998</v>
      </c>
      <c r="H506">
        <f t="shared" si="49"/>
        <v>3.0406224114189074E-2</v>
      </c>
      <c r="I506" s="139">
        <f t="shared" si="54"/>
        <v>4.3943350553887002E-4</v>
      </c>
      <c r="J506" s="122">
        <f t="shared" si="55"/>
        <v>5.6260915774647007</v>
      </c>
      <c r="K506" s="80">
        <f t="shared" si="50"/>
        <v>0.48076461623186589</v>
      </c>
      <c r="L506" s="140">
        <f t="shared" si="51"/>
        <v>2.0962669332383936E-2</v>
      </c>
      <c r="M506" s="80">
        <f t="shared" si="52"/>
        <v>0.33144890463647259</v>
      </c>
      <c r="N506" s="80">
        <f t="shared" si="53"/>
        <v>0.57886129262659569</v>
      </c>
    </row>
    <row r="507" spans="6:14" x14ac:dyDescent="0.3">
      <c r="F507" s="127">
        <v>43812</v>
      </c>
      <c r="G507">
        <v>55.802300000000002</v>
      </c>
      <c r="H507">
        <f t="shared" si="49"/>
        <v>-3.583439531073179E-4</v>
      </c>
      <c r="I507" s="139">
        <f t="shared" si="54"/>
        <v>5.2103088947949149E-4</v>
      </c>
      <c r="J507" s="122">
        <f t="shared" si="55"/>
        <v>7.5594547746759639</v>
      </c>
      <c r="K507" s="80">
        <f t="shared" si="50"/>
        <v>5.6659153878384832E-3</v>
      </c>
      <c r="L507" s="140">
        <f t="shared" si="51"/>
        <v>2.2826101057331089E-2</v>
      </c>
      <c r="M507" s="80">
        <f t="shared" si="52"/>
        <v>0.36091234721171961</v>
      </c>
      <c r="N507" s="80">
        <f t="shared" si="53"/>
        <v>0.57886129262659569</v>
      </c>
    </row>
    <row r="508" spans="6:14" x14ac:dyDescent="0.3">
      <c r="F508" s="127">
        <v>43815</v>
      </c>
      <c r="G508">
        <v>56.091999999999999</v>
      </c>
      <c r="H508">
        <f t="shared" si="49"/>
        <v>5.1781126886109377E-3</v>
      </c>
      <c r="I508" s="139">
        <f t="shared" si="54"/>
        <v>4.782047398696467E-4</v>
      </c>
      <c r="J508" s="122">
        <f t="shared" si="55"/>
        <v>7.5894017766780291</v>
      </c>
      <c r="K508" s="80">
        <f t="shared" si="50"/>
        <v>8.1873150385143964E-2</v>
      </c>
      <c r="L508" s="140">
        <f t="shared" si="51"/>
        <v>2.1867892899629052E-2</v>
      </c>
      <c r="M508" s="80">
        <f t="shared" si="52"/>
        <v>0.34576174595725834</v>
      </c>
      <c r="N508" s="80">
        <f t="shared" si="53"/>
        <v>0.57886129262659569</v>
      </c>
    </row>
    <row r="509" spans="6:14" x14ac:dyDescent="0.3">
      <c r="F509" s="127">
        <v>43816</v>
      </c>
      <c r="G509">
        <v>56.874499999999998</v>
      </c>
      <c r="H509">
        <f t="shared" si="49"/>
        <v>1.385388615927593E-2</v>
      </c>
      <c r="I509" s="139">
        <f t="shared" si="54"/>
        <v>4.4490802547703003E-4</v>
      </c>
      <c r="J509" s="122">
        <f t="shared" si="55"/>
        <v>7.2862500851443155</v>
      </c>
      <c r="K509" s="80">
        <f t="shared" si="50"/>
        <v>0.21904917353997092</v>
      </c>
      <c r="L509" s="140">
        <f t="shared" si="51"/>
        <v>2.1092842991807199E-2</v>
      </c>
      <c r="M509" s="80">
        <f t="shared" si="52"/>
        <v>0.33350713091215534</v>
      </c>
      <c r="N509" s="80">
        <f t="shared" si="53"/>
        <v>0.57886129262659569</v>
      </c>
    </row>
    <row r="510" spans="6:14" x14ac:dyDescent="0.3">
      <c r="F510" s="127">
        <v>43817</v>
      </c>
      <c r="G510">
        <v>57.1783</v>
      </c>
      <c r="H510">
        <f t="shared" si="49"/>
        <v>5.3273697534589118E-3</v>
      </c>
      <c r="I510" s="139">
        <f t="shared" si="54"/>
        <v>4.3658256055402011E-4</v>
      </c>
      <c r="J510" s="122">
        <f t="shared" si="55"/>
        <v>7.6715261821496492</v>
      </c>
      <c r="K510" s="80">
        <f t="shared" si="50"/>
        <v>8.4233111794099216E-2</v>
      </c>
      <c r="L510" s="140">
        <f t="shared" si="51"/>
        <v>2.0894558156467919E-2</v>
      </c>
      <c r="M510" s="80">
        <f t="shared" si="52"/>
        <v>0.33037197238643745</v>
      </c>
      <c r="N510" s="80">
        <f t="shared" si="53"/>
        <v>0.57886129262659569</v>
      </c>
    </row>
    <row r="511" spans="6:14" x14ac:dyDescent="0.3">
      <c r="F511" s="127">
        <v>43818</v>
      </c>
      <c r="G511">
        <v>58.663200000000003</v>
      </c>
      <c r="H511">
        <f t="shared" si="49"/>
        <v>2.5638157937875331E-2</v>
      </c>
      <c r="I511" s="139">
        <f t="shared" si="54"/>
        <v>4.0958329886761787E-4</v>
      </c>
      <c r="J511" s="122">
        <f t="shared" si="55"/>
        <v>6.1955315262343529</v>
      </c>
      <c r="K511" s="80">
        <f t="shared" si="50"/>
        <v>0.40537487047405879</v>
      </c>
      <c r="L511" s="140">
        <f t="shared" si="51"/>
        <v>2.0238164414482306E-2</v>
      </c>
      <c r="M511" s="80">
        <f t="shared" si="52"/>
        <v>0.3199934760536603</v>
      </c>
      <c r="N511" s="80">
        <f t="shared" si="53"/>
        <v>0.57886129262659569</v>
      </c>
    </row>
    <row r="512" spans="6:14" x14ac:dyDescent="0.3">
      <c r="F512" s="127">
        <v>43819</v>
      </c>
      <c r="G512">
        <v>59.6374</v>
      </c>
      <c r="H512">
        <f t="shared" si="49"/>
        <v>1.6470280328487661E-2</v>
      </c>
      <c r="I512" s="139">
        <f t="shared" si="54"/>
        <v>4.6305330539630601E-4</v>
      </c>
      <c r="J512" s="122">
        <f t="shared" si="55"/>
        <v>7.0918392089086311</v>
      </c>
      <c r="K512" s="80">
        <f t="shared" si="50"/>
        <v>0.26041799769743623</v>
      </c>
      <c r="L512" s="140">
        <f t="shared" si="51"/>
        <v>2.1518673411628005E-2</v>
      </c>
      <c r="M512" s="80">
        <f t="shared" si="52"/>
        <v>0.3402401010302526</v>
      </c>
      <c r="N512" s="80">
        <f t="shared" si="53"/>
        <v>0.57886129262659569</v>
      </c>
    </row>
    <row r="513" spans="6:14" x14ac:dyDescent="0.3">
      <c r="F513" s="127">
        <v>43822</v>
      </c>
      <c r="G513">
        <v>59.500500000000002</v>
      </c>
      <c r="H513">
        <f t="shared" si="49"/>
        <v>-2.2981781658817898E-3</v>
      </c>
      <c r="I513" s="139">
        <f t="shared" si="54"/>
        <v>4.6171708152124738E-4</v>
      </c>
      <c r="J513" s="122">
        <f t="shared" si="55"/>
        <v>7.6691191429188139</v>
      </c>
      <c r="K513" s="80">
        <f t="shared" si="50"/>
        <v>3.6337387365273616E-2</v>
      </c>
      <c r="L513" s="140">
        <f t="shared" si="51"/>
        <v>2.1487602972906202E-2</v>
      </c>
      <c r="M513" s="80">
        <f t="shared" si="52"/>
        <v>0.33974883425894464</v>
      </c>
      <c r="N513" s="80">
        <f t="shared" si="53"/>
        <v>0.57886129262659569</v>
      </c>
    </row>
    <row r="514" spans="6:14" x14ac:dyDescent="0.3">
      <c r="F514" s="127">
        <v>43823</v>
      </c>
      <c r="G514">
        <v>59.451500000000003</v>
      </c>
      <c r="H514">
        <f t="shared" si="49"/>
        <v>-8.2386177233763596E-4</v>
      </c>
      <c r="I514" s="139">
        <f t="shared" si="54"/>
        <v>4.2822018705910897E-4</v>
      </c>
      <c r="J514" s="122">
        <f t="shared" si="55"/>
        <v>7.7542879940324214</v>
      </c>
      <c r="K514" s="80">
        <f t="shared" si="50"/>
        <v>1.3026398388650167E-2</v>
      </c>
      <c r="L514" s="140">
        <f t="shared" si="51"/>
        <v>2.0693481752936334E-2</v>
      </c>
      <c r="M514" s="80">
        <f t="shared" si="52"/>
        <v>0.32719267529206281</v>
      </c>
      <c r="N514" s="80">
        <f t="shared" si="53"/>
        <v>0.57886129262659569</v>
      </c>
    </row>
    <row r="515" spans="6:14" x14ac:dyDescent="0.3">
      <c r="F515" s="127">
        <v>43825</v>
      </c>
      <c r="G515">
        <v>59.592500000000001</v>
      </c>
      <c r="H515">
        <f t="shared" si="49"/>
        <v>2.3688731214646804E-3</v>
      </c>
      <c r="I515" s="139">
        <f t="shared" si="54"/>
        <v>3.990779518336713E-4</v>
      </c>
      <c r="J515" s="122">
        <f t="shared" si="55"/>
        <v>7.8122924794691313</v>
      </c>
      <c r="K515" s="80">
        <f t="shared" si="50"/>
        <v>3.7455172758905475E-2</v>
      </c>
      <c r="L515" s="140">
        <f t="shared" si="51"/>
        <v>1.9976935496558809E-2</v>
      </c>
      <c r="M515" s="80">
        <f t="shared" si="52"/>
        <v>0.31586308419696313</v>
      </c>
      <c r="N515" s="80">
        <f t="shared" si="53"/>
        <v>0.57886129262659569</v>
      </c>
    </row>
    <row r="516" spans="6:14" x14ac:dyDescent="0.3">
      <c r="F516" s="127">
        <v>43826</v>
      </c>
      <c r="G516">
        <v>59.0139</v>
      </c>
      <c r="H516">
        <f t="shared" si="49"/>
        <v>-9.7567178484139361E-3</v>
      </c>
      <c r="I516" s="139">
        <f t="shared" si="54"/>
        <v>3.7481145863637412E-4</v>
      </c>
      <c r="J516" s="122">
        <f t="shared" si="55"/>
        <v>7.6351102930774477</v>
      </c>
      <c r="K516" s="80">
        <f t="shared" si="50"/>
        <v>0.15426725444302744</v>
      </c>
      <c r="L516" s="140">
        <f t="shared" si="51"/>
        <v>1.9360048001912964E-2</v>
      </c>
      <c r="M516" s="80">
        <f t="shared" si="52"/>
        <v>0.30610923648118415</v>
      </c>
      <c r="N516" s="80">
        <f t="shared" si="53"/>
        <v>0.57886129262659569</v>
      </c>
    </row>
    <row r="517" spans="6:14" x14ac:dyDescent="0.3">
      <c r="F517" s="127">
        <v>43829</v>
      </c>
      <c r="G517">
        <v>57.877800000000001</v>
      </c>
      <c r="H517">
        <f t="shared" si="49"/>
        <v>-1.9439118012626665E-2</v>
      </c>
      <c r="I517" s="139">
        <f t="shared" si="54"/>
        <v>3.6500267226428294E-4</v>
      </c>
      <c r="J517" s="122">
        <f t="shared" si="55"/>
        <v>6.8803276843095258</v>
      </c>
      <c r="K517" s="80">
        <f t="shared" si="50"/>
        <v>0.30735944312353025</v>
      </c>
      <c r="L517" s="140">
        <f t="shared" si="51"/>
        <v>1.9105043110767453E-2</v>
      </c>
      <c r="M517" s="80">
        <f t="shared" si="52"/>
        <v>0.30207725512866856</v>
      </c>
      <c r="N517" s="80">
        <f t="shared" si="53"/>
        <v>0.57886129262659569</v>
      </c>
    </row>
    <row r="518" spans="6:14" x14ac:dyDescent="0.3">
      <c r="F518" s="127">
        <v>43830</v>
      </c>
      <c r="G518">
        <v>58.623199999999997</v>
      </c>
      <c r="H518">
        <f t="shared" si="49"/>
        <v>1.2796631304636961E-2</v>
      </c>
      <c r="I518" s="139">
        <f t="shared" si="54"/>
        <v>3.9102089791230414E-4</v>
      </c>
      <c r="J518" s="122">
        <f t="shared" si="55"/>
        <v>7.4279643320866615</v>
      </c>
      <c r="K518" s="80">
        <f t="shared" si="50"/>
        <v>0.20233250650032403</v>
      </c>
      <c r="L518" s="140">
        <f t="shared" si="51"/>
        <v>1.977424835265058E-2</v>
      </c>
      <c r="M518" s="80">
        <f t="shared" si="52"/>
        <v>0.31265831906104152</v>
      </c>
      <c r="N518" s="80">
        <f t="shared" si="53"/>
        <v>0.57886129262659569</v>
      </c>
    </row>
    <row r="519" spans="6:14" x14ac:dyDescent="0.3">
      <c r="F519" s="127">
        <v>43832</v>
      </c>
      <c r="G519">
        <v>59.772300000000001</v>
      </c>
      <c r="H519">
        <f t="shared" si="49"/>
        <v>1.9411820268682663E-2</v>
      </c>
      <c r="I519" s="139">
        <f t="shared" si="54"/>
        <v>3.8717405063038194E-4</v>
      </c>
      <c r="J519" s="122">
        <f t="shared" si="55"/>
        <v>6.8833820351106807</v>
      </c>
      <c r="K519" s="80">
        <f t="shared" si="50"/>
        <v>0.30692782789429462</v>
      </c>
      <c r="L519" s="140">
        <f t="shared" si="51"/>
        <v>1.9676738821013555E-2</v>
      </c>
      <c r="M519" s="80">
        <f t="shared" si="52"/>
        <v>0.3111165579932953</v>
      </c>
      <c r="N519" s="80">
        <f t="shared" si="53"/>
        <v>0.57886129262659569</v>
      </c>
    </row>
    <row r="520" spans="6:14" x14ac:dyDescent="0.3">
      <c r="F520" s="127">
        <v>43833</v>
      </c>
      <c r="G520">
        <v>58.815100000000001</v>
      </c>
      <c r="H520">
        <f t="shared" si="49"/>
        <v>-1.6143718281531567E-2</v>
      </c>
      <c r="I520" s="139">
        <f t="shared" si="54"/>
        <v>4.0981033200002766E-4</v>
      </c>
      <c r="J520" s="122">
        <f t="shared" si="55"/>
        <v>7.1638642573261944</v>
      </c>
      <c r="K520" s="80">
        <f t="shared" si="50"/>
        <v>0.25525459836869568</v>
      </c>
      <c r="L520" s="140">
        <f t="shared" si="51"/>
        <v>2.0243772672109011E-2</v>
      </c>
      <c r="M520" s="80">
        <f t="shared" si="52"/>
        <v>0.32008215039268734</v>
      </c>
      <c r="N520" s="80">
        <f t="shared" si="53"/>
        <v>0.57886129262659569</v>
      </c>
    </row>
    <row r="521" spans="6:14" x14ac:dyDescent="0.3">
      <c r="F521" s="127">
        <v>43836</v>
      </c>
      <c r="G521">
        <v>59.061799999999998</v>
      </c>
      <c r="H521">
        <f t="shared" si="49"/>
        <v>4.1857286743807887E-3</v>
      </c>
      <c r="I521" s="139">
        <f t="shared" si="54"/>
        <v>4.1499019042068991E-4</v>
      </c>
      <c r="J521" s="122">
        <f t="shared" si="55"/>
        <v>7.7450370281252514</v>
      </c>
      <c r="K521" s="80">
        <f t="shared" si="50"/>
        <v>6.618218139260286E-2</v>
      </c>
      <c r="L521" s="140">
        <f t="shared" si="51"/>
        <v>2.0371308019385744E-2</v>
      </c>
      <c r="M521" s="80">
        <f t="shared" si="52"/>
        <v>0.32209866129056247</v>
      </c>
      <c r="N521" s="80">
        <f t="shared" si="53"/>
        <v>0.57886129262659569</v>
      </c>
    </row>
    <row r="522" spans="6:14" x14ac:dyDescent="0.3">
      <c r="F522" s="127">
        <v>43837</v>
      </c>
      <c r="G522">
        <v>59.777299999999997</v>
      </c>
      <c r="H522">
        <f t="shared" si="49"/>
        <v>1.2041636896692576E-2</v>
      </c>
      <c r="I522" s="139">
        <f t="shared" si="54"/>
        <v>3.8983775721198341E-4</v>
      </c>
      <c r="J522" s="122">
        <f t="shared" si="55"/>
        <v>7.4778276927573089</v>
      </c>
      <c r="K522" s="80">
        <f t="shared" si="50"/>
        <v>0.1903949967513511</v>
      </c>
      <c r="L522" s="140">
        <f t="shared" si="51"/>
        <v>1.9744309489368915E-2</v>
      </c>
      <c r="M522" s="80">
        <f t="shared" si="52"/>
        <v>0.3121849440684093</v>
      </c>
      <c r="N522" s="80">
        <f t="shared" si="53"/>
        <v>0.57886129262659569</v>
      </c>
    </row>
    <row r="523" spans="6:14" x14ac:dyDescent="0.3">
      <c r="F523" s="127">
        <v>43838</v>
      </c>
      <c r="G523">
        <v>59.8902</v>
      </c>
      <c r="H523">
        <f t="shared" si="49"/>
        <v>1.8868954978952111E-3</v>
      </c>
      <c r="I523" s="139">
        <f t="shared" si="54"/>
        <v>3.8388328035570784E-4</v>
      </c>
      <c r="J523" s="122">
        <f t="shared" si="55"/>
        <v>7.8558973809899051</v>
      </c>
      <c r="K523" s="80">
        <f t="shared" si="50"/>
        <v>2.9834437400331586E-2</v>
      </c>
      <c r="L523" s="140">
        <f t="shared" si="51"/>
        <v>1.9592939553719546E-2</v>
      </c>
      <c r="M523" s="80">
        <f t="shared" si="52"/>
        <v>0.3097915752387837</v>
      </c>
      <c r="N523" s="80">
        <f t="shared" si="53"/>
        <v>0.57886129262659569</v>
      </c>
    </row>
    <row r="524" spans="6:14" x14ac:dyDescent="0.3">
      <c r="F524" s="127">
        <v>43839</v>
      </c>
      <c r="G524">
        <v>60.546700000000001</v>
      </c>
      <c r="H524">
        <f t="shared" si="49"/>
        <v>1.0902082374554173E-2</v>
      </c>
      <c r="I524" s="139">
        <f t="shared" si="54"/>
        <v>3.6159659289050497E-4</v>
      </c>
      <c r="J524" s="122">
        <f t="shared" si="55"/>
        <v>7.5962852234735809</v>
      </c>
      <c r="K524" s="80">
        <f t="shared" si="50"/>
        <v>0.17237705771184048</v>
      </c>
      <c r="L524" s="140">
        <f t="shared" si="51"/>
        <v>1.9015693331837915E-2</v>
      </c>
      <c r="M524" s="80">
        <f t="shared" si="52"/>
        <v>0.30066451107941927</v>
      </c>
      <c r="N524" s="80">
        <f t="shared" si="53"/>
        <v>0.57886129262659569</v>
      </c>
    </row>
    <row r="525" spans="6:14" x14ac:dyDescent="0.3">
      <c r="F525" s="127">
        <v>43840</v>
      </c>
      <c r="G525">
        <v>60.871400000000001</v>
      </c>
      <c r="H525">
        <f t="shared" si="49"/>
        <v>5.3484739760384595E-3</v>
      </c>
      <c r="I525" s="139">
        <f t="shared" si="54"/>
        <v>3.566050555952404E-4</v>
      </c>
      <c r="J525" s="122">
        <f t="shared" si="55"/>
        <v>7.8586635926316823</v>
      </c>
      <c r="K525" s="80">
        <f t="shared" si="50"/>
        <v>8.456679885209184E-2</v>
      </c>
      <c r="L525" s="140">
        <f t="shared" si="51"/>
        <v>1.8883989398303536E-2</v>
      </c>
      <c r="M525" s="80">
        <f t="shared" si="52"/>
        <v>0.29858208904555894</v>
      </c>
      <c r="N525" s="80">
        <f t="shared" si="53"/>
        <v>0.57886129262659569</v>
      </c>
    </row>
    <row r="526" spans="6:14" x14ac:dyDescent="0.3">
      <c r="F526" s="127">
        <v>43843</v>
      </c>
      <c r="G526">
        <v>62.777900000000002</v>
      </c>
      <c r="H526">
        <f t="shared" si="49"/>
        <v>3.0839658633924936E-2</v>
      </c>
      <c r="I526" s="139">
        <f t="shared" si="54"/>
        <v>3.4136731258344944E-4</v>
      </c>
      <c r="J526" s="122">
        <f t="shared" si="55"/>
        <v>5.1964483481026669</v>
      </c>
      <c r="K526" s="80">
        <f t="shared" si="50"/>
        <v>0.48761781772639851</v>
      </c>
      <c r="L526" s="140">
        <f t="shared" si="51"/>
        <v>1.8476128181614499E-2</v>
      </c>
      <c r="M526" s="80">
        <f t="shared" si="52"/>
        <v>0.29213323697563476</v>
      </c>
      <c r="N526" s="80">
        <f t="shared" si="53"/>
        <v>0.57886129262659569</v>
      </c>
    </row>
    <row r="527" spans="6:14" x14ac:dyDescent="0.3">
      <c r="F527" s="127">
        <v>43844</v>
      </c>
      <c r="G527">
        <v>61.606900000000003</v>
      </c>
      <c r="H527">
        <f t="shared" si="49"/>
        <v>-1.8829223457480272E-2</v>
      </c>
      <c r="I527" s="139">
        <f t="shared" si="54"/>
        <v>4.4058198945411538E-4</v>
      </c>
      <c r="J527" s="122">
        <f t="shared" si="55"/>
        <v>6.9227064456112775</v>
      </c>
      <c r="K527" s="80">
        <f t="shared" si="50"/>
        <v>0.29771616348954139</v>
      </c>
      <c r="L527" s="140">
        <f t="shared" si="51"/>
        <v>2.0990045008387082E-2</v>
      </c>
      <c r="M527" s="80">
        <f t="shared" si="52"/>
        <v>0.33188175207975634</v>
      </c>
      <c r="N527" s="80">
        <f t="shared" si="53"/>
        <v>0.57886129262659569</v>
      </c>
    </row>
    <row r="528" spans="6:14" x14ac:dyDescent="0.3">
      <c r="F528" s="127">
        <v>43845</v>
      </c>
      <c r="G528">
        <v>61.183199999999999</v>
      </c>
      <c r="H528">
        <f t="shared" si="49"/>
        <v>-6.9012352238550598E-3</v>
      </c>
      <c r="I528" s="139">
        <f t="shared" si="54"/>
        <v>4.526721959121037E-4</v>
      </c>
      <c r="J528" s="122">
        <f t="shared" si="55"/>
        <v>7.5951292180183945</v>
      </c>
      <c r="K528" s="80">
        <f t="shared" si="50"/>
        <v>0.1091181098798199</v>
      </c>
      <c r="L528" s="140">
        <f t="shared" si="51"/>
        <v>2.1276094470369877E-2</v>
      </c>
      <c r="M528" s="80">
        <f t="shared" si="52"/>
        <v>0.33640459119641325</v>
      </c>
      <c r="N528" s="80">
        <f t="shared" si="53"/>
        <v>0.57886129262659569</v>
      </c>
    </row>
    <row r="529" spans="6:14" x14ac:dyDescent="0.3">
      <c r="F529" s="127">
        <v>43846</v>
      </c>
      <c r="G529">
        <v>62.018599999999999</v>
      </c>
      <c r="H529">
        <f t="shared" ref="H529:H592" si="56">IF(LN(G529/G528)=0,0.001%,LN(G529/G528))</f>
        <v>1.3561698024443673E-2</v>
      </c>
      <c r="I529" s="139">
        <f t="shared" si="54"/>
        <v>4.2565354181465587E-4</v>
      </c>
      <c r="J529" s="122">
        <f t="shared" si="55"/>
        <v>7.3297971401564066</v>
      </c>
      <c r="K529" s="80">
        <f t="shared" si="50"/>
        <v>0.21442927348323934</v>
      </c>
      <c r="L529" s="140">
        <f t="shared" si="51"/>
        <v>2.0631372756427426E-2</v>
      </c>
      <c r="M529" s="80">
        <f t="shared" si="52"/>
        <v>0.32621064583128484</v>
      </c>
      <c r="N529" s="80">
        <f t="shared" si="53"/>
        <v>0.57886129262659569</v>
      </c>
    </row>
    <row r="530" spans="6:14" x14ac:dyDescent="0.3">
      <c r="F530" s="127">
        <v>43847</v>
      </c>
      <c r="G530">
        <v>62.106499999999997</v>
      </c>
      <c r="H530">
        <f t="shared" si="56"/>
        <v>1.4163132951116044E-3</v>
      </c>
      <c r="I530" s="139">
        <f t="shared" si="54"/>
        <v>4.1917859460087763E-4</v>
      </c>
      <c r="J530" s="122">
        <f t="shared" si="55"/>
        <v>7.7724280741989231</v>
      </c>
      <c r="K530" s="80">
        <f t="shared" si="50"/>
        <v>2.2393879464654459E-2</v>
      </c>
      <c r="L530" s="140">
        <f t="shared" si="51"/>
        <v>2.0473851484292777E-2</v>
      </c>
      <c r="M530" s="80">
        <f t="shared" si="52"/>
        <v>0.32372001583192134</v>
      </c>
      <c r="N530" s="80">
        <f t="shared" si="53"/>
        <v>0.57886129262659569</v>
      </c>
    </row>
    <row r="531" spans="6:14" x14ac:dyDescent="0.3">
      <c r="F531" s="127">
        <v>43851</v>
      </c>
      <c r="G531">
        <v>61.770699999999998</v>
      </c>
      <c r="H531">
        <f t="shared" si="56"/>
        <v>-5.421511343616155E-3</v>
      </c>
      <c r="I531" s="139">
        <f t="shared" si="54"/>
        <v>3.9152436987539922E-4</v>
      </c>
      <c r="J531" s="122">
        <f t="shared" si="55"/>
        <v>7.7703901131491095</v>
      </c>
      <c r="K531" s="80">
        <f t="shared" ref="K531:K594" si="57">SQRT(250)*SQRT(H531^2)</f>
        <v>8.57216210313341E-2</v>
      </c>
      <c r="L531" s="140">
        <f t="shared" ref="L531:L594" si="58">SQRT(I531)</f>
        <v>1.9786974752988372E-2</v>
      </c>
      <c r="M531" s="80">
        <f t="shared" ref="M531:M594" si="59">L531*SQRT(250)</f>
        <v>0.31285954111845432</v>
      </c>
      <c r="N531" s="80">
        <f t="shared" ref="N531:N594" si="60">$C$10</f>
        <v>0.57886129262659569</v>
      </c>
    </row>
    <row r="532" spans="6:14" x14ac:dyDescent="0.3">
      <c r="F532" s="127">
        <v>43852</v>
      </c>
      <c r="G532">
        <v>62.298400000000001</v>
      </c>
      <c r="H532">
        <f t="shared" si="56"/>
        <v>8.5066012750440699E-3</v>
      </c>
      <c r="I532" s="139">
        <f t="shared" ref="I532:I595" si="61">$C$5+$C$3*(H531^2)+($C$4*(I531))</f>
        <v>3.7125903636769778E-4</v>
      </c>
      <c r="J532" s="122">
        <f t="shared" ref="J532:J595" si="62">-LN(I532)-((H532^2)/I532)</f>
        <v>7.7037000793549018</v>
      </c>
      <c r="K532" s="80">
        <f t="shared" si="57"/>
        <v>0.13450117588015856</v>
      </c>
      <c r="L532" s="140">
        <f t="shared" si="58"/>
        <v>1.9268083359994522E-2</v>
      </c>
      <c r="M532" s="80">
        <f t="shared" si="59"/>
        <v>0.30465514781786379</v>
      </c>
      <c r="N532" s="80">
        <f t="shared" si="60"/>
        <v>0.57886129262659569</v>
      </c>
    </row>
    <row r="533" spans="6:14" x14ac:dyDescent="0.3">
      <c r="F533" s="127">
        <v>43853</v>
      </c>
      <c r="G533">
        <v>62.995899999999999</v>
      </c>
      <c r="H533">
        <f t="shared" si="56"/>
        <v>1.1133901628070505E-2</v>
      </c>
      <c r="I533" s="139">
        <f t="shared" si="61"/>
        <v>3.5919409536619039E-4</v>
      </c>
      <c r="J533" s="122">
        <f t="shared" si="62"/>
        <v>7.5865312812048034</v>
      </c>
      <c r="K533" s="80">
        <f t="shared" si="57"/>
        <v>0.17604244194479854</v>
      </c>
      <c r="L533" s="140">
        <f t="shared" si="58"/>
        <v>1.8952416610189593E-2</v>
      </c>
      <c r="M533" s="80">
        <f t="shared" si="59"/>
        <v>0.29966401826303335</v>
      </c>
      <c r="N533" s="80">
        <f t="shared" si="60"/>
        <v>0.57886129262659569</v>
      </c>
    </row>
    <row r="534" spans="6:14" x14ac:dyDescent="0.3">
      <c r="F534" s="127">
        <v>43854</v>
      </c>
      <c r="G534">
        <v>62.406300000000002</v>
      </c>
      <c r="H534">
        <f t="shared" si="56"/>
        <v>-9.4034130911291557E-3</v>
      </c>
      <c r="I534" s="139">
        <f t="shared" si="61"/>
        <v>3.5517646442838102E-4</v>
      </c>
      <c r="J534" s="122">
        <f t="shared" si="62"/>
        <v>7.6939373711982384</v>
      </c>
      <c r="K534" s="80">
        <f t="shared" si="57"/>
        <v>0.14868101573706308</v>
      </c>
      <c r="L534" s="140">
        <f t="shared" si="58"/>
        <v>1.8846125979319492E-2</v>
      </c>
      <c r="M534" s="80">
        <f t="shared" si="59"/>
        <v>0.29798341582560472</v>
      </c>
      <c r="N534" s="80">
        <f t="shared" si="60"/>
        <v>0.57886129262659569</v>
      </c>
    </row>
    <row r="535" spans="6:14" x14ac:dyDescent="0.3">
      <c r="F535" s="127">
        <v>43857</v>
      </c>
      <c r="G535">
        <v>59.844200000000001</v>
      </c>
      <c r="H535">
        <f t="shared" si="56"/>
        <v>-4.1921713448577071E-2</v>
      </c>
      <c r="I535" s="139">
        <f t="shared" si="61"/>
        <v>3.4742500476195586E-4</v>
      </c>
      <c r="J535" s="122">
        <f t="shared" si="62"/>
        <v>2.9065173623914422</v>
      </c>
      <c r="K535" s="80">
        <f t="shared" si="57"/>
        <v>0.66284048957207786</v>
      </c>
      <c r="L535" s="140">
        <f t="shared" si="58"/>
        <v>1.863934024481435E-2</v>
      </c>
      <c r="M535" s="80">
        <f t="shared" si="59"/>
        <v>0.29471384628226915</v>
      </c>
      <c r="N535" s="80">
        <f t="shared" si="60"/>
        <v>0.57886129262659569</v>
      </c>
    </row>
    <row r="536" spans="6:14" x14ac:dyDescent="0.3">
      <c r="F536" s="127">
        <v>43858</v>
      </c>
      <c r="G536">
        <v>61.778700000000001</v>
      </c>
      <c r="H536">
        <f t="shared" si="56"/>
        <v>3.1814126491501317E-2</v>
      </c>
      <c r="I536" s="139">
        <f t="shared" si="61"/>
        <v>5.43840465810189E-4</v>
      </c>
      <c r="J536" s="122">
        <f t="shared" si="62"/>
        <v>5.6557598495717594</v>
      </c>
      <c r="K536" s="80">
        <f t="shared" si="57"/>
        <v>0.50302550740922813</v>
      </c>
      <c r="L536" s="140">
        <f t="shared" si="58"/>
        <v>2.3320387342627674E-2</v>
      </c>
      <c r="M536" s="80">
        <f t="shared" si="59"/>
        <v>0.36872769960032464</v>
      </c>
      <c r="N536" s="80">
        <f t="shared" si="60"/>
        <v>0.57886129262659569</v>
      </c>
    </row>
    <row r="537" spans="6:14" x14ac:dyDescent="0.3">
      <c r="F537" s="127">
        <v>43859</v>
      </c>
      <c r="G537">
        <v>61.176200000000001</v>
      </c>
      <c r="H537">
        <f t="shared" si="56"/>
        <v>-9.80041986799721E-3</v>
      </c>
      <c r="I537" s="139">
        <f t="shared" si="61"/>
        <v>6.207758103112704E-4</v>
      </c>
      <c r="J537" s="122">
        <f t="shared" si="62"/>
        <v>7.2298176616989283</v>
      </c>
      <c r="K537" s="80">
        <f t="shared" si="57"/>
        <v>0.15495824404418956</v>
      </c>
      <c r="L537" s="140">
        <f t="shared" si="58"/>
        <v>2.4915372971546512E-2</v>
      </c>
      <c r="M537" s="80">
        <f t="shared" si="59"/>
        <v>0.39394663671342289</v>
      </c>
      <c r="N537" s="80">
        <f t="shared" si="60"/>
        <v>0.57886129262659569</v>
      </c>
    </row>
    <row r="538" spans="6:14" x14ac:dyDescent="0.3">
      <c r="F538" s="127">
        <v>43860</v>
      </c>
      <c r="G538">
        <v>61.242100000000001</v>
      </c>
      <c r="H538">
        <f t="shared" si="56"/>
        <v>1.076636521919431E-3</v>
      </c>
      <c r="I538" s="139">
        <f t="shared" si="61"/>
        <v>5.7498368433263824E-4</v>
      </c>
      <c r="J538" s="122">
        <f t="shared" si="62"/>
        <v>7.4591529290047012</v>
      </c>
      <c r="K538" s="80">
        <f t="shared" si="57"/>
        <v>1.7023118106936002E-2</v>
      </c>
      <c r="L538" s="140">
        <f t="shared" si="58"/>
        <v>2.3978817408968237E-2</v>
      </c>
      <c r="M538" s="80">
        <f t="shared" si="59"/>
        <v>0.37913839304818436</v>
      </c>
      <c r="N538" s="80">
        <f t="shared" si="60"/>
        <v>0.57886129262659569</v>
      </c>
    </row>
    <row r="539" spans="6:14" x14ac:dyDescent="0.3">
      <c r="F539" s="127">
        <v>43861</v>
      </c>
      <c r="G539">
        <v>58.9039</v>
      </c>
      <c r="H539">
        <f t="shared" si="56"/>
        <v>-3.8927559127019194E-2</v>
      </c>
      <c r="I539" s="139">
        <f t="shared" si="61"/>
        <v>5.2436709385630877E-4</v>
      </c>
      <c r="J539" s="122">
        <f t="shared" si="62"/>
        <v>4.6634445035913243</v>
      </c>
      <c r="K539" s="80">
        <f t="shared" si="57"/>
        <v>0.61549875296128242</v>
      </c>
      <c r="L539" s="140">
        <f t="shared" si="58"/>
        <v>2.2899063165472702E-2</v>
      </c>
      <c r="M539" s="80">
        <f t="shared" si="59"/>
        <v>0.36206597943479468</v>
      </c>
      <c r="N539" s="80">
        <f t="shared" si="60"/>
        <v>0.57886129262659569</v>
      </c>
    </row>
    <row r="540" spans="6:14" x14ac:dyDescent="0.3">
      <c r="F540" s="127">
        <v>43864</v>
      </c>
      <c r="G540">
        <v>59.877200000000002</v>
      </c>
      <c r="H540">
        <f t="shared" si="56"/>
        <v>1.638849588369759E-2</v>
      </c>
      <c r="I540" s="139">
        <f t="shared" si="61"/>
        <v>6.6537429456718373E-4</v>
      </c>
      <c r="J540" s="122">
        <f t="shared" si="62"/>
        <v>6.9115041186795496</v>
      </c>
      <c r="K540" s="80">
        <f t="shared" si="57"/>
        <v>0.25912487208389168</v>
      </c>
      <c r="L540" s="140">
        <f t="shared" si="58"/>
        <v>2.5794850155935849E-2</v>
      </c>
      <c r="M540" s="80">
        <f t="shared" si="59"/>
        <v>0.40785239197753387</v>
      </c>
      <c r="N540" s="80">
        <f t="shared" si="60"/>
        <v>0.57886129262659569</v>
      </c>
    </row>
    <row r="541" spans="6:14" x14ac:dyDescent="0.3">
      <c r="F541" s="127">
        <v>43865</v>
      </c>
      <c r="G541">
        <v>61.569899999999997</v>
      </c>
      <c r="H541">
        <f t="shared" si="56"/>
        <v>2.7877316483090372E-2</v>
      </c>
      <c r="I541" s="139">
        <f t="shared" si="61"/>
        <v>6.3402710564249758E-4</v>
      </c>
      <c r="J541" s="122">
        <f t="shared" si="62"/>
        <v>6.1376908539740844</v>
      </c>
      <c r="K541" s="80">
        <f t="shared" si="57"/>
        <v>0.44077907569960206</v>
      </c>
      <c r="L541" s="140">
        <f t="shared" si="58"/>
        <v>2.5179894869568013E-2</v>
      </c>
      <c r="M541" s="80">
        <f t="shared" si="59"/>
        <v>0.39812909515711659</v>
      </c>
      <c r="N541" s="80">
        <f t="shared" si="60"/>
        <v>0.57886129262659569</v>
      </c>
    </row>
    <row r="542" spans="6:14" x14ac:dyDescent="0.3">
      <c r="F542" s="127">
        <v>43866</v>
      </c>
      <c r="G542">
        <v>62.476199999999999</v>
      </c>
      <c r="H542">
        <f t="shared" si="56"/>
        <v>1.461256946543843E-2</v>
      </c>
      <c r="I542" s="139">
        <f t="shared" si="61"/>
        <v>6.6914416751726047E-4</v>
      </c>
      <c r="J542" s="122">
        <f t="shared" si="62"/>
        <v>6.9904061184549713</v>
      </c>
      <c r="K542" s="80">
        <f t="shared" si="57"/>
        <v>0.23104500989107271</v>
      </c>
      <c r="L542" s="140">
        <f t="shared" si="58"/>
        <v>2.5867821081746727E-2</v>
      </c>
      <c r="M542" s="80">
        <f t="shared" si="59"/>
        <v>0.40900616362020153</v>
      </c>
      <c r="N542" s="80">
        <f t="shared" si="60"/>
        <v>0.57886129262659569</v>
      </c>
    </row>
    <row r="543" spans="6:14" x14ac:dyDescent="0.3">
      <c r="F543" s="127">
        <v>43867</v>
      </c>
      <c r="G543">
        <v>63.3386</v>
      </c>
      <c r="H543">
        <f t="shared" si="56"/>
        <v>1.3709253710063029E-2</v>
      </c>
      <c r="I543" s="139">
        <f t="shared" si="61"/>
        <v>6.3054651896572874E-4</v>
      </c>
      <c r="J543" s="122">
        <f t="shared" si="62"/>
        <v>7.0708589586629973</v>
      </c>
      <c r="K543" s="80">
        <f t="shared" si="57"/>
        <v>0.21676233372456394</v>
      </c>
      <c r="L543" s="140">
        <f t="shared" si="58"/>
        <v>2.5110685354361173E-2</v>
      </c>
      <c r="M543" s="80">
        <f t="shared" si="59"/>
        <v>0.39703479663806818</v>
      </c>
      <c r="N543" s="80">
        <f t="shared" si="60"/>
        <v>0.57886129262659569</v>
      </c>
    </row>
    <row r="544" spans="6:14" x14ac:dyDescent="0.3">
      <c r="F544" s="127">
        <v>43868</v>
      </c>
      <c r="G544">
        <v>62.680100000000003</v>
      </c>
      <c r="H544">
        <f t="shared" si="56"/>
        <v>-1.0450925037906848E-2</v>
      </c>
      <c r="I544" s="139">
        <f t="shared" si="61"/>
        <v>5.9449966307357116E-4</v>
      </c>
      <c r="J544" s="122">
        <f t="shared" si="62"/>
        <v>7.244069809669015</v>
      </c>
      <c r="K544" s="80">
        <f t="shared" si="57"/>
        <v>0.16524363387733598</v>
      </c>
      <c r="L544" s="140">
        <f t="shared" si="58"/>
        <v>2.4382363771250137E-2</v>
      </c>
      <c r="M544" s="80">
        <f t="shared" si="59"/>
        <v>0.38551902127961574</v>
      </c>
      <c r="N544" s="80">
        <f t="shared" si="60"/>
        <v>0.57886129262659569</v>
      </c>
    </row>
    <row r="545" spans="6:14" x14ac:dyDescent="0.3">
      <c r="F545" s="127">
        <v>43871</v>
      </c>
      <c r="G545">
        <v>65.513800000000003</v>
      </c>
      <c r="H545">
        <f t="shared" si="56"/>
        <v>4.4216794580932826E-2</v>
      </c>
      <c r="I545" s="139">
        <f t="shared" si="61"/>
        <v>5.5416524161422756E-4</v>
      </c>
      <c r="J545" s="122">
        <f t="shared" si="62"/>
        <v>3.9699935992990727</v>
      </c>
      <c r="K545" s="80">
        <f t="shared" si="57"/>
        <v>0.69912890853769061</v>
      </c>
      <c r="L545" s="140">
        <f t="shared" si="58"/>
        <v>2.3540714551904061E-2</v>
      </c>
      <c r="M545" s="80">
        <f t="shared" si="59"/>
        <v>0.37221137865943443</v>
      </c>
      <c r="N545" s="80">
        <f t="shared" si="60"/>
        <v>0.57886129262659569</v>
      </c>
    </row>
    <row r="546" spans="6:14" x14ac:dyDescent="0.3">
      <c r="F546" s="127">
        <v>43872</v>
      </c>
      <c r="G546">
        <v>66.742999999999995</v>
      </c>
      <c r="H546">
        <f t="shared" si="56"/>
        <v>1.8588615394658961E-2</v>
      </c>
      <c r="I546" s="139">
        <f t="shared" si="61"/>
        <v>7.4429726003781506E-4</v>
      </c>
      <c r="J546" s="122">
        <f t="shared" si="62"/>
        <v>6.7388246019783322</v>
      </c>
      <c r="K546" s="80">
        <f t="shared" si="57"/>
        <v>0.29391181597996024</v>
      </c>
      <c r="L546" s="140">
        <f t="shared" si="58"/>
        <v>2.7281811890668389E-2</v>
      </c>
      <c r="M546" s="80">
        <f t="shared" si="59"/>
        <v>0.4313633213538835</v>
      </c>
      <c r="N546" s="80">
        <f t="shared" si="60"/>
        <v>0.57886129262659569</v>
      </c>
    </row>
    <row r="547" spans="6:14" x14ac:dyDescent="0.3">
      <c r="F547" s="127">
        <v>43873</v>
      </c>
      <c r="G547">
        <v>67.902000000000001</v>
      </c>
      <c r="H547">
        <f t="shared" si="56"/>
        <v>1.7216066344487305E-2</v>
      </c>
      <c r="I547" s="139">
        <f t="shared" si="61"/>
        <v>7.1073188565258006E-4</v>
      </c>
      <c r="J547" s="122">
        <f t="shared" si="62"/>
        <v>6.8321903281019711</v>
      </c>
      <c r="K547" s="80">
        <f t="shared" si="57"/>
        <v>0.27220990998574451</v>
      </c>
      <c r="L547" s="140">
        <f t="shared" si="58"/>
        <v>2.66595552410872E-2</v>
      </c>
      <c r="M547" s="80">
        <f t="shared" si="59"/>
        <v>0.42152457984457442</v>
      </c>
      <c r="N547" s="80">
        <f t="shared" si="60"/>
        <v>0.57886129262659569</v>
      </c>
    </row>
    <row r="548" spans="6:14" x14ac:dyDescent="0.3">
      <c r="F548" s="127">
        <v>43874</v>
      </c>
      <c r="G548">
        <v>67.463300000000004</v>
      </c>
      <c r="H548">
        <f t="shared" si="56"/>
        <v>-6.481742897535012E-3</v>
      </c>
      <c r="I548" s="139">
        <f t="shared" si="61"/>
        <v>6.7611295982989892E-4</v>
      </c>
      <c r="J548" s="122">
        <f t="shared" si="62"/>
        <v>7.2370113840356405</v>
      </c>
      <c r="K548" s="80">
        <f t="shared" si="57"/>
        <v>0.10248535381915014</v>
      </c>
      <c r="L548" s="140">
        <f t="shared" si="58"/>
        <v>2.6002172213680511E-2</v>
      </c>
      <c r="M548" s="80">
        <f t="shared" si="59"/>
        <v>0.41113044153586425</v>
      </c>
      <c r="N548" s="80">
        <f t="shared" si="60"/>
        <v>0.57886129262659569</v>
      </c>
    </row>
    <row r="549" spans="6:14" x14ac:dyDescent="0.3">
      <c r="F549" s="127">
        <v>43875</v>
      </c>
      <c r="G549">
        <v>72.195700000000002</v>
      </c>
      <c r="H549">
        <f t="shared" si="56"/>
        <v>6.7796741024176571E-2</v>
      </c>
      <c r="I549" s="139">
        <f t="shared" si="61"/>
        <v>6.1562867029081299E-4</v>
      </c>
      <c r="J549" s="122">
        <f t="shared" si="62"/>
        <v>-7.3319308915414716E-2</v>
      </c>
      <c r="K549" s="80">
        <f t="shared" si="57"/>
        <v>1.0719605978648732</v>
      </c>
      <c r="L549" s="140">
        <f t="shared" si="58"/>
        <v>2.4811865514120717E-2</v>
      </c>
      <c r="M549" s="80">
        <f t="shared" si="59"/>
        <v>0.3923100401120308</v>
      </c>
      <c r="N549" s="80">
        <f t="shared" si="60"/>
        <v>0.57886129262659569</v>
      </c>
    </row>
    <row r="550" spans="6:14" x14ac:dyDescent="0.3">
      <c r="F550" s="127">
        <v>43879</v>
      </c>
      <c r="G550">
        <v>73.883499999999998</v>
      </c>
      <c r="H550">
        <f t="shared" si="56"/>
        <v>2.3109040990614737E-2</v>
      </c>
      <c r="I550" s="139">
        <f t="shared" si="61"/>
        <v>1.118046013588868E-3</v>
      </c>
      <c r="J550" s="122">
        <f t="shared" si="62"/>
        <v>6.3185289221013923</v>
      </c>
      <c r="K550" s="80">
        <f t="shared" si="57"/>
        <v>0.3653860203626817</v>
      </c>
      <c r="L550" s="140">
        <f t="shared" si="58"/>
        <v>3.3437195061620642E-2</v>
      </c>
      <c r="M550" s="80">
        <f t="shared" si="59"/>
        <v>0.52868847481027703</v>
      </c>
      <c r="N550" s="80">
        <f t="shared" si="60"/>
        <v>0.57886129262659569</v>
      </c>
    </row>
    <row r="551" spans="6:14" x14ac:dyDescent="0.3">
      <c r="F551" s="127">
        <v>43880</v>
      </c>
      <c r="G551">
        <v>78.405000000000001</v>
      </c>
      <c r="H551">
        <f t="shared" si="56"/>
        <v>5.9398172503878896E-2</v>
      </c>
      <c r="I551" s="139">
        <f t="shared" si="61"/>
        <v>1.0525744964689032E-3</v>
      </c>
      <c r="J551" s="122">
        <f t="shared" si="62"/>
        <v>3.5045986934872912</v>
      </c>
      <c r="K551" s="80">
        <f t="shared" si="57"/>
        <v>0.93916756981921956</v>
      </c>
      <c r="L551" s="140">
        <f t="shared" si="58"/>
        <v>3.2443404514152077E-2</v>
      </c>
      <c r="M551" s="80">
        <f t="shared" si="59"/>
        <v>0.51297526657454529</v>
      </c>
      <c r="N551" s="80">
        <f t="shared" si="60"/>
        <v>0.57886129262659569</v>
      </c>
    </row>
    <row r="552" spans="6:14" x14ac:dyDescent="0.3">
      <c r="F552" s="127">
        <v>43881</v>
      </c>
      <c r="G552">
        <v>76.909099999999995</v>
      </c>
      <c r="H552">
        <f t="shared" si="56"/>
        <v>-1.9263495821839536E-2</v>
      </c>
      <c r="I552" s="139">
        <f t="shared" si="61"/>
        <v>1.3609340832241397E-3</v>
      </c>
      <c r="J552" s="122">
        <f t="shared" si="62"/>
        <v>6.3269166528458394</v>
      </c>
      <c r="K552" s="80">
        <f t="shared" si="57"/>
        <v>0.30458261247075041</v>
      </c>
      <c r="L552" s="140">
        <f t="shared" si="58"/>
        <v>3.6890840099191829E-2</v>
      </c>
      <c r="M552" s="80">
        <f t="shared" si="59"/>
        <v>0.58329539755259074</v>
      </c>
      <c r="N552" s="80">
        <f t="shared" si="60"/>
        <v>0.57886129262659569</v>
      </c>
    </row>
    <row r="553" spans="6:14" x14ac:dyDescent="0.3">
      <c r="F553" s="127">
        <v>43882</v>
      </c>
      <c r="G553">
        <v>73.263000000000005</v>
      </c>
      <c r="H553">
        <f t="shared" si="56"/>
        <v>-4.8568498457966999E-2</v>
      </c>
      <c r="I553" s="139">
        <f t="shared" si="61"/>
        <v>1.240004761067906E-3</v>
      </c>
      <c r="J553" s="122">
        <f t="shared" si="62"/>
        <v>4.7903094264660115</v>
      </c>
      <c r="K553" s="80">
        <f t="shared" si="57"/>
        <v>0.76793538830775709</v>
      </c>
      <c r="L553" s="140">
        <f t="shared" si="58"/>
        <v>3.5213701325874647E-2</v>
      </c>
      <c r="M553" s="80">
        <f t="shared" si="59"/>
        <v>0.55677750517327518</v>
      </c>
      <c r="N553" s="80">
        <f t="shared" si="60"/>
        <v>0.57886129262659569</v>
      </c>
    </row>
    <row r="554" spans="6:14" x14ac:dyDescent="0.3">
      <c r="F554" s="127">
        <v>43885</v>
      </c>
      <c r="G554">
        <v>68.087999999999994</v>
      </c>
      <c r="H554">
        <f t="shared" si="56"/>
        <v>-7.3254720378528579E-2</v>
      </c>
      <c r="I554" s="139">
        <f t="shared" si="61"/>
        <v>1.3786299536452898E-3</v>
      </c>
      <c r="J554" s="122">
        <f t="shared" si="62"/>
        <v>2.694210784421462</v>
      </c>
      <c r="K554" s="80">
        <f t="shared" si="57"/>
        <v>1.1582588287745113</v>
      </c>
      <c r="L554" s="140">
        <f t="shared" si="58"/>
        <v>3.7129906458881493E-2</v>
      </c>
      <c r="M554" s="80">
        <f t="shared" si="59"/>
        <v>0.58707536859531284</v>
      </c>
      <c r="N554" s="80">
        <f t="shared" si="60"/>
        <v>0.57886129262659569</v>
      </c>
    </row>
    <row r="555" spans="6:14" x14ac:dyDescent="0.3">
      <c r="F555" s="127">
        <v>43886</v>
      </c>
      <c r="G555">
        <v>65.284099999999995</v>
      </c>
      <c r="H555">
        <f t="shared" si="56"/>
        <v>-4.2052471118496894E-2</v>
      </c>
      <c r="I555" s="139">
        <f t="shared" si="61"/>
        <v>1.8627522561838257E-3</v>
      </c>
      <c r="J555" s="122">
        <f t="shared" si="62"/>
        <v>5.3363467024810376</v>
      </c>
      <c r="K555" s="80">
        <f t="shared" si="57"/>
        <v>0.66490794986449353</v>
      </c>
      <c r="L555" s="140">
        <f t="shared" si="58"/>
        <v>4.3159613716805038E-2</v>
      </c>
      <c r="M555" s="80">
        <f t="shared" si="59"/>
        <v>0.68241341139074663</v>
      </c>
      <c r="N555" s="80">
        <f t="shared" si="60"/>
        <v>0.57886129262659569</v>
      </c>
    </row>
    <row r="556" spans="6:14" x14ac:dyDescent="0.3">
      <c r="F556" s="127">
        <v>43887</v>
      </c>
      <c r="G556">
        <v>66.683000000000007</v>
      </c>
      <c r="H556">
        <f t="shared" si="56"/>
        <v>2.1201532816165373E-2</v>
      </c>
      <c r="I556" s="139">
        <f t="shared" si="61"/>
        <v>1.8381781933897048E-3</v>
      </c>
      <c r="J556" s="122">
        <f t="shared" si="62"/>
        <v>6.0544419974879959</v>
      </c>
      <c r="K556" s="80">
        <f t="shared" si="57"/>
        <v>0.3352256679294327</v>
      </c>
      <c r="L556" s="140">
        <f t="shared" si="58"/>
        <v>4.287398037726034E-2</v>
      </c>
      <c r="M556" s="80">
        <f t="shared" si="59"/>
        <v>0.67789715174753917</v>
      </c>
      <c r="N556" s="80">
        <f t="shared" si="60"/>
        <v>0.57886129262659569</v>
      </c>
    </row>
    <row r="557" spans="6:14" x14ac:dyDescent="0.3">
      <c r="F557" s="127">
        <v>43888</v>
      </c>
      <c r="G557">
        <v>62.9679</v>
      </c>
      <c r="H557">
        <f t="shared" si="56"/>
        <v>-5.7324975141685719E-2</v>
      </c>
      <c r="I557" s="139">
        <f t="shared" si="61"/>
        <v>1.656768633724252E-3</v>
      </c>
      <c r="J557" s="122">
        <f t="shared" si="62"/>
        <v>4.4194150372811247</v>
      </c>
      <c r="K557" s="80">
        <f t="shared" si="57"/>
        <v>0.90638744130130211</v>
      </c>
      <c r="L557" s="140">
        <f t="shared" si="58"/>
        <v>4.0703422874793366E-2</v>
      </c>
      <c r="M557" s="80">
        <f t="shared" si="59"/>
        <v>0.64357762424672826</v>
      </c>
      <c r="N557" s="80">
        <f t="shared" si="60"/>
        <v>0.57886129262659569</v>
      </c>
    </row>
    <row r="558" spans="6:14" x14ac:dyDescent="0.3">
      <c r="F558" s="127">
        <v>43889</v>
      </c>
      <c r="G558">
        <v>67.327600000000004</v>
      </c>
      <c r="H558">
        <f t="shared" si="56"/>
        <v>6.6945183862260588E-2</v>
      </c>
      <c r="I558" s="139">
        <f t="shared" si="61"/>
        <v>1.8470448964791751E-3</v>
      </c>
      <c r="J558" s="122">
        <f t="shared" si="62"/>
        <v>3.8677748182835487</v>
      </c>
      <c r="K558" s="80">
        <f t="shared" si="57"/>
        <v>1.0584962969174567</v>
      </c>
      <c r="L558" s="140">
        <f t="shared" si="58"/>
        <v>4.2977260225370059E-2</v>
      </c>
      <c r="M558" s="80">
        <f t="shared" si="59"/>
        <v>0.67953014952965396</v>
      </c>
      <c r="N558" s="80">
        <f t="shared" si="60"/>
        <v>0.57886129262659569</v>
      </c>
    </row>
    <row r="559" spans="6:14" x14ac:dyDescent="0.3">
      <c r="F559" s="127">
        <v>43892</v>
      </c>
      <c r="G559">
        <v>68.909300000000002</v>
      </c>
      <c r="H559">
        <f t="shared" si="56"/>
        <v>2.3220890547286065E-2</v>
      </c>
      <c r="I559" s="139">
        <f t="shared" si="61"/>
        <v>2.1548339171686528E-3</v>
      </c>
      <c r="J559" s="122">
        <f t="shared" si="62"/>
        <v>5.8898089972263676</v>
      </c>
      <c r="K559" s="80">
        <f t="shared" si="57"/>
        <v>0.36715451713448904</v>
      </c>
      <c r="L559" s="140">
        <f t="shared" si="58"/>
        <v>4.6420188680881651E-2</v>
      </c>
      <c r="M559" s="80">
        <f t="shared" si="59"/>
        <v>0.73396762823176553</v>
      </c>
      <c r="N559" s="80">
        <f t="shared" si="60"/>
        <v>0.57886129262659569</v>
      </c>
    </row>
    <row r="560" spans="6:14" x14ac:dyDescent="0.3">
      <c r="F560" s="127">
        <v>43893</v>
      </c>
      <c r="G560">
        <v>66.283299999999997</v>
      </c>
      <c r="H560">
        <f t="shared" si="56"/>
        <v>-3.8853167046352582E-2</v>
      </c>
      <c r="I560" s="139">
        <f t="shared" si="61"/>
        <v>1.9378776964704E-3</v>
      </c>
      <c r="J560" s="122">
        <f t="shared" si="62"/>
        <v>5.4671815548914999</v>
      </c>
      <c r="K560" s="80">
        <f t="shared" si="57"/>
        <v>0.61432251088735512</v>
      </c>
      <c r="L560" s="140">
        <f t="shared" si="58"/>
        <v>4.4021332288680222E-2</v>
      </c>
      <c r="M560" s="80">
        <f t="shared" si="59"/>
        <v>0.69603837833671212</v>
      </c>
      <c r="N560" s="80">
        <f t="shared" si="60"/>
        <v>0.57886129262659569</v>
      </c>
    </row>
    <row r="561" spans="6:14" x14ac:dyDescent="0.3">
      <c r="F561" s="127">
        <v>43894</v>
      </c>
      <c r="G561">
        <v>70.9238</v>
      </c>
      <c r="H561">
        <f t="shared" si="56"/>
        <v>6.7668081177015227E-2</v>
      </c>
      <c r="I561" s="139">
        <f t="shared" si="61"/>
        <v>1.8707940719569398E-3</v>
      </c>
      <c r="J561" s="122">
        <f t="shared" si="62"/>
        <v>3.8337850100000326</v>
      </c>
      <c r="K561" s="80">
        <f t="shared" si="57"/>
        <v>1.0699263070626783</v>
      </c>
      <c r="L561" s="140">
        <f t="shared" si="58"/>
        <v>4.325267704959937E-2</v>
      </c>
      <c r="M561" s="80">
        <f t="shared" si="59"/>
        <v>0.68388487188212821</v>
      </c>
      <c r="N561" s="80">
        <f t="shared" si="60"/>
        <v>0.57886129262659569</v>
      </c>
    </row>
    <row r="562" spans="6:14" x14ac:dyDescent="0.3">
      <c r="F562" s="127">
        <v>43895</v>
      </c>
      <c r="G562">
        <v>68.129900000000006</v>
      </c>
      <c r="H562">
        <f t="shared" si="56"/>
        <v>-4.0189884268533281E-2</v>
      </c>
      <c r="I562" s="139">
        <f t="shared" si="61"/>
        <v>2.1869363349539019E-3</v>
      </c>
      <c r="J562" s="122">
        <f t="shared" si="62"/>
        <v>5.3866739413769391</v>
      </c>
      <c r="K562" s="80">
        <f t="shared" si="57"/>
        <v>0.63545786593567688</v>
      </c>
      <c r="L562" s="140">
        <f t="shared" si="58"/>
        <v>4.6764691113637243E-2</v>
      </c>
      <c r="M562" s="80">
        <f t="shared" si="59"/>
        <v>0.73941468996664894</v>
      </c>
      <c r="N562" s="80">
        <f t="shared" si="60"/>
        <v>0.57886129262659569</v>
      </c>
    </row>
    <row r="563" spans="6:14" x14ac:dyDescent="0.3">
      <c r="F563" s="127">
        <v>43896</v>
      </c>
      <c r="G563">
        <v>66.321299999999994</v>
      </c>
      <c r="H563">
        <f t="shared" si="56"/>
        <v>-2.6905064437358302E-2</v>
      </c>
      <c r="I563" s="139">
        <f t="shared" si="61"/>
        <v>2.0961644237874688E-3</v>
      </c>
      <c r="J563" s="122">
        <f t="shared" si="62"/>
        <v>5.8223093750472996</v>
      </c>
      <c r="K563" s="80">
        <f t="shared" si="57"/>
        <v>0.42540642107824439</v>
      </c>
      <c r="L563" s="140">
        <f t="shared" si="58"/>
        <v>4.5783888255449302E-2</v>
      </c>
      <c r="M563" s="80">
        <f t="shared" si="59"/>
        <v>0.72390683512926379</v>
      </c>
      <c r="N563" s="80">
        <f t="shared" si="60"/>
        <v>0.57886129262659569</v>
      </c>
    </row>
    <row r="564" spans="6:14" x14ac:dyDescent="0.3">
      <c r="F564" s="127">
        <v>43899</v>
      </c>
      <c r="G564">
        <v>61.1892</v>
      </c>
      <c r="H564">
        <f t="shared" si="56"/>
        <v>-8.0540409207681588E-2</v>
      </c>
      <c r="I564" s="139">
        <f t="shared" si="61"/>
        <v>1.9102809465232342E-3</v>
      </c>
      <c r="J564" s="122">
        <f t="shared" si="62"/>
        <v>2.8647963151083493</v>
      </c>
      <c r="K564" s="80">
        <f t="shared" si="57"/>
        <v>1.2734556838913555</v>
      </c>
      <c r="L564" s="140">
        <f t="shared" si="58"/>
        <v>4.3706760878875872E-2</v>
      </c>
      <c r="M564" s="80">
        <f t="shared" si="59"/>
        <v>0.69106456762795221</v>
      </c>
      <c r="N564" s="80">
        <f t="shared" si="60"/>
        <v>0.57886129262659569</v>
      </c>
    </row>
    <row r="565" spans="6:14" x14ac:dyDescent="0.3">
      <c r="F565" s="127">
        <v>43900</v>
      </c>
      <c r="G565">
        <v>65.0822</v>
      </c>
      <c r="H565">
        <f t="shared" si="56"/>
        <v>6.1680382970445848E-2</v>
      </c>
      <c r="I565" s="139">
        <f t="shared" si="61"/>
        <v>2.452706611183146E-3</v>
      </c>
      <c r="J565" s="122">
        <f t="shared" si="62"/>
        <v>4.459431968026097</v>
      </c>
      <c r="K565" s="80">
        <f t="shared" si="57"/>
        <v>0.97525248569035516</v>
      </c>
      <c r="L565" s="140">
        <f t="shared" si="58"/>
        <v>4.9524808037822277E-2</v>
      </c>
      <c r="M565" s="80">
        <f t="shared" si="59"/>
        <v>0.78305597041066388</v>
      </c>
      <c r="N565" s="80">
        <f t="shared" si="60"/>
        <v>0.57886129262659569</v>
      </c>
    </row>
    <row r="566" spans="6:14" x14ac:dyDescent="0.3">
      <c r="F566" s="127">
        <v>43901</v>
      </c>
      <c r="G566">
        <v>61.445</v>
      </c>
      <c r="H566">
        <f t="shared" si="56"/>
        <v>-5.7508620591163899E-2</v>
      </c>
      <c r="I566" s="139">
        <f t="shared" si="61"/>
        <v>2.5892564496612239E-3</v>
      </c>
      <c r="J566" s="122">
        <f t="shared" si="62"/>
        <v>4.6790906397523067</v>
      </c>
      <c r="K566" s="80">
        <f t="shared" si="57"/>
        <v>0.9092911308126842</v>
      </c>
      <c r="L566" s="140">
        <f t="shared" si="58"/>
        <v>5.0884736902741513E-2</v>
      </c>
      <c r="M566" s="80">
        <f t="shared" si="59"/>
        <v>0.80455833375542507</v>
      </c>
      <c r="N566" s="80">
        <f t="shared" si="60"/>
        <v>0.57886129262659569</v>
      </c>
    </row>
    <row r="567" spans="6:14" x14ac:dyDescent="0.3">
      <c r="F567" s="127">
        <v>43902</v>
      </c>
      <c r="G567">
        <v>53.925800000000002</v>
      </c>
      <c r="H567">
        <f t="shared" si="56"/>
        <v>-0.13053343815182003</v>
      </c>
      <c r="I567" s="139">
        <f t="shared" si="61"/>
        <v>2.6452856730895279E-3</v>
      </c>
      <c r="J567" s="122">
        <f t="shared" si="62"/>
        <v>-0.50628593307309178</v>
      </c>
      <c r="K567" s="80">
        <f t="shared" si="57"/>
        <v>2.0639148768623565</v>
      </c>
      <c r="L567" s="140">
        <f t="shared" si="58"/>
        <v>5.143234073119294E-2</v>
      </c>
      <c r="M567" s="80">
        <f t="shared" si="59"/>
        <v>0.81321671052209821</v>
      </c>
      <c r="N567" s="80">
        <f t="shared" si="60"/>
        <v>0.57886129262659569</v>
      </c>
    </row>
    <row r="568" spans="6:14" x14ac:dyDescent="0.3">
      <c r="F568" s="127">
        <v>43903</v>
      </c>
      <c r="G568">
        <v>60.040100000000002</v>
      </c>
      <c r="H568">
        <f t="shared" si="56"/>
        <v>0.10740364473542936</v>
      </c>
      <c r="I568" s="139">
        <f t="shared" si="61"/>
        <v>4.3635197472358649E-3</v>
      </c>
      <c r="J568" s="122">
        <f t="shared" si="62"/>
        <v>2.7908437006746012</v>
      </c>
      <c r="K568" s="80">
        <f t="shared" si="57"/>
        <v>1.6982007318375472</v>
      </c>
      <c r="L568" s="140">
        <f t="shared" si="58"/>
        <v>6.605694321746855E-2</v>
      </c>
      <c r="M568" s="80">
        <f t="shared" si="59"/>
        <v>1.0444519791780598</v>
      </c>
      <c r="N568" s="80">
        <f t="shared" si="60"/>
        <v>0.57886129262659569</v>
      </c>
    </row>
    <row r="569" spans="6:14" x14ac:dyDescent="0.3">
      <c r="F569" s="127">
        <v>43906</v>
      </c>
      <c r="G569">
        <v>48.958500000000001</v>
      </c>
      <c r="H569">
        <f t="shared" si="56"/>
        <v>-0.20403967184033167</v>
      </c>
      <c r="I569" s="139">
        <f t="shared" si="61"/>
        <v>5.1601818573702319E-3</v>
      </c>
      <c r="J569" s="122">
        <f t="shared" si="62"/>
        <v>-2.8011856259445596</v>
      </c>
      <c r="K569" s="80">
        <f t="shared" si="57"/>
        <v>3.2261504802438399</v>
      </c>
      <c r="L569" s="140">
        <f t="shared" si="58"/>
        <v>7.1834405805089194E-2</v>
      </c>
      <c r="M569" s="80">
        <f t="shared" si="59"/>
        <v>1.1358016835445164</v>
      </c>
      <c r="N569" s="80">
        <f t="shared" si="60"/>
        <v>0.57886129262659569</v>
      </c>
    </row>
    <row r="570" spans="6:14" x14ac:dyDescent="0.3">
      <c r="F570" s="127">
        <v>43907</v>
      </c>
      <c r="G570">
        <v>54.165500000000002</v>
      </c>
      <c r="H570">
        <f t="shared" si="56"/>
        <v>0.10107117392834969</v>
      </c>
      <c r="I570" s="139">
        <f t="shared" si="61"/>
        <v>9.5011276881949887E-3</v>
      </c>
      <c r="J570" s="122">
        <f t="shared" si="62"/>
        <v>3.5811690216903349</v>
      </c>
      <c r="K570" s="80">
        <f t="shared" si="57"/>
        <v>1.5980755770030648</v>
      </c>
      <c r="L570" s="140">
        <f t="shared" si="58"/>
        <v>9.7473728194806361E-2</v>
      </c>
      <c r="M570" s="80">
        <f t="shared" si="59"/>
        <v>1.5411949656188042</v>
      </c>
      <c r="N570" s="80">
        <f t="shared" si="60"/>
        <v>0.57886129262659569</v>
      </c>
    </row>
    <row r="571" spans="6:14" x14ac:dyDescent="0.3">
      <c r="F571" s="127">
        <v>43908</v>
      </c>
      <c r="G571">
        <v>50.560400000000001</v>
      </c>
      <c r="H571">
        <f t="shared" si="56"/>
        <v>-6.8875513208475875E-2</v>
      </c>
      <c r="I571" s="139">
        <f t="shared" si="61"/>
        <v>9.3834184183560713E-3</v>
      </c>
      <c r="J571" s="122">
        <f t="shared" si="62"/>
        <v>4.1632559087104699</v>
      </c>
      <c r="K571" s="80">
        <f t="shared" si="57"/>
        <v>1.089017483758977</v>
      </c>
      <c r="L571" s="140">
        <f t="shared" si="58"/>
        <v>9.6868046425826471E-2</v>
      </c>
      <c r="M571" s="80">
        <f t="shared" si="59"/>
        <v>1.5316182959827223</v>
      </c>
      <c r="N571" s="80">
        <f t="shared" si="60"/>
        <v>0.57886129262659569</v>
      </c>
    </row>
    <row r="572" spans="6:14" x14ac:dyDescent="0.3">
      <c r="F572" s="127">
        <v>43909</v>
      </c>
      <c r="G572">
        <v>53.092399999999998</v>
      </c>
      <c r="H572">
        <f t="shared" si="56"/>
        <v>4.8865130627627811E-2</v>
      </c>
      <c r="I572" s="139">
        <f t="shared" si="61"/>
        <v>8.6173817499744197E-3</v>
      </c>
      <c r="J572" s="122">
        <f t="shared" si="62"/>
        <v>4.4768827421419344</v>
      </c>
      <c r="K572" s="80">
        <f t="shared" si="57"/>
        <v>0.77262555472478545</v>
      </c>
      <c r="L572" s="140">
        <f t="shared" si="58"/>
        <v>9.2829853764693715E-2</v>
      </c>
      <c r="M572" s="80">
        <f t="shared" si="59"/>
        <v>1.4677688637839423</v>
      </c>
      <c r="N572" s="80">
        <f t="shared" si="60"/>
        <v>0.57886129262659569</v>
      </c>
    </row>
    <row r="573" spans="6:14" x14ac:dyDescent="0.3">
      <c r="F573" s="127">
        <v>43910</v>
      </c>
      <c r="G573">
        <v>51.292900000000003</v>
      </c>
      <c r="H573">
        <f t="shared" si="56"/>
        <v>-3.4481450788449768E-2</v>
      </c>
      <c r="I573" s="139">
        <f t="shared" si="61"/>
        <v>7.6771314235944514E-3</v>
      </c>
      <c r="J573" s="122">
        <f t="shared" si="62"/>
        <v>4.714637607143227</v>
      </c>
      <c r="K573" s="80">
        <f t="shared" si="57"/>
        <v>0.54519960759255026</v>
      </c>
      <c r="L573" s="140">
        <f t="shared" si="58"/>
        <v>8.7619241172213147E-2</v>
      </c>
      <c r="M573" s="80">
        <f t="shared" si="59"/>
        <v>1.3853818447989756</v>
      </c>
      <c r="N573" s="80">
        <f t="shared" si="60"/>
        <v>0.57886129262659569</v>
      </c>
    </row>
    <row r="574" spans="6:14" x14ac:dyDescent="0.3">
      <c r="F574" s="127">
        <v>43913</v>
      </c>
      <c r="G574">
        <v>53.023400000000002</v>
      </c>
      <c r="H574">
        <f t="shared" si="56"/>
        <v>3.3180984510582316E-2</v>
      </c>
      <c r="I574" s="139">
        <f t="shared" si="61"/>
        <v>6.7289982068318042E-3</v>
      </c>
      <c r="J574" s="122">
        <f t="shared" si="62"/>
        <v>4.8377121151719047</v>
      </c>
      <c r="K574" s="80">
        <f t="shared" si="57"/>
        <v>0.52463743030103738</v>
      </c>
      <c r="L574" s="140">
        <f t="shared" si="58"/>
        <v>8.2030471209373193E-2</v>
      </c>
      <c r="M574" s="80">
        <f t="shared" si="59"/>
        <v>1.2970156327924314</v>
      </c>
      <c r="N574" s="80">
        <f t="shared" si="60"/>
        <v>0.57886129262659569</v>
      </c>
    </row>
    <row r="575" spans="6:14" x14ac:dyDescent="0.3">
      <c r="F575" s="127">
        <v>43914</v>
      </c>
      <c r="G575">
        <v>62.118499999999997</v>
      </c>
      <c r="H575">
        <f t="shared" si="56"/>
        <v>0.15831052562685419</v>
      </c>
      <c r="I575" s="139">
        <f t="shared" si="61"/>
        <v>5.9092688055099561E-3</v>
      </c>
      <c r="J575" s="122">
        <f t="shared" si="62"/>
        <v>0.8900616631704068</v>
      </c>
      <c r="K575" s="80">
        <f t="shared" si="57"/>
        <v>2.5031091927965736</v>
      </c>
      <c r="L575" s="140">
        <f t="shared" si="58"/>
        <v>7.6871768585807604E-2</v>
      </c>
      <c r="M575" s="80">
        <f t="shared" si="59"/>
        <v>1.215449382482664</v>
      </c>
      <c r="N575" s="80">
        <f t="shared" si="60"/>
        <v>0.57886129262659569</v>
      </c>
    </row>
    <row r="576" spans="6:14" x14ac:dyDescent="0.3">
      <c r="F576" s="127">
        <v>43915</v>
      </c>
      <c r="G576">
        <v>61.232100000000003</v>
      </c>
      <c r="H576">
        <f t="shared" si="56"/>
        <v>-1.4372289361311271E-2</v>
      </c>
      <c r="I576" s="139">
        <f t="shared" si="61"/>
        <v>8.1246229554044966E-3</v>
      </c>
      <c r="J576" s="122">
        <f t="shared" si="62"/>
        <v>4.7874316757843083</v>
      </c>
      <c r="K576" s="80">
        <f t="shared" si="57"/>
        <v>0.22724584786375149</v>
      </c>
      <c r="L576" s="140">
        <f t="shared" si="58"/>
        <v>9.0136690395224164E-2</v>
      </c>
      <c r="M576" s="80">
        <f t="shared" si="59"/>
        <v>1.4251862119916554</v>
      </c>
      <c r="N576" s="80">
        <f t="shared" si="60"/>
        <v>0.57886129262659569</v>
      </c>
    </row>
    <row r="577" spans="6:14" x14ac:dyDescent="0.3">
      <c r="F577" s="127">
        <v>43916</v>
      </c>
      <c r="G577">
        <v>64.123900000000006</v>
      </c>
      <c r="H577">
        <f t="shared" si="56"/>
        <v>4.614558753268562E-2</v>
      </c>
      <c r="I577" s="139">
        <f t="shared" si="61"/>
        <v>6.9913278301974901E-3</v>
      </c>
      <c r="J577" s="122">
        <f t="shared" si="62"/>
        <v>4.658505263086532</v>
      </c>
      <c r="K577" s="80">
        <f t="shared" si="57"/>
        <v>0.72962580284978107</v>
      </c>
      <c r="L577" s="140">
        <f t="shared" si="58"/>
        <v>8.3614160464585724E-2</v>
      </c>
      <c r="M577" s="80">
        <f t="shared" si="59"/>
        <v>1.3220559585544678</v>
      </c>
      <c r="N577" s="80">
        <f t="shared" si="60"/>
        <v>0.57886129262659569</v>
      </c>
    </row>
    <row r="578" spans="6:14" x14ac:dyDescent="0.3">
      <c r="F578" s="127">
        <v>43917</v>
      </c>
      <c r="G578">
        <v>62.999899999999997</v>
      </c>
      <c r="H578">
        <f t="shared" si="56"/>
        <v>-1.7684010259015299E-2</v>
      </c>
      <c r="I578" s="139">
        <f t="shared" si="61"/>
        <v>6.2582164368561689E-3</v>
      </c>
      <c r="J578" s="122">
        <f t="shared" si="62"/>
        <v>5.0238898659877371</v>
      </c>
      <c r="K578" s="80">
        <f t="shared" si="57"/>
        <v>0.27960875292136256</v>
      </c>
      <c r="L578" s="140">
        <f t="shared" si="58"/>
        <v>7.9108889746071956E-2</v>
      </c>
      <c r="M578" s="80">
        <f t="shared" si="59"/>
        <v>1.2508213738236336</v>
      </c>
      <c r="N578" s="80">
        <f t="shared" si="60"/>
        <v>0.57886129262659569</v>
      </c>
    </row>
    <row r="579" spans="6:14" x14ac:dyDescent="0.3">
      <c r="F579" s="127">
        <v>43920</v>
      </c>
      <c r="G579">
        <v>66.208399999999997</v>
      </c>
      <c r="H579">
        <f t="shared" si="56"/>
        <v>4.9674204022170543E-2</v>
      </c>
      <c r="I579" s="139">
        <f t="shared" si="61"/>
        <v>5.4116703106304315E-3</v>
      </c>
      <c r="J579" s="122">
        <f t="shared" si="62"/>
        <v>4.7632335434906938</v>
      </c>
      <c r="K579" s="80">
        <f t="shared" si="57"/>
        <v>0.78541812832978075</v>
      </c>
      <c r="L579" s="140">
        <f t="shared" si="58"/>
        <v>7.3564055833201802E-2</v>
      </c>
      <c r="M579" s="80">
        <f t="shared" si="59"/>
        <v>1.163149851763567</v>
      </c>
      <c r="N579" s="80">
        <f t="shared" si="60"/>
        <v>0.57886129262659569</v>
      </c>
    </row>
    <row r="580" spans="6:14" x14ac:dyDescent="0.3">
      <c r="F580" s="127">
        <v>43921</v>
      </c>
      <c r="G580">
        <v>65.711799999999997</v>
      </c>
      <c r="H580">
        <f t="shared" si="56"/>
        <v>-7.5288294854098103E-3</v>
      </c>
      <c r="I580" s="139">
        <f t="shared" si="61"/>
        <v>4.9514527860987142E-3</v>
      </c>
      <c r="J580" s="122">
        <f t="shared" si="62"/>
        <v>5.2966264468144697</v>
      </c>
      <c r="K580" s="80">
        <f t="shared" si="57"/>
        <v>0.11904124644464219</v>
      </c>
      <c r="L580" s="140">
        <f t="shared" si="58"/>
        <v>7.0366560141154513E-2</v>
      </c>
      <c r="M580" s="80">
        <f t="shared" si="59"/>
        <v>1.1125930057863382</v>
      </c>
      <c r="N580" s="80">
        <f t="shared" si="60"/>
        <v>0.57886129262659569</v>
      </c>
    </row>
    <row r="581" spans="6:14" x14ac:dyDescent="0.3">
      <c r="F581" s="127">
        <v>43922</v>
      </c>
      <c r="G581">
        <v>60.596699999999998</v>
      </c>
      <c r="H581">
        <f t="shared" si="56"/>
        <v>-8.1038077478473775E-2</v>
      </c>
      <c r="I581" s="139">
        <f t="shared" si="61"/>
        <v>4.2654853151875369E-3</v>
      </c>
      <c r="J581" s="122">
        <f t="shared" si="62"/>
        <v>3.9175925600680319</v>
      </c>
      <c r="K581" s="80">
        <f t="shared" si="57"/>
        <v>1.2813245101658595</v>
      </c>
      <c r="L581" s="140">
        <f t="shared" si="58"/>
        <v>6.531068300965423E-2</v>
      </c>
      <c r="M581" s="80">
        <f t="shared" si="59"/>
        <v>1.0326525692588404</v>
      </c>
      <c r="N581" s="80">
        <f t="shared" si="60"/>
        <v>0.57886129262659569</v>
      </c>
    </row>
    <row r="582" spans="6:14" x14ac:dyDescent="0.3">
      <c r="F582" s="127">
        <v>43923</v>
      </c>
      <c r="G582">
        <v>63.6813</v>
      </c>
      <c r="H582">
        <f t="shared" si="56"/>
        <v>4.965051975364472E-2</v>
      </c>
      <c r="I582" s="139">
        <f t="shared" si="61"/>
        <v>4.4721428903511384E-3</v>
      </c>
      <c r="J582" s="122">
        <f t="shared" si="62"/>
        <v>4.8586587572183948</v>
      </c>
      <c r="K582" s="80">
        <f t="shared" si="57"/>
        <v>0.78504364716349762</v>
      </c>
      <c r="L582" s="140">
        <f t="shared" si="58"/>
        <v>6.6874082351469605E-2</v>
      </c>
      <c r="M582" s="80">
        <f t="shared" si="59"/>
        <v>1.0573720833215641</v>
      </c>
      <c r="N582" s="80">
        <f t="shared" si="60"/>
        <v>0.57886129262659569</v>
      </c>
    </row>
    <row r="583" spans="6:14" x14ac:dyDescent="0.3">
      <c r="F583" s="127">
        <v>43924</v>
      </c>
      <c r="G583">
        <v>60.806399999999996</v>
      </c>
      <c r="H583">
        <f t="shared" si="56"/>
        <v>-4.619590931037882E-2</v>
      </c>
      <c r="I583" s="139">
        <f t="shared" si="61"/>
        <v>4.1494844469083516E-3</v>
      </c>
      <c r="J583" s="122">
        <f t="shared" si="62"/>
        <v>4.9704754751885227</v>
      </c>
      <c r="K583" s="80">
        <f t="shared" si="57"/>
        <v>0.73042146001687691</v>
      </c>
      <c r="L583" s="140">
        <f t="shared" si="58"/>
        <v>6.4416492041311529E-2</v>
      </c>
      <c r="M583" s="80">
        <f t="shared" si="59"/>
        <v>1.0185141686432682</v>
      </c>
      <c r="N583" s="80">
        <f t="shared" si="60"/>
        <v>0.57886129262659569</v>
      </c>
    </row>
    <row r="584" spans="6:14" x14ac:dyDescent="0.3">
      <c r="F584" s="127">
        <v>43927</v>
      </c>
      <c r="G584">
        <v>66.910799999999995</v>
      </c>
      <c r="H584">
        <f t="shared" si="56"/>
        <v>9.5665342492298799E-2</v>
      </c>
      <c r="I584" s="139">
        <f t="shared" si="61"/>
        <v>3.8338868817375067E-3</v>
      </c>
      <c r="J584" s="122">
        <f t="shared" si="62"/>
        <v>3.1767796916252227</v>
      </c>
      <c r="K584" s="80">
        <f t="shared" si="57"/>
        <v>1.5126018770787664</v>
      </c>
      <c r="L584" s="140">
        <f t="shared" si="58"/>
        <v>6.1918388881959024E-2</v>
      </c>
      <c r="M584" s="80">
        <f t="shared" si="59"/>
        <v>0.97901568957518581</v>
      </c>
      <c r="N584" s="80">
        <f t="shared" si="60"/>
        <v>0.57886129262659569</v>
      </c>
    </row>
    <row r="585" spans="6:14" x14ac:dyDescent="0.3">
      <c r="F585" s="127">
        <v>43928</v>
      </c>
      <c r="G585">
        <v>64.570599999999999</v>
      </c>
      <c r="H585">
        <f t="shared" si="56"/>
        <v>-3.5601190246355593E-2</v>
      </c>
      <c r="I585" s="139">
        <f t="shared" si="61"/>
        <v>4.4182872062963566E-3</v>
      </c>
      <c r="J585" s="122">
        <f t="shared" si="62"/>
        <v>5.1351398002962947</v>
      </c>
      <c r="K585" s="80">
        <f t="shared" si="57"/>
        <v>0.56290424295727348</v>
      </c>
      <c r="L585" s="140">
        <f t="shared" si="58"/>
        <v>6.6470197880676998E-2</v>
      </c>
      <c r="M585" s="80">
        <f t="shared" si="59"/>
        <v>1.0509861091251822</v>
      </c>
      <c r="N585" s="80">
        <f t="shared" si="60"/>
        <v>0.57886129262659569</v>
      </c>
    </row>
    <row r="586" spans="6:14" x14ac:dyDescent="0.3">
      <c r="F586" s="127">
        <v>43929</v>
      </c>
      <c r="G586">
        <v>66.548100000000005</v>
      </c>
      <c r="H586">
        <f t="shared" si="56"/>
        <v>3.0165795634946792E-2</v>
      </c>
      <c r="I586" s="139">
        <f t="shared" si="61"/>
        <v>3.9578300957326534E-3</v>
      </c>
      <c r="J586" s="122">
        <f t="shared" si="62"/>
        <v>5.3021416510096921</v>
      </c>
      <c r="K586" s="80">
        <f t="shared" si="57"/>
        <v>0.47696310818798526</v>
      </c>
      <c r="L586" s="140">
        <f t="shared" si="58"/>
        <v>6.2911287506556834E-2</v>
      </c>
      <c r="M586" s="80">
        <f t="shared" si="59"/>
        <v>0.99471479527207374</v>
      </c>
      <c r="N586" s="80">
        <f t="shared" si="60"/>
        <v>0.57886129262659569</v>
      </c>
    </row>
    <row r="587" spans="6:14" x14ac:dyDescent="0.3">
      <c r="F587" s="127">
        <v>43930</v>
      </c>
      <c r="G587">
        <v>65.5488</v>
      </c>
      <c r="H587">
        <f t="shared" si="56"/>
        <v>-1.5130091065143778E-2</v>
      </c>
      <c r="I587" s="139">
        <f t="shared" si="61"/>
        <v>3.5214450533654503E-3</v>
      </c>
      <c r="J587" s="122">
        <f t="shared" si="62"/>
        <v>5.5838765412347238</v>
      </c>
      <c r="K587" s="80">
        <f t="shared" si="57"/>
        <v>0.23922774485808682</v>
      </c>
      <c r="L587" s="140">
        <f t="shared" si="58"/>
        <v>5.9341764831907805E-2</v>
      </c>
      <c r="M587" s="80">
        <f t="shared" si="59"/>
        <v>0.93827568621453816</v>
      </c>
      <c r="N587" s="80">
        <f t="shared" si="60"/>
        <v>0.57886129262659569</v>
      </c>
    </row>
    <row r="588" spans="6:14" x14ac:dyDescent="0.3">
      <c r="F588" s="127">
        <v>43934</v>
      </c>
      <c r="G588">
        <v>67.272599999999997</v>
      </c>
      <c r="H588">
        <f t="shared" si="56"/>
        <v>2.5958118100178635E-2</v>
      </c>
      <c r="I588" s="139">
        <f t="shared" si="61"/>
        <v>3.0662369931262236E-3</v>
      </c>
      <c r="J588" s="122">
        <f t="shared" si="62"/>
        <v>5.5675482308825108</v>
      </c>
      <c r="K588" s="80">
        <f t="shared" si="57"/>
        <v>0.41043388484103677</v>
      </c>
      <c r="L588" s="140">
        <f t="shared" si="58"/>
        <v>5.5373612787375751E-2</v>
      </c>
      <c r="M588" s="80">
        <f t="shared" si="59"/>
        <v>0.87553369340166221</v>
      </c>
      <c r="N588" s="80">
        <f t="shared" si="60"/>
        <v>0.57886129262659569</v>
      </c>
    </row>
    <row r="589" spans="6:14" x14ac:dyDescent="0.3">
      <c r="F589" s="127">
        <v>43935</v>
      </c>
      <c r="G589">
        <v>70.786900000000003</v>
      </c>
      <c r="H589">
        <f t="shared" si="56"/>
        <v>5.0920933825084995E-2</v>
      </c>
      <c r="I589" s="139">
        <f t="shared" si="61"/>
        <v>2.7319372751861901E-3</v>
      </c>
      <c r="J589" s="122">
        <f t="shared" si="62"/>
        <v>4.9536223952606484</v>
      </c>
      <c r="K589" s="80">
        <f t="shared" si="57"/>
        <v>0.80513065734989331</v>
      </c>
      <c r="L589" s="140">
        <f t="shared" si="58"/>
        <v>5.2267937353469289E-2</v>
      </c>
      <c r="M589" s="80">
        <f t="shared" si="59"/>
        <v>0.82642865317978143</v>
      </c>
      <c r="N589" s="80">
        <f t="shared" si="60"/>
        <v>0.57886129262659569</v>
      </c>
    </row>
    <row r="590" spans="6:14" x14ac:dyDescent="0.3">
      <c r="F590" s="127">
        <v>43936</v>
      </c>
      <c r="G590">
        <v>70.009500000000003</v>
      </c>
      <c r="H590">
        <f t="shared" si="56"/>
        <v>-1.1043008204525631E-2</v>
      </c>
      <c r="I590" s="139">
        <f t="shared" si="61"/>
        <v>2.6801402224502636E-3</v>
      </c>
      <c r="J590" s="122">
        <f t="shared" si="62"/>
        <v>5.8763855483476375</v>
      </c>
      <c r="K590" s="80">
        <f t="shared" si="57"/>
        <v>0.17460529073113765</v>
      </c>
      <c r="L590" s="140">
        <f t="shared" si="58"/>
        <v>5.1770070720931642E-2</v>
      </c>
      <c r="M590" s="80">
        <f t="shared" si="59"/>
        <v>0.81855669053069613</v>
      </c>
      <c r="N590" s="80">
        <f t="shared" si="60"/>
        <v>0.57886129262659569</v>
      </c>
    </row>
    <row r="591" spans="6:14" x14ac:dyDescent="0.3">
      <c r="F591" s="127">
        <v>43937</v>
      </c>
      <c r="G591">
        <v>73.463899999999995</v>
      </c>
      <c r="H591">
        <f t="shared" si="56"/>
        <v>4.8163181972638441E-2</v>
      </c>
      <c r="I591" s="139">
        <f t="shared" si="61"/>
        <v>2.3353536403296535E-3</v>
      </c>
      <c r="J591" s="122">
        <f t="shared" si="62"/>
        <v>5.0662982304460362</v>
      </c>
      <c r="K591" s="80">
        <f t="shared" si="57"/>
        <v>0.76152677197349472</v>
      </c>
      <c r="L591" s="140">
        <f t="shared" si="58"/>
        <v>4.8325496793407655E-2</v>
      </c>
      <c r="M591" s="80">
        <f t="shared" si="59"/>
        <v>0.76409319463165837</v>
      </c>
      <c r="N591" s="80">
        <f t="shared" si="60"/>
        <v>0.57886129262659569</v>
      </c>
    </row>
    <row r="592" spans="6:14" x14ac:dyDescent="0.3">
      <c r="F592" s="127">
        <v>43938</v>
      </c>
      <c r="G592">
        <v>72.871300000000005</v>
      </c>
      <c r="H592">
        <f t="shared" si="56"/>
        <v>-8.0992575872795881E-3</v>
      </c>
      <c r="I592" s="139">
        <f t="shared" si="61"/>
        <v>2.3085024189580068E-3</v>
      </c>
      <c r="J592" s="122">
        <f t="shared" si="62"/>
        <v>6.0427404549883432</v>
      </c>
      <c r="K592" s="80">
        <f t="shared" si="57"/>
        <v>0.12806050666101745</v>
      </c>
      <c r="L592" s="140">
        <f t="shared" si="58"/>
        <v>4.8046877307042615E-2</v>
      </c>
      <c r="M592" s="80">
        <f t="shared" si="59"/>
        <v>0.75968783374455962</v>
      </c>
      <c r="N592" s="80">
        <f t="shared" si="60"/>
        <v>0.57886129262659569</v>
      </c>
    </row>
    <row r="593" spans="6:14" x14ac:dyDescent="0.3">
      <c r="F593" s="127">
        <v>43941</v>
      </c>
      <c r="G593">
        <v>71.557299999999998</v>
      </c>
      <c r="H593">
        <f t="shared" ref="H593:H656" si="63">IF(LN(G593/G592)=0,0.001%,LN(G593/G592))</f>
        <v>-1.8196344159120095E-2</v>
      </c>
      <c r="I593" s="139">
        <f t="shared" si="61"/>
        <v>2.0113868407654837E-3</v>
      </c>
      <c r="J593" s="122">
        <f t="shared" si="62"/>
        <v>6.0443145833840912</v>
      </c>
      <c r="K593" s="80">
        <f t="shared" si="57"/>
        <v>0.28770946315560425</v>
      </c>
      <c r="L593" s="140">
        <f t="shared" si="58"/>
        <v>4.4848487608452121E-2</v>
      </c>
      <c r="M593" s="80">
        <f t="shared" si="59"/>
        <v>0.70911685228273258</v>
      </c>
      <c r="N593" s="80">
        <f t="shared" si="60"/>
        <v>0.57886129262659569</v>
      </c>
    </row>
    <row r="594" spans="6:14" x14ac:dyDescent="0.3">
      <c r="F594" s="127">
        <v>43942</v>
      </c>
      <c r="G594">
        <v>67.187600000000003</v>
      </c>
      <c r="H594">
        <f t="shared" si="63"/>
        <v>-6.3009820659994331E-2</v>
      </c>
      <c r="I594" s="139">
        <f t="shared" si="61"/>
        <v>1.7901617426998042E-3</v>
      </c>
      <c r="J594" s="122">
        <f t="shared" si="62"/>
        <v>4.1076399269947697</v>
      </c>
      <c r="K594" s="80">
        <f t="shared" si="57"/>
        <v>0.99627274122158038</v>
      </c>
      <c r="L594" s="140">
        <f t="shared" si="58"/>
        <v>4.2310303032474302E-2</v>
      </c>
      <c r="M594" s="80">
        <f t="shared" si="59"/>
        <v>0.66898463037273959</v>
      </c>
      <c r="N594" s="80">
        <f t="shared" si="60"/>
        <v>0.57886129262659569</v>
      </c>
    </row>
    <row r="595" spans="6:14" x14ac:dyDescent="0.3">
      <c r="F595" s="127">
        <v>43943</v>
      </c>
      <c r="G595">
        <v>71.333500000000001</v>
      </c>
      <c r="H595">
        <f t="shared" si="63"/>
        <v>5.9877356106643159E-2</v>
      </c>
      <c r="I595" s="139">
        <f t="shared" si="61"/>
        <v>2.0440837729820147E-3</v>
      </c>
      <c r="J595" s="122">
        <f t="shared" si="62"/>
        <v>4.438817933055585</v>
      </c>
      <c r="K595" s="80">
        <f t="shared" ref="K595:K658" si="64">SQRT(250)*SQRT(H595^2)</f>
        <v>0.94674412782992168</v>
      </c>
      <c r="L595" s="140">
        <f t="shared" ref="L595:L658" si="65">SQRT(I595)</f>
        <v>4.521154468697143E-2</v>
      </c>
      <c r="M595" s="80">
        <f t="shared" ref="M595:M658" si="66">L595*SQRT(250)</f>
        <v>0.71485728872657062</v>
      </c>
      <c r="N595" s="80">
        <f t="shared" ref="N595:N658" si="67">$C$10</f>
        <v>0.57886129262659569</v>
      </c>
    </row>
    <row r="596" spans="6:14" x14ac:dyDescent="0.3">
      <c r="F596" s="127">
        <v>43944</v>
      </c>
      <c r="G596">
        <v>70.801900000000003</v>
      </c>
      <c r="H596">
        <f t="shared" si="63"/>
        <v>-7.4802263018274263E-3</v>
      </c>
      <c r="I596" s="139">
        <f t="shared" ref="I596:I659" si="68">$C$5+$C$3*(H595^2)+($C$4*(I595))</f>
        <v>2.2139241790313183E-3</v>
      </c>
      <c r="J596" s="122">
        <f t="shared" ref="J596:J659" si="69">-LN(I596)-((H596^2)/I596)</f>
        <v>6.08771511338281</v>
      </c>
      <c r="K596" s="80">
        <f t="shared" si="64"/>
        <v>0.11827276263636401</v>
      </c>
      <c r="L596" s="140">
        <f t="shared" si="65"/>
        <v>4.705235572244304E-2</v>
      </c>
      <c r="M596" s="80">
        <f t="shared" si="66"/>
        <v>0.74396306679688717</v>
      </c>
      <c r="N596" s="80">
        <f t="shared" si="67"/>
        <v>0.57886129262659569</v>
      </c>
    </row>
    <row r="597" spans="6:14" x14ac:dyDescent="0.3">
      <c r="F597" s="127">
        <v>43945</v>
      </c>
      <c r="G597">
        <v>72.188699999999997</v>
      </c>
      <c r="H597">
        <f t="shared" si="63"/>
        <v>1.939768745678621E-2</v>
      </c>
      <c r="I597" s="139">
        <f t="shared" si="68"/>
        <v>1.9295117101538143E-3</v>
      </c>
      <c r="J597" s="122">
        <f t="shared" si="69"/>
        <v>6.0554802773673169</v>
      </c>
      <c r="K597" s="80">
        <f t="shared" si="64"/>
        <v>0.30670436851761707</v>
      </c>
      <c r="L597" s="140">
        <f t="shared" si="65"/>
        <v>4.3926207554873371E-2</v>
      </c>
      <c r="M597" s="80">
        <f t="shared" si="66"/>
        <v>0.69453432423347772</v>
      </c>
      <c r="N597" s="80">
        <f t="shared" si="67"/>
        <v>0.57886129262659569</v>
      </c>
    </row>
    <row r="598" spans="6:14" x14ac:dyDescent="0.3">
      <c r="F598" s="127">
        <v>43948</v>
      </c>
      <c r="G598">
        <v>74.056399999999996</v>
      </c>
      <c r="H598">
        <f t="shared" si="63"/>
        <v>2.5543441113675344E-2</v>
      </c>
      <c r="I598" s="139">
        <f t="shared" si="68"/>
        <v>1.7257931250952451E-3</v>
      </c>
      <c r="J598" s="122">
        <f t="shared" si="69"/>
        <v>5.9840004189784004</v>
      </c>
      <c r="K598" s="80">
        <f t="shared" si="64"/>
        <v>0.40387726598801021</v>
      </c>
      <c r="L598" s="140">
        <f t="shared" si="65"/>
        <v>4.1542666321448908E-2</v>
      </c>
      <c r="M598" s="80">
        <f t="shared" si="66"/>
        <v>0.65684722826073594</v>
      </c>
      <c r="N598" s="80">
        <f t="shared" si="67"/>
        <v>0.57886129262659569</v>
      </c>
    </row>
    <row r="599" spans="6:14" x14ac:dyDescent="0.3">
      <c r="F599" s="127">
        <v>43949</v>
      </c>
      <c r="G599">
        <v>72.631399999999999</v>
      </c>
      <c r="H599">
        <f t="shared" si="63"/>
        <v>-1.9429629854585666E-2</v>
      </c>
      <c r="I599" s="139">
        <f t="shared" si="68"/>
        <v>1.5855622140354274E-3</v>
      </c>
      <c r="J599" s="122">
        <f t="shared" si="69"/>
        <v>6.2087236970958966</v>
      </c>
      <c r="K599" s="80">
        <f t="shared" si="64"/>
        <v>0.30720942217248426</v>
      </c>
      <c r="L599" s="140">
        <f t="shared" si="65"/>
        <v>3.9819118699883693E-2</v>
      </c>
      <c r="M599" s="80">
        <f t="shared" si="66"/>
        <v>0.62959554756117586</v>
      </c>
      <c r="N599" s="80">
        <f t="shared" si="67"/>
        <v>0.57886129262659569</v>
      </c>
    </row>
    <row r="600" spans="6:14" x14ac:dyDescent="0.3">
      <c r="F600" s="127">
        <v>43950</v>
      </c>
      <c r="G600">
        <v>74.401200000000003</v>
      </c>
      <c r="H600">
        <f t="shared" si="63"/>
        <v>2.4074735527573964E-2</v>
      </c>
      <c r="I600" s="139">
        <f t="shared" si="68"/>
        <v>1.432457959257411E-3</v>
      </c>
      <c r="J600" s="122">
        <f t="shared" si="69"/>
        <v>6.1437492160795291</v>
      </c>
      <c r="K600" s="80">
        <f t="shared" si="64"/>
        <v>0.38065499166654571</v>
      </c>
      <c r="L600" s="140">
        <f t="shared" si="65"/>
        <v>3.7847826347855315E-2</v>
      </c>
      <c r="M600" s="80">
        <f t="shared" si="66"/>
        <v>0.5984266787287752</v>
      </c>
      <c r="N600" s="80">
        <f t="shared" si="67"/>
        <v>0.57886129262659569</v>
      </c>
    </row>
    <row r="601" spans="6:14" x14ac:dyDescent="0.3">
      <c r="F601" s="127">
        <v>43951</v>
      </c>
      <c r="G601">
        <v>72.8613</v>
      </c>
      <c r="H601">
        <f t="shared" si="63"/>
        <v>-2.0914436882438041E-2</v>
      </c>
      <c r="I601" s="139">
        <f t="shared" si="68"/>
        <v>1.3263995247894153E-3</v>
      </c>
      <c r="J601" s="122">
        <f t="shared" si="69"/>
        <v>6.2955119306915961</v>
      </c>
      <c r="K601" s="80">
        <f t="shared" si="64"/>
        <v>0.3306862826416771</v>
      </c>
      <c r="L601" s="140">
        <f t="shared" si="65"/>
        <v>3.6419768324213918E-2</v>
      </c>
      <c r="M601" s="80">
        <f t="shared" si="66"/>
        <v>0.57584709880084817</v>
      </c>
      <c r="N601" s="80">
        <f t="shared" si="67"/>
        <v>0.57886129262659569</v>
      </c>
    </row>
    <row r="602" spans="6:14" x14ac:dyDescent="0.3">
      <c r="F602" s="127">
        <v>43952</v>
      </c>
      <c r="G602">
        <v>70.495099999999994</v>
      </c>
      <c r="H602">
        <f t="shared" si="63"/>
        <v>-3.3014430002154649E-2</v>
      </c>
      <c r="I602" s="139">
        <f t="shared" si="68"/>
        <v>1.2186060507234529E-3</v>
      </c>
      <c r="J602" s="122">
        <f t="shared" si="69"/>
        <v>5.8156219397355127</v>
      </c>
      <c r="K602" s="80">
        <f t="shared" si="64"/>
        <v>0.5220039722950317</v>
      </c>
      <c r="L602" s="140">
        <f t="shared" si="65"/>
        <v>3.4908538364180376E-2</v>
      </c>
      <c r="M602" s="80">
        <f t="shared" si="66"/>
        <v>0.55195245509089208</v>
      </c>
      <c r="N602" s="80">
        <f t="shared" si="67"/>
        <v>0.57886129262659569</v>
      </c>
    </row>
    <row r="603" spans="6:14" x14ac:dyDescent="0.3">
      <c r="F603" s="127">
        <v>43955</v>
      </c>
      <c r="G603">
        <v>72.611400000000003</v>
      </c>
      <c r="H603">
        <f t="shared" si="63"/>
        <v>2.95787304403962E-2</v>
      </c>
      <c r="I603" s="139">
        <f t="shared" si="68"/>
        <v>1.2060072165866549E-3</v>
      </c>
      <c r="J603" s="122">
        <f t="shared" si="69"/>
        <v>5.9949874114086565</v>
      </c>
      <c r="K603" s="80">
        <f t="shared" si="64"/>
        <v>0.46768079243903654</v>
      </c>
      <c r="L603" s="140">
        <f t="shared" si="65"/>
        <v>3.4727614611237766E-2</v>
      </c>
      <c r="M603" s="80">
        <f t="shared" si="66"/>
        <v>0.54909179938027086</v>
      </c>
      <c r="N603" s="80">
        <f t="shared" si="67"/>
        <v>0.57886129262659569</v>
      </c>
    </row>
    <row r="604" spans="6:14" x14ac:dyDescent="0.3">
      <c r="F604" s="127">
        <v>43956</v>
      </c>
      <c r="G604">
        <v>73.224999999999994</v>
      </c>
      <c r="H604">
        <f t="shared" si="63"/>
        <v>8.4149584167605811E-3</v>
      </c>
      <c r="I604" s="139">
        <f t="shared" si="68"/>
        <v>1.1690964977964233E-3</v>
      </c>
      <c r="J604" s="122">
        <f t="shared" si="69"/>
        <v>6.6909546083384548</v>
      </c>
      <c r="K604" s="80">
        <f t="shared" si="64"/>
        <v>0.13305217506283928</v>
      </c>
      <c r="L604" s="140">
        <f t="shared" si="65"/>
        <v>3.4192053138067377E-2</v>
      </c>
      <c r="M604" s="80">
        <f t="shared" si="66"/>
        <v>0.54062382896900296</v>
      </c>
      <c r="N604" s="80">
        <f t="shared" si="67"/>
        <v>0.57886129262659569</v>
      </c>
    </row>
    <row r="605" spans="6:14" x14ac:dyDescent="0.3">
      <c r="F605" s="127">
        <v>43957</v>
      </c>
      <c r="G605">
        <v>74.233199999999997</v>
      </c>
      <c r="H605">
        <f t="shared" si="63"/>
        <v>1.3674596741499468E-2</v>
      </c>
      <c r="I605" s="139">
        <f t="shared" si="68"/>
        <v>1.0397860828088603E-3</v>
      </c>
      <c r="J605" s="122">
        <f t="shared" si="69"/>
        <v>6.6889007892844514</v>
      </c>
      <c r="K605" s="80">
        <f t="shared" si="64"/>
        <v>0.21621435893727542</v>
      </c>
      <c r="L605" s="140">
        <f t="shared" si="65"/>
        <v>3.2245714177373402E-2</v>
      </c>
      <c r="M605" s="80">
        <f t="shared" si="66"/>
        <v>0.50984950789641348</v>
      </c>
      <c r="N605" s="80">
        <f t="shared" si="67"/>
        <v>0.57886129262659569</v>
      </c>
    </row>
    <row r="606" spans="6:14" x14ac:dyDescent="0.3">
      <c r="F606" s="127">
        <v>43958</v>
      </c>
      <c r="G606">
        <v>75.999899999999997</v>
      </c>
      <c r="H606">
        <f t="shared" si="63"/>
        <v>2.3520535040695168E-2</v>
      </c>
      <c r="I606" s="139">
        <f t="shared" si="68"/>
        <v>9.4358111503477942E-4</v>
      </c>
      <c r="J606" s="122">
        <f t="shared" si="69"/>
        <v>6.3795346246098479</v>
      </c>
      <c r="K606" s="80">
        <f t="shared" si="64"/>
        <v>0.37189231257198946</v>
      </c>
      <c r="L606" s="140">
        <f t="shared" si="65"/>
        <v>3.0717765462917049E-2</v>
      </c>
      <c r="M606" s="80">
        <f t="shared" si="66"/>
        <v>0.48569051746837189</v>
      </c>
      <c r="N606" s="80">
        <f t="shared" si="67"/>
        <v>0.57886129262659569</v>
      </c>
    </row>
    <row r="607" spans="6:14" x14ac:dyDescent="0.3">
      <c r="F607" s="127">
        <v>43959</v>
      </c>
      <c r="G607">
        <v>77.903400000000005</v>
      </c>
      <c r="H607">
        <f t="shared" si="63"/>
        <v>2.4737573127879931E-2</v>
      </c>
      <c r="I607" s="139">
        <f t="shared" si="68"/>
        <v>9.0604081489976224E-4</v>
      </c>
      <c r="J607" s="122">
        <f t="shared" si="69"/>
        <v>6.3310178617293662</v>
      </c>
      <c r="K607" s="80">
        <f t="shared" si="64"/>
        <v>0.39113537434538159</v>
      </c>
      <c r="L607" s="140">
        <f t="shared" si="65"/>
        <v>3.0100511871058975E-2</v>
      </c>
      <c r="M607" s="80">
        <f t="shared" si="66"/>
        <v>0.47593088124741451</v>
      </c>
      <c r="N607" s="80">
        <f t="shared" si="67"/>
        <v>0.57886129262659569</v>
      </c>
    </row>
    <row r="608" spans="6:14" x14ac:dyDescent="0.3">
      <c r="F608" s="127">
        <v>43962</v>
      </c>
      <c r="G608">
        <v>80.422499999999999</v>
      </c>
      <c r="H608">
        <f t="shared" si="63"/>
        <v>3.1824390156401705E-2</v>
      </c>
      <c r="I608" s="139">
        <f t="shared" si="68"/>
        <v>8.8115290833212182E-4</v>
      </c>
      <c r="J608" s="122">
        <f t="shared" si="69"/>
        <v>5.8848854496428569</v>
      </c>
      <c r="K608" s="80">
        <f t="shared" si="64"/>
        <v>0.50318779020035798</v>
      </c>
      <c r="L608" s="140">
        <f t="shared" si="65"/>
        <v>2.9684219853857063E-2</v>
      </c>
      <c r="M608" s="80">
        <f t="shared" si="66"/>
        <v>0.4693487265168943</v>
      </c>
      <c r="N608" s="80">
        <f t="shared" si="67"/>
        <v>0.57886129262659569</v>
      </c>
    </row>
    <row r="609" spans="6:14" x14ac:dyDescent="0.3">
      <c r="F609" s="127">
        <v>43963</v>
      </c>
      <c r="G609">
        <v>77.8035</v>
      </c>
      <c r="H609">
        <f t="shared" si="63"/>
        <v>-3.3107570461289211E-2</v>
      </c>
      <c r="I609" s="139">
        <f t="shared" si="68"/>
        <v>9.08678022180207E-4</v>
      </c>
      <c r="J609" s="122">
        <f t="shared" si="69"/>
        <v>5.7972495350279249</v>
      </c>
      <c r="K609" s="80">
        <f t="shared" si="64"/>
        <v>0.52347665226092699</v>
      </c>
      <c r="L609" s="140">
        <f t="shared" si="65"/>
        <v>3.0144286725351573E-2</v>
      </c>
      <c r="M609" s="80">
        <f t="shared" si="66"/>
        <v>0.47662302246644755</v>
      </c>
      <c r="N609" s="80">
        <f t="shared" si="67"/>
        <v>0.57886129262659569</v>
      </c>
    </row>
    <row r="610" spans="6:14" x14ac:dyDescent="0.3">
      <c r="F610" s="127">
        <v>43964</v>
      </c>
      <c r="G610">
        <v>77.577699999999993</v>
      </c>
      <c r="H610">
        <f t="shared" si="63"/>
        <v>-2.9064025628284156E-3</v>
      </c>
      <c r="I610" s="139">
        <f t="shared" si="68"/>
        <v>9.4230027718141961E-4</v>
      </c>
      <c r="J610" s="122">
        <f t="shared" si="69"/>
        <v>6.9582221481661621</v>
      </c>
      <c r="K610" s="80">
        <f t="shared" si="64"/>
        <v>4.5954259479442115E-2</v>
      </c>
      <c r="L610" s="140">
        <f t="shared" si="65"/>
        <v>3.0696909896297701E-2</v>
      </c>
      <c r="M610" s="80">
        <f t="shared" si="66"/>
        <v>0.48536076200631928</v>
      </c>
      <c r="N610" s="80">
        <f t="shared" si="67"/>
        <v>0.57886129262659569</v>
      </c>
    </row>
    <row r="611" spans="6:14" x14ac:dyDescent="0.3">
      <c r="F611" s="127">
        <v>43965</v>
      </c>
      <c r="G611">
        <v>80.074799999999996</v>
      </c>
      <c r="H611">
        <f t="shared" si="63"/>
        <v>3.1681183077501653E-2</v>
      </c>
      <c r="I611" s="139">
        <f t="shared" si="68"/>
        <v>8.386784296629294E-4</v>
      </c>
      <c r="J611" s="122">
        <f t="shared" si="69"/>
        <v>5.8869225309432522</v>
      </c>
      <c r="K611" s="80">
        <f t="shared" si="64"/>
        <v>0.50092348746843984</v>
      </c>
      <c r="L611" s="140">
        <f t="shared" si="65"/>
        <v>2.8959945263465698E-2</v>
      </c>
      <c r="M611" s="80">
        <f t="shared" si="66"/>
        <v>0.45789693973178325</v>
      </c>
      <c r="N611" s="80">
        <f t="shared" si="67"/>
        <v>0.57886129262659569</v>
      </c>
    </row>
    <row r="612" spans="6:14" x14ac:dyDescent="0.3">
      <c r="F612" s="127">
        <v>43966</v>
      </c>
      <c r="G612">
        <v>84.667199999999994</v>
      </c>
      <c r="H612">
        <f t="shared" si="63"/>
        <v>5.5767079709527934E-2</v>
      </c>
      <c r="I612" s="139">
        <f t="shared" si="68"/>
        <v>8.7132898612295564E-4</v>
      </c>
      <c r="J612" s="122">
        <f t="shared" si="69"/>
        <v>3.4762682612437446</v>
      </c>
      <c r="K612" s="80">
        <f t="shared" si="64"/>
        <v>0.88175495169134743</v>
      </c>
      <c r="L612" s="140">
        <f t="shared" si="65"/>
        <v>2.951828223530217E-2</v>
      </c>
      <c r="M612" s="80">
        <f t="shared" si="66"/>
        <v>0.46672502239620589</v>
      </c>
      <c r="N612" s="80">
        <f t="shared" si="67"/>
        <v>0.57886129262659569</v>
      </c>
    </row>
    <row r="613" spans="6:14" x14ac:dyDescent="0.3">
      <c r="F613" s="127">
        <v>43969</v>
      </c>
      <c r="G613">
        <v>87.254300000000001</v>
      </c>
      <c r="H613">
        <f t="shared" si="63"/>
        <v>3.009856599257307E-2</v>
      </c>
      <c r="I613" s="139">
        <f t="shared" si="68"/>
        <v>1.1554106436095089E-3</v>
      </c>
      <c r="J613" s="122">
        <f t="shared" si="69"/>
        <v>5.9792287256582988</v>
      </c>
      <c r="K613" s="80">
        <f t="shared" si="64"/>
        <v>0.47590011420708761</v>
      </c>
      <c r="L613" s="140">
        <f t="shared" si="65"/>
        <v>3.3991331889314205E-2</v>
      </c>
      <c r="M613" s="80">
        <f t="shared" si="66"/>
        <v>0.53745014736473673</v>
      </c>
      <c r="N613" s="80">
        <f t="shared" si="67"/>
        <v>0.57886129262659569</v>
      </c>
    </row>
    <row r="614" spans="6:14" x14ac:dyDescent="0.3">
      <c r="F614" s="127">
        <v>43970</v>
      </c>
      <c r="G614">
        <v>87.803799999999995</v>
      </c>
      <c r="H614">
        <f t="shared" si="63"/>
        <v>6.2779363509850245E-3</v>
      </c>
      <c r="I614" s="139">
        <f t="shared" si="68"/>
        <v>1.1296971158075582E-3</v>
      </c>
      <c r="J614" s="122">
        <f t="shared" si="69"/>
        <v>6.7509180648821738</v>
      </c>
      <c r="K614" s="80">
        <f t="shared" si="64"/>
        <v>9.9262889373394683E-2</v>
      </c>
      <c r="L614" s="140">
        <f t="shared" si="65"/>
        <v>3.3610967195359887E-2</v>
      </c>
      <c r="M614" s="80">
        <f t="shared" si="66"/>
        <v>0.53143605349269407</v>
      </c>
      <c r="N614" s="80">
        <f t="shared" si="67"/>
        <v>0.57886129262659569</v>
      </c>
    </row>
    <row r="615" spans="6:14" x14ac:dyDescent="0.3">
      <c r="F615" s="127">
        <v>43971</v>
      </c>
      <c r="G615">
        <v>89.443600000000004</v>
      </c>
      <c r="H615">
        <f t="shared" si="63"/>
        <v>1.850347915724564E-2</v>
      </c>
      <c r="I615" s="139">
        <f t="shared" si="68"/>
        <v>1.0023476845554583E-3</v>
      </c>
      <c r="J615" s="122">
        <f t="shared" si="69"/>
        <v>6.5638335196494042</v>
      </c>
      <c r="K615" s="80">
        <f t="shared" si="64"/>
        <v>0.29256569387174558</v>
      </c>
      <c r="L615" s="140">
        <f t="shared" si="65"/>
        <v>3.1659874992732651E-2</v>
      </c>
      <c r="M615" s="80">
        <f t="shared" si="66"/>
        <v>0.5005865770662099</v>
      </c>
      <c r="N615" s="80">
        <f t="shared" si="67"/>
        <v>0.57886129262659569</v>
      </c>
    </row>
    <row r="616" spans="6:14" x14ac:dyDescent="0.3">
      <c r="F616" s="127">
        <v>43972</v>
      </c>
      <c r="G616">
        <v>87.504099999999994</v>
      </c>
      <c r="H616">
        <f t="shared" si="63"/>
        <v>-2.1922609635324566E-2</v>
      </c>
      <c r="I616" s="139">
        <f t="shared" si="68"/>
        <v>9.3053761341436655E-4</v>
      </c>
      <c r="J616" s="122">
        <f t="shared" si="69"/>
        <v>6.4632715561084657</v>
      </c>
      <c r="K616" s="80">
        <f t="shared" si="64"/>
        <v>0.34662689351189468</v>
      </c>
      <c r="L616" s="140">
        <f t="shared" si="65"/>
        <v>3.0504714609620044E-2</v>
      </c>
      <c r="M616" s="80">
        <f t="shared" si="66"/>
        <v>0.48232188769906725</v>
      </c>
      <c r="N616" s="80">
        <f t="shared" si="67"/>
        <v>0.57886129262659569</v>
      </c>
    </row>
    <row r="617" spans="6:14" x14ac:dyDescent="0.3">
      <c r="F617" s="127">
        <v>43973</v>
      </c>
      <c r="G617">
        <v>90.006200000000007</v>
      </c>
      <c r="H617">
        <f t="shared" si="63"/>
        <v>2.8192907437759322E-2</v>
      </c>
      <c r="I617" s="139">
        <f t="shared" si="68"/>
        <v>8.8607765417112502E-4</v>
      </c>
      <c r="J617" s="122">
        <f t="shared" si="69"/>
        <v>6.1316739433815233</v>
      </c>
      <c r="K617" s="80">
        <f t="shared" si="64"/>
        <v>0.44576900682810622</v>
      </c>
      <c r="L617" s="140">
        <f t="shared" si="65"/>
        <v>2.9767056525144119E-2</v>
      </c>
      <c r="M617" s="80">
        <f t="shared" si="66"/>
        <v>0.47065848929216314</v>
      </c>
      <c r="N617" s="80">
        <f t="shared" si="67"/>
        <v>0.57886129262659569</v>
      </c>
    </row>
    <row r="618" spans="6:14" x14ac:dyDescent="0.3">
      <c r="F618" s="127">
        <v>43977</v>
      </c>
      <c r="G618">
        <v>86.930599999999998</v>
      </c>
      <c r="H618">
        <f t="shared" si="63"/>
        <v>-3.476845767412793E-2</v>
      </c>
      <c r="I618" s="139">
        <f t="shared" si="68"/>
        <v>8.8636702956763761E-4</v>
      </c>
      <c r="J618" s="122">
        <f t="shared" si="69"/>
        <v>5.6645587991145172</v>
      </c>
      <c r="K618" s="80">
        <f t="shared" si="64"/>
        <v>0.54973758490702296</v>
      </c>
      <c r="L618" s="140">
        <f t="shared" si="65"/>
        <v>2.9771916793643598E-2</v>
      </c>
      <c r="M618" s="80">
        <f t="shared" si="66"/>
        <v>0.47073533688465474</v>
      </c>
      <c r="N618" s="80">
        <f t="shared" si="67"/>
        <v>0.57886129262659569</v>
      </c>
    </row>
    <row r="619" spans="6:14" x14ac:dyDescent="0.3">
      <c r="F619" s="127">
        <v>43978</v>
      </c>
      <c r="G619">
        <v>85.007999999999996</v>
      </c>
      <c r="H619">
        <f t="shared" si="63"/>
        <v>-2.2364729463708183E-2</v>
      </c>
      <c r="I619" s="139">
        <f t="shared" si="68"/>
        <v>9.3697651149947771E-4</v>
      </c>
      <c r="J619" s="122">
        <f t="shared" si="69"/>
        <v>6.4390277304434216</v>
      </c>
      <c r="K619" s="80">
        <f t="shared" si="64"/>
        <v>0.3536174217939696</v>
      </c>
      <c r="L619" s="140">
        <f t="shared" si="65"/>
        <v>3.0610072059691035E-2</v>
      </c>
      <c r="M619" s="80">
        <f t="shared" si="66"/>
        <v>0.48398773525252625</v>
      </c>
      <c r="N619" s="80">
        <f t="shared" si="67"/>
        <v>0.57886129262659569</v>
      </c>
    </row>
    <row r="620" spans="6:14" x14ac:dyDescent="0.3">
      <c r="F620" s="127">
        <v>43979</v>
      </c>
      <c r="G620">
        <v>84.629199999999997</v>
      </c>
      <c r="H620">
        <f t="shared" si="63"/>
        <v>-4.4660089839306215E-3</v>
      </c>
      <c r="I620" s="139">
        <f t="shared" si="68"/>
        <v>8.9395373938983241E-4</v>
      </c>
      <c r="J620" s="122">
        <f t="shared" si="69"/>
        <v>6.9975452676117342</v>
      </c>
      <c r="K620" s="80">
        <f t="shared" si="64"/>
        <v>7.0613802199975428E-2</v>
      </c>
      <c r="L620" s="140">
        <f t="shared" si="65"/>
        <v>2.9899059172318991E-2</v>
      </c>
      <c r="M620" s="80">
        <f t="shared" si="66"/>
        <v>0.47274563440338407</v>
      </c>
      <c r="N620" s="80">
        <f t="shared" si="67"/>
        <v>0.57886129262659569</v>
      </c>
    </row>
    <row r="621" spans="6:14" x14ac:dyDescent="0.3">
      <c r="F621" s="127">
        <v>43980</v>
      </c>
      <c r="G621">
        <v>88.502399999999994</v>
      </c>
      <c r="H621">
        <f t="shared" si="63"/>
        <v>4.4750309565591014E-2</v>
      </c>
      <c r="I621" s="139">
        <f t="shared" si="68"/>
        <v>7.9882388704166402E-4</v>
      </c>
      <c r="J621" s="122">
        <f t="shared" si="69"/>
        <v>4.6254467642347183</v>
      </c>
      <c r="K621" s="80">
        <f t="shared" si="64"/>
        <v>0.70756452112443891</v>
      </c>
      <c r="L621" s="140">
        <f t="shared" si="65"/>
        <v>2.826347266422978E-2</v>
      </c>
      <c r="M621" s="80">
        <f t="shared" si="66"/>
        <v>0.44688474102436748</v>
      </c>
      <c r="N621" s="80">
        <f t="shared" si="67"/>
        <v>0.57886129262659569</v>
      </c>
    </row>
    <row r="622" spans="6:14" x14ac:dyDescent="0.3">
      <c r="F622" s="127">
        <v>43983</v>
      </c>
      <c r="G622">
        <v>87.8108</v>
      </c>
      <c r="H622">
        <f t="shared" si="63"/>
        <v>-7.8451703801840061E-3</v>
      </c>
      <c r="I622" s="139">
        <f t="shared" si="68"/>
        <v>9.5883417768257155E-4</v>
      </c>
      <c r="J622" s="122">
        <f t="shared" si="69"/>
        <v>6.885603314547736</v>
      </c>
      <c r="K622" s="80">
        <f t="shared" si="64"/>
        <v>0.12404303516735277</v>
      </c>
      <c r="L622" s="140">
        <f t="shared" si="65"/>
        <v>3.0965047677705446E-2</v>
      </c>
      <c r="M622" s="80">
        <f t="shared" si="66"/>
        <v>0.48960039258628341</v>
      </c>
      <c r="N622" s="80">
        <f t="shared" si="67"/>
        <v>0.57886129262659569</v>
      </c>
    </row>
    <row r="623" spans="6:14" x14ac:dyDescent="0.3">
      <c r="F623" s="127">
        <v>43984</v>
      </c>
      <c r="G623">
        <v>88.000699999999995</v>
      </c>
      <c r="H623">
        <f t="shared" si="63"/>
        <v>2.1602690819601108E-3</v>
      </c>
      <c r="I623" s="139">
        <f t="shared" si="68"/>
        <v>8.5924591562643331E-4</v>
      </c>
      <c r="J623" s="122">
        <f t="shared" si="69"/>
        <v>7.0540241652993618</v>
      </c>
      <c r="K623" s="80">
        <f t="shared" si="64"/>
        <v>3.415685328917456E-2</v>
      </c>
      <c r="L623" s="140">
        <f t="shared" si="65"/>
        <v>2.9312896745740318E-2</v>
      </c>
      <c r="M623" s="80">
        <f t="shared" si="66"/>
        <v>0.46347759266938499</v>
      </c>
      <c r="N623" s="80">
        <f t="shared" si="67"/>
        <v>0.57886129262659569</v>
      </c>
    </row>
    <row r="624" spans="6:14" x14ac:dyDescent="0.3">
      <c r="F624" s="127">
        <v>43985</v>
      </c>
      <c r="G624">
        <v>87.447100000000006</v>
      </c>
      <c r="H624">
        <f t="shared" si="63"/>
        <v>-6.3107298840241847E-3</v>
      </c>
      <c r="I624" s="139">
        <f t="shared" si="68"/>
        <v>7.6734973205283585E-4</v>
      </c>
      <c r="J624" s="122">
        <f t="shared" si="69"/>
        <v>7.1206680682243668</v>
      </c>
      <c r="K624" s="80">
        <f t="shared" si="64"/>
        <v>9.9781400658033328E-2</v>
      </c>
      <c r="L624" s="140">
        <f t="shared" si="65"/>
        <v>2.7701078174916512E-2</v>
      </c>
      <c r="M624" s="80">
        <f t="shared" si="66"/>
        <v>0.43799250337558171</v>
      </c>
      <c r="N624" s="80">
        <f t="shared" si="67"/>
        <v>0.57886129262659569</v>
      </c>
    </row>
    <row r="625" spans="6:14" x14ac:dyDescent="0.3">
      <c r="F625" s="127">
        <v>43986</v>
      </c>
      <c r="G625">
        <v>87.457099999999997</v>
      </c>
      <c r="H625">
        <f t="shared" si="63"/>
        <v>1.143483119432726E-4</v>
      </c>
      <c r="I625" s="139">
        <f t="shared" si="68"/>
        <v>6.9321327369156901E-4</v>
      </c>
      <c r="J625" s="122">
        <f t="shared" si="69"/>
        <v>7.2741539896632759</v>
      </c>
      <c r="K625" s="80">
        <f t="shared" si="64"/>
        <v>1.8080055616808801E-3</v>
      </c>
      <c r="L625" s="140">
        <f t="shared" si="65"/>
        <v>2.6328943649367498E-2</v>
      </c>
      <c r="M625" s="80">
        <f t="shared" si="66"/>
        <v>0.41629715159113478</v>
      </c>
      <c r="N625" s="80">
        <f t="shared" si="67"/>
        <v>0.57886129262659569</v>
      </c>
    </row>
    <row r="626" spans="6:14" x14ac:dyDescent="0.3">
      <c r="F626" s="127">
        <v>43987</v>
      </c>
      <c r="G626">
        <v>88.984999999999999</v>
      </c>
      <c r="H626">
        <f t="shared" si="63"/>
        <v>1.7319428782006107E-2</v>
      </c>
      <c r="I626" s="139">
        <f t="shared" si="68"/>
        <v>6.2511090053465922E-4</v>
      </c>
      <c r="J626" s="122">
        <f t="shared" si="69"/>
        <v>6.8977264476651978</v>
      </c>
      <c r="K626" s="80">
        <f t="shared" si="64"/>
        <v>0.27384421362107575</v>
      </c>
      <c r="L626" s="140">
        <f t="shared" si="65"/>
        <v>2.5002217912310484E-2</v>
      </c>
      <c r="M626" s="80">
        <f t="shared" si="66"/>
        <v>0.39531977579380567</v>
      </c>
      <c r="N626" s="80">
        <f t="shared" si="67"/>
        <v>0.57886129262659569</v>
      </c>
    </row>
    <row r="627" spans="6:14" x14ac:dyDescent="0.3">
      <c r="F627" s="127">
        <v>43990</v>
      </c>
      <c r="G627">
        <v>87.838800000000006</v>
      </c>
      <c r="H627">
        <f t="shared" si="63"/>
        <v>-1.2964499736229203E-2</v>
      </c>
      <c r="I627" s="139">
        <f t="shared" si="68"/>
        <v>6.0348832394374141E-4</v>
      </c>
      <c r="J627" s="122">
        <f t="shared" si="69"/>
        <v>7.1342726712728481</v>
      </c>
      <c r="K627" s="80">
        <f t="shared" si="64"/>
        <v>0.20498673945568227</v>
      </c>
      <c r="L627" s="140">
        <f t="shared" si="65"/>
        <v>2.4565999347548259E-2</v>
      </c>
      <c r="M627" s="80">
        <f t="shared" si="66"/>
        <v>0.38842255468231418</v>
      </c>
      <c r="N627" s="80">
        <f t="shared" si="67"/>
        <v>0.57886129262659569</v>
      </c>
    </row>
    <row r="628" spans="6:14" x14ac:dyDescent="0.3">
      <c r="F628" s="127">
        <v>43991</v>
      </c>
      <c r="G628">
        <v>90.242999999999995</v>
      </c>
      <c r="H628">
        <f t="shared" si="63"/>
        <v>2.7002715412287805E-2</v>
      </c>
      <c r="I628" s="139">
        <f t="shared" si="68"/>
        <v>5.6899481723999255E-4</v>
      </c>
      <c r="J628" s="122">
        <f t="shared" si="69"/>
        <v>6.1901747664105633</v>
      </c>
      <c r="K628" s="80">
        <f t="shared" si="64"/>
        <v>0.42695041856081056</v>
      </c>
      <c r="L628" s="140">
        <f t="shared" si="65"/>
        <v>2.385361224720467E-2</v>
      </c>
      <c r="M628" s="80">
        <f t="shared" si="66"/>
        <v>0.37715872561827091</v>
      </c>
      <c r="N628" s="80">
        <f t="shared" si="67"/>
        <v>0.57886129262659569</v>
      </c>
    </row>
    <row r="629" spans="6:14" x14ac:dyDescent="0.3">
      <c r="F629" s="127">
        <v>43992</v>
      </c>
      <c r="G629">
        <v>93.444500000000005</v>
      </c>
      <c r="H629">
        <f t="shared" si="63"/>
        <v>3.4861645288865352E-2</v>
      </c>
      <c r="I629" s="139">
        <f t="shared" si="68"/>
        <v>6.078144315481847E-4</v>
      </c>
      <c r="J629" s="122">
        <f t="shared" si="69"/>
        <v>5.4061255403957347</v>
      </c>
      <c r="K629" s="80">
        <f t="shared" si="64"/>
        <v>0.55121101046846566</v>
      </c>
      <c r="L629" s="140">
        <f t="shared" si="65"/>
        <v>2.4653892827466106E-2</v>
      </c>
      <c r="M629" s="80">
        <f t="shared" si="66"/>
        <v>0.38981227262240753</v>
      </c>
      <c r="N629" s="80">
        <f t="shared" si="67"/>
        <v>0.57886129262659569</v>
      </c>
    </row>
    <row r="630" spans="6:14" x14ac:dyDescent="0.3">
      <c r="F630" s="127">
        <v>43993</v>
      </c>
      <c r="G630">
        <v>87.751800000000003</v>
      </c>
      <c r="H630">
        <f t="shared" si="63"/>
        <v>-6.285530221077007E-2</v>
      </c>
      <c r="I630" s="139">
        <f t="shared" si="68"/>
        <v>7.0008182057873145E-4</v>
      </c>
      <c r="J630" s="122">
        <f t="shared" si="69"/>
        <v>1.6209886633305812</v>
      </c>
      <c r="K630" s="80">
        <f t="shared" si="64"/>
        <v>0.99382959002125171</v>
      </c>
      <c r="L630" s="140">
        <f t="shared" si="65"/>
        <v>2.6459059329060272E-2</v>
      </c>
      <c r="M630" s="80">
        <f t="shared" si="66"/>
        <v>0.4183544611267852</v>
      </c>
      <c r="N630" s="80">
        <f t="shared" si="67"/>
        <v>0.57886129262659569</v>
      </c>
    </row>
    <row r="631" spans="6:14" x14ac:dyDescent="0.3">
      <c r="F631" s="127">
        <v>43994</v>
      </c>
      <c r="G631">
        <v>89.109899999999996</v>
      </c>
      <c r="H631">
        <f t="shared" si="63"/>
        <v>1.5358064459389309E-2</v>
      </c>
      <c r="I631" s="139">
        <f t="shared" si="68"/>
        <v>1.1115719559140281E-3</v>
      </c>
      <c r="J631" s="122">
        <f t="shared" si="69"/>
        <v>6.5897849695622845</v>
      </c>
      <c r="K631" s="80">
        <f t="shared" si="64"/>
        <v>0.24283232071676383</v>
      </c>
      <c r="L631" s="140">
        <f t="shared" si="65"/>
        <v>3.3340245288750174E-2</v>
      </c>
      <c r="M631" s="80">
        <f t="shared" si="66"/>
        <v>0.52715556430574362</v>
      </c>
      <c r="N631" s="80">
        <f t="shared" si="67"/>
        <v>0.57886129262659569</v>
      </c>
    </row>
    <row r="632" spans="6:14" x14ac:dyDescent="0.3">
      <c r="F632" s="127">
        <v>43997</v>
      </c>
      <c r="G632">
        <v>91.516000000000005</v>
      </c>
      <c r="H632">
        <f t="shared" si="63"/>
        <v>2.6643380967141188E-2</v>
      </c>
      <c r="I632" s="139">
        <f t="shared" si="68"/>
        <v>1.0107803004172436E-3</v>
      </c>
      <c r="J632" s="122">
        <f t="shared" si="69"/>
        <v>6.1947339139718052</v>
      </c>
      <c r="K632" s="80">
        <f t="shared" si="64"/>
        <v>0.42126884211872984</v>
      </c>
      <c r="L632" s="140">
        <f t="shared" si="65"/>
        <v>3.1792771197510346E-2</v>
      </c>
      <c r="M632" s="80">
        <f t="shared" si="66"/>
        <v>0.50268785056365828</v>
      </c>
      <c r="N632" s="80">
        <f t="shared" si="67"/>
        <v>0.57886129262659569</v>
      </c>
    </row>
    <row r="633" spans="6:14" x14ac:dyDescent="0.3">
      <c r="F633" s="127">
        <v>43998</v>
      </c>
      <c r="G633">
        <v>90.465900000000005</v>
      </c>
      <c r="H633">
        <f t="shared" si="63"/>
        <v>-1.1540836262155178E-2</v>
      </c>
      <c r="I633" s="139">
        <f t="shared" si="68"/>
        <v>9.8243721350198504E-4</v>
      </c>
      <c r="J633" s="122">
        <f t="shared" si="69"/>
        <v>6.7899021987380808</v>
      </c>
      <c r="K633" s="80">
        <f t="shared" si="64"/>
        <v>0.1824766434573723</v>
      </c>
      <c r="L633" s="140">
        <f t="shared" si="65"/>
        <v>3.134385447742484E-2</v>
      </c>
      <c r="M633" s="80">
        <f t="shared" si="66"/>
        <v>0.49558985398764599</v>
      </c>
      <c r="N633" s="80">
        <f t="shared" si="67"/>
        <v>0.57886129262659569</v>
      </c>
    </row>
    <row r="634" spans="6:14" x14ac:dyDescent="0.3">
      <c r="F634" s="127">
        <v>43999</v>
      </c>
      <c r="G634">
        <v>92.137500000000003</v>
      </c>
      <c r="H634">
        <f t="shared" si="63"/>
        <v>1.8309042394928764E-2</v>
      </c>
      <c r="I634" s="139">
        <f t="shared" si="68"/>
        <v>8.881012758014434E-4</v>
      </c>
      <c r="J634" s="122">
        <f t="shared" si="69"/>
        <v>6.6489666572323936</v>
      </c>
      <c r="K634" s="80">
        <f t="shared" si="64"/>
        <v>0.28949137872279496</v>
      </c>
      <c r="L634" s="140">
        <f t="shared" si="65"/>
        <v>2.9801028099739165E-2</v>
      </c>
      <c r="M634" s="80">
        <f t="shared" si="66"/>
        <v>0.47119562704927642</v>
      </c>
      <c r="N634" s="80">
        <f t="shared" si="67"/>
        <v>0.57886129262659569</v>
      </c>
    </row>
    <row r="635" spans="6:14" x14ac:dyDescent="0.3">
      <c r="F635" s="127">
        <v>44000</v>
      </c>
      <c r="G635">
        <v>91.957700000000003</v>
      </c>
      <c r="H635">
        <f t="shared" si="63"/>
        <v>-1.9533378074966844E-3</v>
      </c>
      <c r="I635" s="139">
        <f t="shared" si="68"/>
        <v>8.3218245434211969E-4</v>
      </c>
      <c r="J635" s="122">
        <f t="shared" si="69"/>
        <v>7.0868738787026198</v>
      </c>
      <c r="K635" s="80">
        <f t="shared" si="64"/>
        <v>3.0884982557045235E-2</v>
      </c>
      <c r="L635" s="140">
        <f t="shared" si="65"/>
        <v>2.8847572763442676E-2</v>
      </c>
      <c r="M635" s="80">
        <f t="shared" si="66"/>
        <v>0.45612017449958286</v>
      </c>
      <c r="N635" s="80">
        <f t="shared" si="67"/>
        <v>0.57886129262659569</v>
      </c>
    </row>
    <row r="636" spans="6:14" x14ac:dyDescent="0.3">
      <c r="F636" s="127">
        <v>44001</v>
      </c>
      <c r="G636">
        <v>92.3904</v>
      </c>
      <c r="H636">
        <f t="shared" si="63"/>
        <v>4.6943884382577477E-3</v>
      </c>
      <c r="I636" s="139">
        <f t="shared" si="68"/>
        <v>7.4415340789569856E-4</v>
      </c>
      <c r="J636" s="122">
        <f t="shared" si="69"/>
        <v>7.1736494533925272</v>
      </c>
      <c r="K636" s="80">
        <f t="shared" si="64"/>
        <v>7.4224798432276015E-2</v>
      </c>
      <c r="L636" s="140">
        <f t="shared" si="65"/>
        <v>2.7279175352193083E-2</v>
      </c>
      <c r="M636" s="80">
        <f t="shared" si="66"/>
        <v>0.43132163402028034</v>
      </c>
      <c r="N636" s="80">
        <f t="shared" si="67"/>
        <v>0.57886129262659569</v>
      </c>
    </row>
    <row r="637" spans="6:14" x14ac:dyDescent="0.3">
      <c r="F637" s="127">
        <v>44004</v>
      </c>
      <c r="G637">
        <v>95.040400000000005</v>
      </c>
      <c r="H637">
        <f t="shared" si="63"/>
        <v>2.82789872135185E-2</v>
      </c>
      <c r="I637" s="139">
        <f t="shared" si="68"/>
        <v>6.7125639824919844E-4</v>
      </c>
      <c r="J637" s="122">
        <f t="shared" si="69"/>
        <v>6.1150096667204217</v>
      </c>
      <c r="K637" s="80">
        <f t="shared" si="64"/>
        <v>0.44713004758748398</v>
      </c>
      <c r="L637" s="140">
        <f t="shared" si="65"/>
        <v>2.5908616293603918E-2</v>
      </c>
      <c r="M637" s="80">
        <f t="shared" si="66"/>
        <v>0.40965119255569071</v>
      </c>
      <c r="N637" s="80">
        <f t="shared" si="67"/>
        <v>0.57886129262659569</v>
      </c>
    </row>
    <row r="638" spans="6:14" x14ac:dyDescent="0.3">
      <c r="F638" s="127">
        <v>44005</v>
      </c>
      <c r="G638">
        <v>94.272999999999996</v>
      </c>
      <c r="H638">
        <f t="shared" si="63"/>
        <v>-8.1072359722517886E-3</v>
      </c>
      <c r="I638" s="139">
        <f t="shared" si="68"/>
        <v>7.0365517878923599E-4</v>
      </c>
      <c r="J638" s="122">
        <f t="shared" si="69"/>
        <v>7.1658137662842911</v>
      </c>
      <c r="K638" s="80">
        <f t="shared" si="64"/>
        <v>0.1281866560038265</v>
      </c>
      <c r="L638" s="140">
        <f t="shared" si="65"/>
        <v>2.6526499557786284E-2</v>
      </c>
      <c r="M638" s="80">
        <f t="shared" si="66"/>
        <v>0.41942078477026978</v>
      </c>
      <c r="N638" s="80">
        <f t="shared" si="67"/>
        <v>0.57886129262659569</v>
      </c>
    </row>
    <row r="639" spans="6:14" x14ac:dyDescent="0.3">
      <c r="F639" s="127">
        <v>44006</v>
      </c>
      <c r="G639">
        <v>92.133499999999998</v>
      </c>
      <c r="H639">
        <f t="shared" si="63"/>
        <v>-2.2956216191162518E-2</v>
      </c>
      <c r="I639" s="139">
        <f t="shared" si="68"/>
        <v>6.4201473257834054E-4</v>
      </c>
      <c r="J639" s="122">
        <f t="shared" si="69"/>
        <v>6.5300647757452417</v>
      </c>
      <c r="K639" s="80">
        <f t="shared" si="64"/>
        <v>0.36296964811654436</v>
      </c>
      <c r="L639" s="140">
        <f t="shared" si="65"/>
        <v>2.5338009641215714E-2</v>
      </c>
      <c r="M639" s="80">
        <f t="shared" si="66"/>
        <v>0.40062910920773731</v>
      </c>
      <c r="N639" s="80">
        <f t="shared" si="67"/>
        <v>0.57886129262659569</v>
      </c>
    </row>
    <row r="640" spans="6:14" x14ac:dyDescent="0.3">
      <c r="F640" s="127">
        <v>44007</v>
      </c>
      <c r="G640">
        <v>94.672700000000006</v>
      </c>
      <c r="H640">
        <f t="shared" si="63"/>
        <v>2.7187067660367284E-2</v>
      </c>
      <c r="I640" s="139">
        <f t="shared" si="68"/>
        <v>6.4552901777217419E-4</v>
      </c>
      <c r="J640" s="122">
        <f t="shared" si="69"/>
        <v>6.2004312199099889</v>
      </c>
      <c r="K640" s="80">
        <f t="shared" si="64"/>
        <v>0.42986528353932835</v>
      </c>
      <c r="L640" s="140">
        <f t="shared" si="65"/>
        <v>2.5407263090938666E-2</v>
      </c>
      <c r="M640" s="80">
        <f t="shared" si="66"/>
        <v>0.40172410239247974</v>
      </c>
      <c r="N640" s="80">
        <f t="shared" si="67"/>
        <v>0.57886129262659569</v>
      </c>
    </row>
    <row r="641" spans="6:14" x14ac:dyDescent="0.3">
      <c r="F641" s="127">
        <v>44008</v>
      </c>
      <c r="G641">
        <v>91.328199999999995</v>
      </c>
      <c r="H641">
        <f t="shared" si="63"/>
        <v>-3.596606809576669E-2</v>
      </c>
      <c r="I641" s="139">
        <f t="shared" si="68"/>
        <v>6.7433496970848946E-4</v>
      </c>
      <c r="J641" s="122">
        <f t="shared" si="69"/>
        <v>5.3835113407111175</v>
      </c>
      <c r="K641" s="80">
        <f t="shared" si="64"/>
        <v>0.56867346831668841</v>
      </c>
      <c r="L641" s="140">
        <f t="shared" si="65"/>
        <v>2.5967960445681702E-2</v>
      </c>
      <c r="M641" s="80">
        <f t="shared" si="66"/>
        <v>0.41058950598757676</v>
      </c>
      <c r="N641" s="80">
        <f t="shared" si="67"/>
        <v>0.57886129262659569</v>
      </c>
    </row>
    <row r="642" spans="6:14" x14ac:dyDescent="0.3">
      <c r="F642" s="127">
        <v>44011</v>
      </c>
      <c r="G642">
        <v>91.777799999999999</v>
      </c>
      <c r="H642">
        <f t="shared" si="63"/>
        <v>4.9108265546069091E-3</v>
      </c>
      <c r="I642" s="139">
        <f t="shared" si="68"/>
        <v>7.6635830983494012E-4</v>
      </c>
      <c r="J642" s="122">
        <f t="shared" si="69"/>
        <v>7.142392137569062</v>
      </c>
      <c r="K642" s="80">
        <f t="shared" si="64"/>
        <v>7.7646985532975402E-2</v>
      </c>
      <c r="L642" s="140">
        <f t="shared" si="65"/>
        <v>2.7683177379682053E-2</v>
      </c>
      <c r="M642" s="80">
        <f t="shared" si="66"/>
        <v>0.43770946695123586</v>
      </c>
      <c r="N642" s="80">
        <f t="shared" si="67"/>
        <v>0.57886129262659569</v>
      </c>
    </row>
    <row r="643" spans="6:14" x14ac:dyDescent="0.3">
      <c r="F643" s="127">
        <v>44012</v>
      </c>
      <c r="G643">
        <v>94.750600000000006</v>
      </c>
      <c r="H643">
        <f t="shared" si="63"/>
        <v>3.1877738080831719E-2</v>
      </c>
      <c r="I643" s="139">
        <f t="shared" si="68"/>
        <v>6.9045634560535943E-4</v>
      </c>
      <c r="J643" s="122">
        <f t="shared" si="69"/>
        <v>5.8063917923126755</v>
      </c>
      <c r="K643" s="80">
        <f t="shared" si="64"/>
        <v>0.5040312949485648</v>
      </c>
      <c r="L643" s="140">
        <f t="shared" si="65"/>
        <v>2.6276536027516249E-2</v>
      </c>
      <c r="M643" s="80">
        <f t="shared" si="66"/>
        <v>0.41546851433212101</v>
      </c>
      <c r="N643" s="80">
        <f t="shared" si="67"/>
        <v>0.57886129262659569</v>
      </c>
    </row>
    <row r="644" spans="6:14" x14ac:dyDescent="0.3">
      <c r="F644" s="127">
        <v>44013</v>
      </c>
      <c r="G644">
        <v>95.072299999999998</v>
      </c>
      <c r="H644">
        <f t="shared" si="63"/>
        <v>3.3894783821044592E-3</v>
      </c>
      <c r="I644" s="139">
        <f t="shared" si="68"/>
        <v>7.4637341193129511E-4</v>
      </c>
      <c r="J644" s="122">
        <f t="shared" si="69"/>
        <v>7.1848920161244427</v>
      </c>
      <c r="K644" s="80">
        <f t="shared" si="64"/>
        <v>5.3592358836762964E-2</v>
      </c>
      <c r="L644" s="140">
        <f t="shared" si="65"/>
        <v>2.7319835503371814E-2</v>
      </c>
      <c r="M644" s="80">
        <f t="shared" si="66"/>
        <v>0.43196452745893815</v>
      </c>
      <c r="N644" s="80">
        <f t="shared" si="67"/>
        <v>0.57886129262659569</v>
      </c>
    </row>
    <row r="645" spans="6:14" x14ac:dyDescent="0.3">
      <c r="F645" s="127">
        <v>44014</v>
      </c>
      <c r="G645">
        <v>95.8947</v>
      </c>
      <c r="H645">
        <f t="shared" si="63"/>
        <v>8.6130596817789538E-3</v>
      </c>
      <c r="I645" s="139">
        <f t="shared" si="68"/>
        <v>6.7186746794789271E-4</v>
      </c>
      <c r="J645" s="122">
        <f t="shared" si="69"/>
        <v>7.1950336376878505</v>
      </c>
      <c r="K645" s="80">
        <f t="shared" si="64"/>
        <v>0.13618443108693279</v>
      </c>
      <c r="L645" s="140">
        <f t="shared" si="65"/>
        <v>2.5920406400129853E-2</v>
      </c>
      <c r="M645" s="80">
        <f t="shared" si="66"/>
        <v>0.40983761050808054</v>
      </c>
      <c r="N645" s="80">
        <f t="shared" si="67"/>
        <v>0.57886129262659569</v>
      </c>
    </row>
    <row r="646" spans="6:14" x14ac:dyDescent="0.3">
      <c r="F646" s="127">
        <v>44018</v>
      </c>
      <c r="G646">
        <v>98.153899999999993</v>
      </c>
      <c r="H646">
        <f t="shared" si="63"/>
        <v>2.3285940572194588E-2</v>
      </c>
      <c r="I646" s="139">
        <f t="shared" si="68"/>
        <v>6.1591967232909532E-4</v>
      </c>
      <c r="J646" s="122">
        <f t="shared" si="69"/>
        <v>6.5120275340230807</v>
      </c>
      <c r="K646" s="80">
        <f t="shared" si="64"/>
        <v>0.36818304833729715</v>
      </c>
      <c r="L646" s="140">
        <f t="shared" si="65"/>
        <v>2.4817728992176043E-2</v>
      </c>
      <c r="M646" s="80">
        <f t="shared" si="66"/>
        <v>0.39240274984035706</v>
      </c>
      <c r="N646" s="80">
        <f t="shared" si="67"/>
        <v>0.57886129262659569</v>
      </c>
    </row>
    <row r="647" spans="6:14" x14ac:dyDescent="0.3">
      <c r="F647" s="127">
        <v>44019</v>
      </c>
      <c r="G647">
        <v>98.477699999999999</v>
      </c>
      <c r="H647">
        <f t="shared" si="63"/>
        <v>3.2934715751379994E-3</v>
      </c>
      <c r="I647" s="139">
        <f t="shared" si="68"/>
        <v>6.2511733608513684E-4</v>
      </c>
      <c r="J647" s="122">
        <f t="shared" si="69"/>
        <v>7.3602193176870623</v>
      </c>
      <c r="K647" s="80">
        <f t="shared" si="64"/>
        <v>5.2074357932292294E-2</v>
      </c>
      <c r="L647" s="140">
        <f t="shared" si="65"/>
        <v>2.5002346611571018E-2</v>
      </c>
      <c r="M647" s="80">
        <f t="shared" si="66"/>
        <v>0.39532181070778799</v>
      </c>
      <c r="N647" s="80">
        <f t="shared" si="67"/>
        <v>0.57886129262659569</v>
      </c>
    </row>
    <row r="648" spans="6:14" x14ac:dyDescent="0.3">
      <c r="F648" s="127">
        <v>44020</v>
      </c>
      <c r="G648">
        <v>101.91200000000001</v>
      </c>
      <c r="H648">
        <f t="shared" si="63"/>
        <v>3.4279569199958115E-2</v>
      </c>
      <c r="I648" s="139">
        <f t="shared" si="68"/>
        <v>5.6832374782066273E-4</v>
      </c>
      <c r="J648" s="122">
        <f t="shared" si="69"/>
        <v>5.4051794100001702</v>
      </c>
      <c r="K648" s="80">
        <f t="shared" si="64"/>
        <v>0.54200757940611799</v>
      </c>
      <c r="L648" s="140">
        <f t="shared" si="65"/>
        <v>2.3839541686464166E-2</v>
      </c>
      <c r="M648" s="80">
        <f t="shared" si="66"/>
        <v>0.3769362505187922</v>
      </c>
      <c r="N648" s="80">
        <f t="shared" si="67"/>
        <v>0.57886129262659569</v>
      </c>
    </row>
    <row r="649" spans="6:14" x14ac:dyDescent="0.3">
      <c r="F649" s="127">
        <v>44021</v>
      </c>
      <c r="G649">
        <v>104.84</v>
      </c>
      <c r="H649">
        <f t="shared" si="63"/>
        <v>2.8325682647719754E-2</v>
      </c>
      <c r="I649" s="139">
        <f t="shared" si="68"/>
        <v>6.6148937678526133E-4</v>
      </c>
      <c r="J649" s="122">
        <f t="shared" si="69"/>
        <v>6.1080806054913719</v>
      </c>
      <c r="K649" s="80">
        <f t="shared" si="64"/>
        <v>0.44786836722951645</v>
      </c>
      <c r="L649" s="140">
        <f t="shared" si="65"/>
        <v>2.5719435778905831E-2</v>
      </c>
      <c r="M649" s="80">
        <f t="shared" si="66"/>
        <v>0.40665998597884612</v>
      </c>
      <c r="N649" s="80">
        <f t="shared" si="67"/>
        <v>0.57886129262659569</v>
      </c>
    </row>
    <row r="650" spans="6:14" x14ac:dyDescent="0.3">
      <c r="F650" s="127">
        <v>44022</v>
      </c>
      <c r="G650">
        <v>104.55</v>
      </c>
      <c r="H650">
        <f t="shared" si="63"/>
        <v>-2.7699525805630308E-3</v>
      </c>
      <c r="I650" s="139">
        <f t="shared" si="68"/>
        <v>6.9564268669389587E-4</v>
      </c>
      <c r="J650" s="122">
        <f t="shared" si="69"/>
        <v>7.2596448441054582</v>
      </c>
      <c r="K650" s="80">
        <f t="shared" si="64"/>
        <v>4.3796795826201128E-2</v>
      </c>
      <c r="L650" s="140">
        <f t="shared" si="65"/>
        <v>2.6375039084215512E-2</v>
      </c>
      <c r="M650" s="80">
        <f t="shared" si="66"/>
        <v>0.41702598441041294</v>
      </c>
      <c r="N650" s="80">
        <f t="shared" si="67"/>
        <v>0.57886129262659569</v>
      </c>
    </row>
    <row r="651" spans="6:14" x14ac:dyDescent="0.3">
      <c r="F651" s="127">
        <v>44025</v>
      </c>
      <c r="G651">
        <v>100.283</v>
      </c>
      <c r="H651">
        <f t="shared" si="63"/>
        <v>-4.166923679748824E-2</v>
      </c>
      <c r="I651" s="139">
        <f t="shared" si="68"/>
        <v>6.2811563889635677E-4</v>
      </c>
      <c r="J651" s="122">
        <f t="shared" si="69"/>
        <v>4.6084460948575154</v>
      </c>
      <c r="K651" s="80">
        <f t="shared" si="64"/>
        <v>0.65884848320481626</v>
      </c>
      <c r="L651" s="140">
        <f t="shared" si="65"/>
        <v>2.5062235313242847E-2</v>
      </c>
      <c r="M651" s="80">
        <f t="shared" si="66"/>
        <v>0.39626873422475462</v>
      </c>
      <c r="N651" s="80">
        <f t="shared" si="67"/>
        <v>0.57886129262659569</v>
      </c>
    </row>
    <row r="652" spans="6:14" x14ac:dyDescent="0.3">
      <c r="F652" s="127">
        <v>44026</v>
      </c>
      <c r="G652">
        <v>103.53100000000001</v>
      </c>
      <c r="H652">
        <f t="shared" si="63"/>
        <v>3.1874895690247582E-2</v>
      </c>
      <c r="I652" s="139">
        <f t="shared" si="68"/>
        <v>7.8078149975835767E-4</v>
      </c>
      <c r="J652" s="122">
        <f t="shared" si="69"/>
        <v>5.8539433816682287</v>
      </c>
      <c r="K652" s="80">
        <f t="shared" si="64"/>
        <v>0.50398635280733639</v>
      </c>
      <c r="L652" s="140">
        <f t="shared" si="65"/>
        <v>2.7942467674819949E-2</v>
      </c>
      <c r="M652" s="80">
        <f t="shared" si="66"/>
        <v>0.44180920649030098</v>
      </c>
      <c r="N652" s="80">
        <f t="shared" si="67"/>
        <v>0.57886129262659569</v>
      </c>
    </row>
    <row r="653" spans="6:14" x14ac:dyDescent="0.3">
      <c r="F653" s="127">
        <v>44027</v>
      </c>
      <c r="G653">
        <v>102.032</v>
      </c>
      <c r="H653">
        <f t="shared" si="63"/>
        <v>-1.4584595194486081E-2</v>
      </c>
      <c r="I653" s="139">
        <f t="shared" si="68"/>
        <v>8.2342422880698498E-4</v>
      </c>
      <c r="J653" s="122">
        <f t="shared" si="69"/>
        <v>6.8437148093887092</v>
      </c>
      <c r="K653" s="80">
        <f t="shared" si="64"/>
        <v>0.23060269783061216</v>
      </c>
      <c r="L653" s="140">
        <f t="shared" si="65"/>
        <v>2.8695369466291681E-2</v>
      </c>
      <c r="M653" s="80">
        <f t="shared" si="66"/>
        <v>0.45371362906766005</v>
      </c>
      <c r="N653" s="80">
        <f t="shared" si="67"/>
        <v>0.57886129262659569</v>
      </c>
    </row>
    <row r="654" spans="6:14" x14ac:dyDescent="0.3">
      <c r="F654" s="127">
        <v>44028</v>
      </c>
      <c r="G654">
        <v>101.10299999999999</v>
      </c>
      <c r="H654">
        <f t="shared" si="63"/>
        <v>-9.1466903962379026E-3</v>
      </c>
      <c r="I654" s="139">
        <f t="shared" si="68"/>
        <v>7.6209161586936018E-4</v>
      </c>
      <c r="J654" s="122">
        <f t="shared" si="69"/>
        <v>7.0696643985590484</v>
      </c>
      <c r="K654" s="80">
        <f t="shared" si="64"/>
        <v>0.14462187352249889</v>
      </c>
      <c r="L654" s="140">
        <f t="shared" si="65"/>
        <v>2.7606006880194756E-2</v>
      </c>
      <c r="M654" s="80">
        <f t="shared" si="66"/>
        <v>0.43648929421847227</v>
      </c>
      <c r="N654" s="80">
        <f t="shared" si="67"/>
        <v>0.57886129262659569</v>
      </c>
    </row>
    <row r="655" spans="6:14" x14ac:dyDescent="0.3">
      <c r="F655" s="127">
        <v>44029</v>
      </c>
      <c r="G655">
        <v>101.77200000000001</v>
      </c>
      <c r="H655">
        <f t="shared" si="63"/>
        <v>6.5952179908855312E-3</v>
      </c>
      <c r="I655" s="139">
        <f t="shared" si="68"/>
        <v>6.9405921314639194E-4</v>
      </c>
      <c r="J655" s="122">
        <f t="shared" si="69"/>
        <v>7.2102829777715858</v>
      </c>
      <c r="K655" s="80">
        <f t="shared" si="64"/>
        <v>0.10427955258258949</v>
      </c>
      <c r="L655" s="140">
        <f t="shared" si="65"/>
        <v>2.6345003570817597E-2</v>
      </c>
      <c r="M655" s="80">
        <f t="shared" si="66"/>
        <v>0.41655108124526335</v>
      </c>
      <c r="N655" s="80">
        <f t="shared" si="67"/>
        <v>0.57886129262659569</v>
      </c>
    </row>
    <row r="656" spans="6:14" x14ac:dyDescent="0.3">
      <c r="F656" s="127">
        <v>44032</v>
      </c>
      <c r="G656">
        <v>104.86</v>
      </c>
      <c r="H656">
        <f t="shared" si="63"/>
        <v>2.9891109976823271E-2</v>
      </c>
      <c r="I656" s="139">
        <f t="shared" si="68"/>
        <v>6.3112240483680147E-4</v>
      </c>
      <c r="J656" s="122">
        <f t="shared" si="69"/>
        <v>5.9523131575746628</v>
      </c>
      <c r="K656" s="80">
        <f t="shared" si="64"/>
        <v>0.47261994658672196</v>
      </c>
      <c r="L656" s="140">
        <f t="shared" si="65"/>
        <v>2.5122149685821105E-2</v>
      </c>
      <c r="M656" s="80">
        <f t="shared" si="66"/>
        <v>0.39721606363439071</v>
      </c>
      <c r="N656" s="80">
        <f t="shared" si="67"/>
        <v>0.57886129262659569</v>
      </c>
    </row>
    <row r="657" spans="6:14" x14ac:dyDescent="0.3">
      <c r="F657" s="127">
        <v>44033</v>
      </c>
      <c r="G657">
        <v>103.041</v>
      </c>
      <c r="H657">
        <f t="shared" ref="H657:H720" si="70">IF(LN(G657/G656)=0,0.001%,LN(G657/G656))</f>
        <v>-1.7499159866492035E-2</v>
      </c>
      <c r="I657" s="139">
        <f t="shared" si="68"/>
        <v>6.8081728692591425E-4</v>
      </c>
      <c r="J657" s="122">
        <f t="shared" si="69"/>
        <v>6.8424327748296463</v>
      </c>
      <c r="K657" s="80">
        <f t="shared" si="64"/>
        <v>0.27668601158761419</v>
      </c>
      <c r="L657" s="140">
        <f t="shared" si="65"/>
        <v>2.6092475676445771E-2</v>
      </c>
      <c r="M657" s="80">
        <f t="shared" si="66"/>
        <v>0.41255826465055639</v>
      </c>
      <c r="N657" s="80">
        <f t="shared" si="67"/>
        <v>0.57886129262659569</v>
      </c>
    </row>
    <row r="658" spans="6:14" x14ac:dyDescent="0.3">
      <c r="F658" s="127">
        <v>44034</v>
      </c>
      <c r="G658">
        <v>104.14</v>
      </c>
      <c r="H658">
        <f t="shared" si="70"/>
        <v>1.0609180456858285E-2</v>
      </c>
      <c r="I658" s="139">
        <f t="shared" si="68"/>
        <v>6.5178286582583047E-4</v>
      </c>
      <c r="J658" s="122">
        <f t="shared" si="69"/>
        <v>7.1631116463884341</v>
      </c>
      <c r="K658" s="80">
        <f t="shared" si="64"/>
        <v>0.16774587175708958</v>
      </c>
      <c r="L658" s="140">
        <f t="shared" si="65"/>
        <v>2.5530038500281006E-2</v>
      </c>
      <c r="M658" s="80">
        <f t="shared" si="66"/>
        <v>0.40366535206338627</v>
      </c>
      <c r="N658" s="80">
        <f t="shared" si="67"/>
        <v>0.57886129262659569</v>
      </c>
    </row>
    <row r="659" spans="6:14" x14ac:dyDescent="0.3">
      <c r="F659" s="127">
        <v>44035</v>
      </c>
      <c r="G659">
        <v>101.053</v>
      </c>
      <c r="H659">
        <f t="shared" si="70"/>
        <v>-3.0091016052678971E-2</v>
      </c>
      <c r="I659" s="139">
        <f t="shared" si="68"/>
        <v>6.0344942245085483E-4</v>
      </c>
      <c r="J659" s="122">
        <f t="shared" si="69"/>
        <v>5.9123592838354462</v>
      </c>
      <c r="K659" s="80">
        <f t="shared" ref="K659:K722" si="71">SQRT(250)*SQRT(H659^2)</f>
        <v>0.47578073917577396</v>
      </c>
      <c r="L659" s="140">
        <f t="shared" ref="L659:L722" si="72">SQRT(I659)</f>
        <v>2.4565207559694154E-2</v>
      </c>
      <c r="M659" s="80">
        <f t="shared" ref="M659:M722" si="73">L659*SQRT(250)</f>
        <v>0.38841003541710106</v>
      </c>
      <c r="N659" s="80">
        <f t="shared" ref="N659:N722" si="74">$C$10</f>
        <v>0.57886129262659569</v>
      </c>
    </row>
    <row r="660" spans="6:14" x14ac:dyDescent="0.3">
      <c r="F660" s="127">
        <v>44036</v>
      </c>
      <c r="G660">
        <v>101.702</v>
      </c>
      <c r="H660">
        <f t="shared" si="70"/>
        <v>6.4018368624555845E-3</v>
      </c>
      <c r="I660" s="139">
        <f t="shared" ref="I660:I723" si="75">$C$5+$C$3*(H659^2)+($C$4*(I659))</f>
        <v>6.5866306368921133E-4</v>
      </c>
      <c r="J660" s="122">
        <f t="shared" ref="J660:J723" si="76">-LN(I660)-((H660^2)/I660)</f>
        <v>7.263076162031588</v>
      </c>
      <c r="K660" s="80">
        <f t="shared" si="71"/>
        <v>0.10122192847092862</v>
      </c>
      <c r="L660" s="140">
        <f t="shared" si="72"/>
        <v>2.5664431879338596E-2</v>
      </c>
      <c r="M660" s="80">
        <f t="shared" si="73"/>
        <v>0.4057902979647281</v>
      </c>
      <c r="N660" s="80">
        <f t="shared" si="74"/>
        <v>0.57886129262659569</v>
      </c>
    </row>
    <row r="661" spans="6:14" x14ac:dyDescent="0.3">
      <c r="F661" s="127">
        <v>44039</v>
      </c>
      <c r="G661">
        <v>103.97</v>
      </c>
      <c r="H661">
        <f t="shared" si="70"/>
        <v>2.2055427445349166E-2</v>
      </c>
      <c r="I661" s="139">
        <f t="shared" si="75"/>
        <v>6.0061374907162141E-4</v>
      </c>
      <c r="J661" s="122">
        <f t="shared" si="76"/>
        <v>6.6076505112591599</v>
      </c>
      <c r="K661" s="80">
        <f t="shared" si="71"/>
        <v>0.3487269274794611</v>
      </c>
      <c r="L661" s="140">
        <f t="shared" si="72"/>
        <v>2.4507422326136657E-2</v>
      </c>
      <c r="M661" s="80">
        <f t="shared" si="73"/>
        <v>0.38749637065126863</v>
      </c>
      <c r="N661" s="80">
        <f t="shared" si="74"/>
        <v>0.57886129262659569</v>
      </c>
    </row>
    <row r="662" spans="6:14" x14ac:dyDescent="0.3">
      <c r="F662" s="127">
        <v>44040</v>
      </c>
      <c r="G662">
        <v>101.91200000000001</v>
      </c>
      <c r="H662">
        <f t="shared" si="70"/>
        <v>-1.9992700182393023E-2</v>
      </c>
      <c r="I662" s="139">
        <f t="shared" si="75"/>
        <v>6.0526998976625113E-4</v>
      </c>
      <c r="J662" s="122">
        <f t="shared" si="76"/>
        <v>6.7494561588716859</v>
      </c>
      <c r="K662" s="80">
        <f t="shared" si="71"/>
        <v>0.31611234576612868</v>
      </c>
      <c r="L662" s="140">
        <f t="shared" si="72"/>
        <v>2.4602235462783683E-2</v>
      </c>
      <c r="M662" s="80">
        <f t="shared" si="73"/>
        <v>0.38899549797081556</v>
      </c>
      <c r="N662" s="80">
        <f t="shared" si="74"/>
        <v>0.57886129262659569</v>
      </c>
    </row>
    <row r="663" spans="6:14" x14ac:dyDescent="0.3">
      <c r="F663" s="127">
        <v>44041</v>
      </c>
      <c r="G663">
        <v>104.41</v>
      </c>
      <c r="H663">
        <f t="shared" si="70"/>
        <v>2.4215760494533164E-2</v>
      </c>
      <c r="I663" s="139">
        <f t="shared" si="75"/>
        <v>5.9869216440660731E-4</v>
      </c>
      <c r="J663" s="122">
        <f t="shared" si="76"/>
        <v>6.4412895969340678</v>
      </c>
      <c r="K663" s="80">
        <f t="shared" si="71"/>
        <v>0.38288479217925103</v>
      </c>
      <c r="L663" s="140">
        <f t="shared" si="72"/>
        <v>2.4468186782158733E-2</v>
      </c>
      <c r="M663" s="80">
        <f t="shared" si="73"/>
        <v>0.38687600223023894</v>
      </c>
      <c r="N663" s="80">
        <f t="shared" si="74"/>
        <v>0.57886129262659569</v>
      </c>
    </row>
    <row r="664" spans="6:14" x14ac:dyDescent="0.3">
      <c r="F664" s="127">
        <v>44042</v>
      </c>
      <c r="G664">
        <v>105.89</v>
      </c>
      <c r="H664">
        <f t="shared" si="70"/>
        <v>1.4075363140344049E-2</v>
      </c>
      <c r="I664" s="139">
        <f t="shared" si="75"/>
        <v>6.1579031789204706E-4</v>
      </c>
      <c r="J664" s="122">
        <f t="shared" si="76"/>
        <v>7.0708778964657668</v>
      </c>
      <c r="K664" s="80">
        <f t="shared" si="71"/>
        <v>0.22255103208733715</v>
      </c>
      <c r="L664" s="140">
        <f t="shared" si="72"/>
        <v>2.4815122766007971E-2</v>
      </c>
      <c r="M664" s="80">
        <f t="shared" si="73"/>
        <v>0.3923615417864138</v>
      </c>
      <c r="N664" s="80">
        <f t="shared" si="74"/>
        <v>0.57886129262659569</v>
      </c>
    </row>
    <row r="665" spans="6:14" x14ac:dyDescent="0.3">
      <c r="F665" s="127">
        <v>44043</v>
      </c>
      <c r="G665">
        <v>105.89</v>
      </c>
      <c r="H665">
        <f t="shared" si="70"/>
        <v>1.0000000000000001E-5</v>
      </c>
      <c r="I665" s="139">
        <f t="shared" si="75"/>
        <v>5.8314587641273652E-4</v>
      </c>
      <c r="J665" s="122">
        <f t="shared" si="76"/>
        <v>7.4470730145976614</v>
      </c>
      <c r="K665" s="80">
        <f t="shared" si="71"/>
        <v>1.5811388300841897E-4</v>
      </c>
      <c r="L665" s="140">
        <f t="shared" si="72"/>
        <v>2.4148413538216885E-2</v>
      </c>
      <c r="M665" s="80">
        <f t="shared" si="73"/>
        <v>0.38181994330205449</v>
      </c>
      <c r="N665" s="80">
        <f t="shared" si="74"/>
        <v>0.57886129262659569</v>
      </c>
    </row>
    <row r="666" spans="6:14" x14ac:dyDescent="0.3">
      <c r="F666" s="127">
        <v>44046</v>
      </c>
      <c r="G666">
        <v>109.836</v>
      </c>
      <c r="H666">
        <f t="shared" si="70"/>
        <v>3.6587524748279414E-2</v>
      </c>
      <c r="I666" s="139">
        <f t="shared" si="75"/>
        <v>5.3119075380784206E-4</v>
      </c>
      <c r="J666" s="122">
        <f t="shared" si="76"/>
        <v>5.0203022645028668</v>
      </c>
      <c r="K666" s="80">
        <f t="shared" si="71"/>
        <v>0.5784995607617085</v>
      </c>
      <c r="L666" s="140">
        <f t="shared" si="72"/>
        <v>2.3047575877038394E-2</v>
      </c>
      <c r="M666" s="80">
        <f t="shared" si="73"/>
        <v>0.36441417158497075</v>
      </c>
      <c r="N666" s="80">
        <f t="shared" si="74"/>
        <v>0.57886129262659569</v>
      </c>
    </row>
    <row r="667" spans="6:14" x14ac:dyDescent="0.3">
      <c r="F667" s="127">
        <v>44047</v>
      </c>
      <c r="G667">
        <v>112.014</v>
      </c>
      <c r="H667">
        <f t="shared" si="70"/>
        <v>1.9635519292602835E-2</v>
      </c>
      <c r="I667" s="139">
        <f t="shared" si="75"/>
        <v>6.4970080908227363E-4</v>
      </c>
      <c r="J667" s="122">
        <f t="shared" si="76"/>
        <v>6.7455660293402504</v>
      </c>
      <c r="K667" s="80">
        <f t="shared" si="71"/>
        <v>0.31046482002401582</v>
      </c>
      <c r="L667" s="140">
        <f t="shared" si="72"/>
        <v>2.5489229275956416E-2</v>
      </c>
      <c r="M667" s="80">
        <f t="shared" si="73"/>
        <v>0.40302010157133406</v>
      </c>
      <c r="N667" s="80">
        <f t="shared" si="74"/>
        <v>0.57886129262659569</v>
      </c>
    </row>
    <row r="668" spans="6:14" x14ac:dyDescent="0.3">
      <c r="F668" s="127">
        <v>44048</v>
      </c>
      <c r="G668">
        <v>112.59399999999999</v>
      </c>
      <c r="H668">
        <f t="shared" si="70"/>
        <v>5.1645648345683684E-3</v>
      </c>
      <c r="I668" s="139">
        <f t="shared" si="75"/>
        <v>6.3488235245777219E-4</v>
      </c>
      <c r="J668" s="122">
        <f t="shared" si="76"/>
        <v>7.3200587652026297</v>
      </c>
      <c r="K668" s="80">
        <f t="shared" si="71"/>
        <v>8.1658940004233765E-2</v>
      </c>
      <c r="L668" s="140">
        <f t="shared" si="72"/>
        <v>2.5196871878425151E-2</v>
      </c>
      <c r="M668" s="80">
        <f t="shared" si="73"/>
        <v>0.39839752523634359</v>
      </c>
      <c r="N668" s="80">
        <f t="shared" si="74"/>
        <v>0.57886129262659569</v>
      </c>
    </row>
    <row r="669" spans="6:14" x14ac:dyDescent="0.3">
      <c r="F669" s="127">
        <v>44049</v>
      </c>
      <c r="G669">
        <v>113.083</v>
      </c>
      <c r="H669">
        <f t="shared" si="70"/>
        <v>4.3336340460073926E-3</v>
      </c>
      <c r="I669" s="139">
        <f t="shared" si="75"/>
        <v>5.7858122287802007E-4</v>
      </c>
      <c r="J669" s="122">
        <f t="shared" si="76"/>
        <v>7.4224722450771647</v>
      </c>
      <c r="K669" s="80">
        <f t="shared" si="71"/>
        <v>6.8520770655171426E-2</v>
      </c>
      <c r="L669" s="140">
        <f t="shared" si="72"/>
        <v>2.4053715365365495E-2</v>
      </c>
      <c r="M669" s="80">
        <f t="shared" si="73"/>
        <v>0.38032263371972092</v>
      </c>
      <c r="N669" s="80">
        <f t="shared" si="74"/>
        <v>0.57886129262659569</v>
      </c>
    </row>
    <row r="670" spans="6:14" x14ac:dyDescent="0.3">
      <c r="F670" s="127">
        <v>44050</v>
      </c>
      <c r="G670">
        <v>111.724</v>
      </c>
      <c r="H670">
        <f t="shared" si="70"/>
        <v>-1.2090518132583569E-2</v>
      </c>
      <c r="I670" s="139">
        <f t="shared" si="75"/>
        <v>5.2958038166227674E-4</v>
      </c>
      <c r="J670" s="122">
        <f t="shared" si="76"/>
        <v>7.2673945478966315</v>
      </c>
      <c r="K670" s="80">
        <f t="shared" si="71"/>
        <v>0.19116787695264864</v>
      </c>
      <c r="L670" s="140">
        <f t="shared" si="72"/>
        <v>2.3012613533935616E-2</v>
      </c>
      <c r="M670" s="80">
        <f t="shared" si="73"/>
        <v>0.36386136840226546</v>
      </c>
      <c r="N670" s="80">
        <f t="shared" si="74"/>
        <v>0.57886129262659569</v>
      </c>
    </row>
    <row r="671" spans="6:14" x14ac:dyDescent="0.3">
      <c r="F671" s="127">
        <v>44053</v>
      </c>
      <c r="G671">
        <v>111.38500000000001</v>
      </c>
      <c r="H671">
        <f t="shared" si="70"/>
        <v>-3.0388757144005035E-3</v>
      </c>
      <c r="I671" s="139">
        <f t="shared" si="75"/>
        <v>5.0326669248793856E-4</v>
      </c>
      <c r="J671" s="122">
        <f t="shared" si="76"/>
        <v>7.576040678705307</v>
      </c>
      <c r="K671" s="80">
        <f t="shared" si="71"/>
        <v>4.8048843918384682E-2</v>
      </c>
      <c r="L671" s="140">
        <f t="shared" si="72"/>
        <v>2.2433606319268835E-2</v>
      </c>
      <c r="M671" s="80">
        <f t="shared" si="73"/>
        <v>0.35470646050218008</v>
      </c>
      <c r="N671" s="80">
        <f t="shared" si="74"/>
        <v>0.57886129262659569</v>
      </c>
    </row>
    <row r="672" spans="6:14" x14ac:dyDescent="0.3">
      <c r="F672" s="127">
        <v>44054</v>
      </c>
      <c r="G672">
        <v>108.247</v>
      </c>
      <c r="H672">
        <f t="shared" si="70"/>
        <v>-2.8577015644133702E-2</v>
      </c>
      <c r="I672" s="139">
        <f t="shared" si="75"/>
        <v>4.641546252374356E-4</v>
      </c>
      <c r="J672" s="122">
        <f t="shared" si="76"/>
        <v>5.915866585683168</v>
      </c>
      <c r="K672" s="80">
        <f t="shared" si="71"/>
        <v>0.45184229082863148</v>
      </c>
      <c r="L672" s="140">
        <f t="shared" si="72"/>
        <v>2.1544248077791799E-2</v>
      </c>
      <c r="M672" s="80">
        <f t="shared" si="73"/>
        <v>0.34064447200763276</v>
      </c>
      <c r="N672" s="80">
        <f t="shared" si="74"/>
        <v>0.57886129262659569</v>
      </c>
    </row>
    <row r="673" spans="6:14" x14ac:dyDescent="0.3">
      <c r="F673" s="127">
        <v>44055</v>
      </c>
      <c r="G673">
        <v>114.123</v>
      </c>
      <c r="H673">
        <f t="shared" si="70"/>
        <v>5.286116124484002E-2</v>
      </c>
      <c r="I673" s="139">
        <f t="shared" si="75"/>
        <v>5.2900016300766429E-4</v>
      </c>
      <c r="J673" s="122">
        <f t="shared" si="76"/>
        <v>2.2622883451682139</v>
      </c>
      <c r="K673" s="80">
        <f t="shared" si="71"/>
        <v>0.83580834647558055</v>
      </c>
      <c r="L673" s="140">
        <f t="shared" si="72"/>
        <v>2.3000003543644603E-2</v>
      </c>
      <c r="M673" s="80">
        <f t="shared" si="73"/>
        <v>0.36366198694930446</v>
      </c>
      <c r="N673" s="80">
        <f t="shared" si="74"/>
        <v>0.57886129262659569</v>
      </c>
    </row>
    <row r="674" spans="6:14" x14ac:dyDescent="0.3">
      <c r="F674" s="127">
        <v>44056</v>
      </c>
      <c r="G674">
        <v>114.15300000000001</v>
      </c>
      <c r="H674">
        <f t="shared" si="70"/>
        <v>2.6283972185166401E-4</v>
      </c>
      <c r="I674" s="139">
        <f t="shared" si="75"/>
        <v>8.2490780456620613E-4</v>
      </c>
      <c r="J674" s="122">
        <f t="shared" si="76"/>
        <v>7.1001551815024264</v>
      </c>
      <c r="K674" s="80">
        <f t="shared" si="71"/>
        <v>4.1558609030819382E-3</v>
      </c>
      <c r="L674" s="140">
        <f t="shared" si="72"/>
        <v>2.8721208271348997E-2</v>
      </c>
      <c r="M674" s="80">
        <f t="shared" si="73"/>
        <v>0.45412217644765102</v>
      </c>
      <c r="N674" s="80">
        <f t="shared" si="74"/>
        <v>0.57886129262659569</v>
      </c>
    </row>
    <row r="675" spans="6:14" x14ac:dyDescent="0.3">
      <c r="F675" s="127">
        <v>44057</v>
      </c>
      <c r="G675">
        <v>115.36199999999999</v>
      </c>
      <c r="H675">
        <f t="shared" si="70"/>
        <v>1.0535356578859062E-2</v>
      </c>
      <c r="I675" s="139">
        <f t="shared" si="75"/>
        <v>7.3749033372951444E-4</v>
      </c>
      <c r="J675" s="122">
        <f t="shared" si="76"/>
        <v>7.0617556199842015</v>
      </c>
      <c r="K675" s="80">
        <f t="shared" si="71"/>
        <v>0.16657861375616989</v>
      </c>
      <c r="L675" s="140">
        <f t="shared" si="72"/>
        <v>2.7156773256952205E-2</v>
      </c>
      <c r="M675" s="80">
        <f t="shared" si="73"/>
        <v>0.42938628696359016</v>
      </c>
      <c r="N675" s="80">
        <f t="shared" si="74"/>
        <v>0.57886129262659569</v>
      </c>
    </row>
    <row r="676" spans="6:14" x14ac:dyDescent="0.3">
      <c r="F676" s="127">
        <v>44060</v>
      </c>
      <c r="G676">
        <v>123.066</v>
      </c>
      <c r="H676">
        <f t="shared" si="70"/>
        <v>6.4645786409567155E-2</v>
      </c>
      <c r="I676" s="139">
        <f t="shared" si="75"/>
        <v>6.7639220515553421E-4</v>
      </c>
      <c r="J676" s="122">
        <f t="shared" si="76"/>
        <v>1.1202545247134266</v>
      </c>
      <c r="K676" s="80">
        <f t="shared" si="71"/>
        <v>1.0221396309349542</v>
      </c>
      <c r="L676" s="140">
        <f t="shared" si="72"/>
        <v>2.6007541313156347E-2</v>
      </c>
      <c r="M676" s="80">
        <f t="shared" si="73"/>
        <v>0.41121533445250252</v>
      </c>
      <c r="N676" s="80">
        <f t="shared" si="74"/>
        <v>0.57886129262659569</v>
      </c>
    </row>
    <row r="677" spans="6:14" x14ac:dyDescent="0.3">
      <c r="F677" s="127">
        <v>44061</v>
      </c>
      <c r="G677">
        <v>122.31699999999999</v>
      </c>
      <c r="H677">
        <f t="shared" si="70"/>
        <v>-6.1047613416563258E-3</v>
      </c>
      <c r="I677" s="139">
        <f t="shared" si="75"/>
        <v>1.1191286704352438E-3</v>
      </c>
      <c r="J677" s="122">
        <f t="shared" si="76"/>
        <v>6.76190386285906</v>
      </c>
      <c r="K677" s="80">
        <f t="shared" si="71"/>
        <v>9.6524752056896715E-2</v>
      </c>
      <c r="L677" s="140">
        <f t="shared" si="72"/>
        <v>3.3453380553170466E-2</v>
      </c>
      <c r="M677" s="80">
        <f t="shared" si="73"/>
        <v>0.52894438990201131</v>
      </c>
      <c r="N677" s="80">
        <f t="shared" si="74"/>
        <v>0.57886129262659569</v>
      </c>
    </row>
    <row r="678" spans="6:14" x14ac:dyDescent="0.3">
      <c r="F678" s="127">
        <v>44062</v>
      </c>
      <c r="G678">
        <v>121.09699999999999</v>
      </c>
      <c r="H678">
        <f t="shared" si="70"/>
        <v>-1.0024158148918804E-2</v>
      </c>
      <c r="I678" s="139">
        <f t="shared" si="75"/>
        <v>9.9306895981824956E-4</v>
      </c>
      <c r="J678" s="122">
        <f t="shared" si="76"/>
        <v>6.8135253860492533</v>
      </c>
      <c r="K678" s="80">
        <f t="shared" si="71"/>
        <v>0.15849585688160375</v>
      </c>
      <c r="L678" s="140">
        <f t="shared" si="72"/>
        <v>3.1512996681024315E-2</v>
      </c>
      <c r="M678" s="80">
        <f t="shared" si="73"/>
        <v>0.49826422704681733</v>
      </c>
      <c r="N678" s="80">
        <f t="shared" si="74"/>
        <v>0.57886129262659569</v>
      </c>
    </row>
    <row r="679" spans="6:14" x14ac:dyDescent="0.3">
      <c r="F679" s="127">
        <v>44063</v>
      </c>
      <c r="G679">
        <v>121.127</v>
      </c>
      <c r="H679">
        <f t="shared" si="70"/>
        <v>2.4770460526940595E-4</v>
      </c>
      <c r="I679" s="139">
        <f t="shared" si="75"/>
        <v>8.9319442838510586E-4</v>
      </c>
      <c r="J679" s="122">
        <f t="shared" si="76"/>
        <v>7.0206375813010702</v>
      </c>
      <c r="K679" s="80">
        <f t="shared" si="71"/>
        <v>3.9165536978213455E-3</v>
      </c>
      <c r="L679" s="140">
        <f t="shared" si="72"/>
        <v>2.9886358566829547E-2</v>
      </c>
      <c r="M679" s="80">
        <f t="shared" si="73"/>
        <v>0.47254482019833466</v>
      </c>
      <c r="N679" s="80">
        <f t="shared" si="74"/>
        <v>0.57886129262659569</v>
      </c>
    </row>
    <row r="680" spans="6:14" x14ac:dyDescent="0.3">
      <c r="F680" s="127">
        <v>44064</v>
      </c>
      <c r="G680">
        <v>126.533</v>
      </c>
      <c r="H680">
        <f t="shared" si="70"/>
        <v>4.3663561769727757E-2</v>
      </c>
      <c r="I680" s="139">
        <f t="shared" si="75"/>
        <v>7.9575716513807869E-4</v>
      </c>
      <c r="J680" s="122">
        <f t="shared" si="76"/>
        <v>4.7403767641838259</v>
      </c>
      <c r="K680" s="80">
        <f t="shared" si="71"/>
        <v>0.69038152973896094</v>
      </c>
      <c r="L680" s="140">
        <f t="shared" si="72"/>
        <v>2.8209168104325208E-2</v>
      </c>
      <c r="M680" s="80">
        <f t="shared" si="73"/>
        <v>0.44602611054120994</v>
      </c>
      <c r="N680" s="80">
        <f t="shared" si="74"/>
        <v>0.57886129262659569</v>
      </c>
    </row>
    <row r="681" spans="6:14" x14ac:dyDescent="0.3">
      <c r="F681" s="127">
        <v>44067</v>
      </c>
      <c r="G681">
        <v>126.893</v>
      </c>
      <c r="H681">
        <f t="shared" si="70"/>
        <v>2.841067942120982E-3</v>
      </c>
      <c r="I681" s="139">
        <f t="shared" si="75"/>
        <v>9.445291137761924E-4</v>
      </c>
      <c r="J681" s="122">
        <f t="shared" si="76"/>
        <v>6.9562783420851755</v>
      </c>
      <c r="K681" s="80">
        <f t="shared" si="71"/>
        <v>4.4921228421948657E-2</v>
      </c>
      <c r="L681" s="140">
        <f t="shared" si="72"/>
        <v>3.0733192378537451E-2</v>
      </c>
      <c r="M681" s="80">
        <f t="shared" si="73"/>
        <v>0.48593443842153039</v>
      </c>
      <c r="N681" s="80">
        <f t="shared" si="74"/>
        <v>0.57886129262659569</v>
      </c>
    </row>
    <row r="682" spans="6:14" x14ac:dyDescent="0.3">
      <c r="F682" s="127">
        <v>44068</v>
      </c>
      <c r="G682">
        <v>127.19199999999999</v>
      </c>
      <c r="H682">
        <f t="shared" si="70"/>
        <v>2.3535441920432137E-3</v>
      </c>
      <c r="I682" s="139">
        <f t="shared" si="75"/>
        <v>8.4053457706904401E-4</v>
      </c>
      <c r="J682" s="122">
        <f t="shared" si="76"/>
        <v>7.074882410877767</v>
      </c>
      <c r="K682" s="80">
        <f t="shared" si="71"/>
        <v>3.7212801103586463E-2</v>
      </c>
      <c r="L682" s="140">
        <f t="shared" si="72"/>
        <v>2.8991974356173882E-2</v>
      </c>
      <c r="M682" s="80">
        <f t="shared" si="73"/>
        <v>0.45840336415351601</v>
      </c>
      <c r="N682" s="80">
        <f t="shared" si="74"/>
        <v>0.57886129262659569</v>
      </c>
    </row>
    <row r="683" spans="6:14" x14ac:dyDescent="0.3">
      <c r="F683" s="127">
        <v>44069</v>
      </c>
      <c r="G683">
        <v>127.422</v>
      </c>
      <c r="H683">
        <f t="shared" si="70"/>
        <v>1.8066568418089496E-3</v>
      </c>
      <c r="I683" s="139">
        <f t="shared" si="75"/>
        <v>7.5148980279856226E-4</v>
      </c>
      <c r="J683" s="122">
        <f t="shared" si="76"/>
        <v>7.1891095337828261</v>
      </c>
      <c r="K683" s="80">
        <f t="shared" si="71"/>
        <v>2.8565752852213994E-2</v>
      </c>
      <c r="L683" s="140">
        <f t="shared" si="72"/>
        <v>2.7413314334435415E-2</v>
      </c>
      <c r="M683" s="80">
        <f t="shared" si="73"/>
        <v>0.43344255755479355</v>
      </c>
      <c r="N683" s="80">
        <f t="shared" si="74"/>
        <v>0.57886129262659569</v>
      </c>
    </row>
    <row r="684" spans="6:14" x14ac:dyDescent="0.3">
      <c r="F684" s="127">
        <v>44070</v>
      </c>
      <c r="G684">
        <v>125.974</v>
      </c>
      <c r="H684">
        <f t="shared" si="70"/>
        <v>-1.1428876236014743E-2</v>
      </c>
      <c r="I684" s="139">
        <f t="shared" si="75"/>
        <v>6.7523270117286587E-4</v>
      </c>
      <c r="J684" s="122">
        <f t="shared" si="76"/>
        <v>7.1070099284002355</v>
      </c>
      <c r="K684" s="80">
        <f t="shared" si="71"/>
        <v>0.18070640000989349</v>
      </c>
      <c r="L684" s="140">
        <f t="shared" si="72"/>
        <v>2.5985240063791326E-2</v>
      </c>
      <c r="M684" s="80">
        <f t="shared" si="73"/>
        <v>0.41086272073919833</v>
      </c>
      <c r="N684" s="80">
        <f t="shared" si="74"/>
        <v>0.57886129262659569</v>
      </c>
    </row>
    <row r="685" spans="6:14" x14ac:dyDescent="0.3">
      <c r="F685" s="127">
        <v>44071</v>
      </c>
      <c r="G685">
        <v>131.15899999999999</v>
      </c>
      <c r="H685">
        <f t="shared" si="70"/>
        <v>4.0334791219486674E-2</v>
      </c>
      <c r="I685" s="139">
        <f t="shared" si="75"/>
        <v>6.2565624666784646E-4</v>
      </c>
      <c r="J685" s="122">
        <f t="shared" si="76"/>
        <v>4.7764071556276875</v>
      </c>
      <c r="K685" s="80">
        <f t="shared" si="71"/>
        <v>0.63774904600469207</v>
      </c>
      <c r="L685" s="140">
        <f t="shared" si="72"/>
        <v>2.5013121489886991E-2</v>
      </c>
      <c r="M685" s="80">
        <f t="shared" si="73"/>
        <v>0.39549217649273621</v>
      </c>
      <c r="N685" s="80">
        <f t="shared" si="74"/>
        <v>0.57886129262659569</v>
      </c>
    </row>
    <row r="686" spans="6:14" x14ac:dyDescent="0.3">
      <c r="F686" s="127">
        <v>44074</v>
      </c>
      <c r="G686">
        <v>133.428</v>
      </c>
      <c r="H686">
        <f t="shared" si="70"/>
        <v>1.7151678837423648E-2</v>
      </c>
      <c r="I686" s="139">
        <f t="shared" si="75"/>
        <v>7.6537111751558151E-4</v>
      </c>
      <c r="J686" s="122">
        <f t="shared" si="76"/>
        <v>6.7907870499562044</v>
      </c>
      <c r="K686" s="80">
        <f t="shared" si="71"/>
        <v>0.27119185410983782</v>
      </c>
      <c r="L686" s="140">
        <f t="shared" si="72"/>
        <v>2.7665341449466724E-2</v>
      </c>
      <c r="M686" s="80">
        <f t="shared" si="73"/>
        <v>0.43742745613289452</v>
      </c>
      <c r="N686" s="80">
        <f t="shared" si="74"/>
        <v>0.57886129262659569</v>
      </c>
    </row>
    <row r="687" spans="6:14" x14ac:dyDescent="0.3">
      <c r="F687" s="127">
        <v>44075</v>
      </c>
      <c r="G687">
        <v>137.92500000000001</v>
      </c>
      <c r="H687">
        <f t="shared" si="70"/>
        <v>3.3148052649382101E-2</v>
      </c>
      <c r="I687" s="139">
        <f t="shared" si="75"/>
        <v>7.2246646533776914E-4</v>
      </c>
      <c r="J687" s="122">
        <f t="shared" si="76"/>
        <v>5.7119476547917705</v>
      </c>
      <c r="K687" s="80">
        <f t="shared" si="71"/>
        <v>0.52411673185613139</v>
      </c>
      <c r="L687" s="140">
        <f t="shared" si="72"/>
        <v>2.6878736304703187E-2</v>
      </c>
      <c r="M687" s="80">
        <f t="shared" si="73"/>
        <v>0.42499013674959829</v>
      </c>
      <c r="N687" s="80">
        <f t="shared" si="74"/>
        <v>0.57886129262659569</v>
      </c>
    </row>
    <row r="688" spans="6:14" x14ac:dyDescent="0.3">
      <c r="F688" s="127">
        <v>44076</v>
      </c>
      <c r="G688">
        <v>143.16</v>
      </c>
      <c r="H688">
        <f t="shared" si="70"/>
        <v>3.7252826739330523E-2</v>
      </c>
      <c r="I688" s="139">
        <f t="shared" si="75"/>
        <v>7.8373551925742236E-4</v>
      </c>
      <c r="J688" s="122">
        <f t="shared" si="76"/>
        <v>5.3807228449923148</v>
      </c>
      <c r="K688" s="80">
        <f t="shared" si="71"/>
        <v>0.58901890887954078</v>
      </c>
      <c r="L688" s="140">
        <f t="shared" si="72"/>
        <v>2.7995276731217041E-2</v>
      </c>
      <c r="M688" s="80">
        <f t="shared" si="73"/>
        <v>0.44264419098679647</v>
      </c>
      <c r="N688" s="80">
        <f t="shared" si="74"/>
        <v>0.57886129262659569</v>
      </c>
    </row>
    <row r="689" spans="6:14" x14ac:dyDescent="0.3">
      <c r="F689" s="127">
        <v>44077</v>
      </c>
      <c r="G689">
        <v>129.881</v>
      </c>
      <c r="H689">
        <f t="shared" si="70"/>
        <v>-9.7344239277975642E-2</v>
      </c>
      <c r="I689" s="139">
        <f t="shared" si="75"/>
        <v>8.7116885127986959E-4</v>
      </c>
      <c r="J689" s="122">
        <f t="shared" si="76"/>
        <v>-3.8315517655082765</v>
      </c>
      <c r="K689" s="80">
        <f t="shared" si="71"/>
        <v>1.5391475660741383</v>
      </c>
      <c r="L689" s="140">
        <f t="shared" si="72"/>
        <v>2.951556964179871E-2</v>
      </c>
      <c r="M689" s="80">
        <f t="shared" si="73"/>
        <v>0.46668213252702034</v>
      </c>
      <c r="N689" s="80">
        <f t="shared" si="74"/>
        <v>0.57886129262659569</v>
      </c>
    </row>
    <row r="690" spans="6:14" x14ac:dyDescent="0.3">
      <c r="F690" s="127">
        <v>44078</v>
      </c>
      <c r="G690">
        <v>125.95399999999999</v>
      </c>
      <c r="H690">
        <f t="shared" si="70"/>
        <v>-3.0701885691146239E-2</v>
      </c>
      <c r="I690" s="139">
        <f t="shared" si="75"/>
        <v>1.9296710749773876E-3</v>
      </c>
      <c r="J690" s="122">
        <f t="shared" si="76"/>
        <v>5.7619256878568121</v>
      </c>
      <c r="K690" s="80">
        <f t="shared" si="71"/>
        <v>0.48543943623077485</v>
      </c>
      <c r="L690" s="140">
        <f t="shared" si="72"/>
        <v>4.3928021523594568E-2</v>
      </c>
      <c r="M690" s="80">
        <f t="shared" si="73"/>
        <v>0.69456300559729411</v>
      </c>
      <c r="N690" s="80">
        <f t="shared" si="74"/>
        <v>0.57886129262659569</v>
      </c>
    </row>
    <row r="691" spans="6:14" x14ac:dyDescent="0.3">
      <c r="F691" s="127">
        <v>44082</v>
      </c>
      <c r="G691">
        <v>118.89</v>
      </c>
      <c r="H691">
        <f t="shared" si="70"/>
        <v>-5.7718065058249786E-2</v>
      </c>
      <c r="I691" s="139">
        <f t="shared" si="75"/>
        <v>1.7948221529634099E-3</v>
      </c>
      <c r="J691" s="122">
        <f t="shared" si="76"/>
        <v>4.4667462009617873</v>
      </c>
      <c r="K691" s="80">
        <f t="shared" si="71"/>
        <v>0.91260273860924213</v>
      </c>
      <c r="L691" s="140">
        <f t="shared" si="72"/>
        <v>4.2365341412095456E-2</v>
      </c>
      <c r="M691" s="80">
        <f t="shared" si="73"/>
        <v>0.66985486356437884</v>
      </c>
      <c r="N691" s="80">
        <f t="shared" si="74"/>
        <v>0.57886129262659569</v>
      </c>
    </row>
    <row r="692" spans="6:14" x14ac:dyDescent="0.3">
      <c r="F692" s="127">
        <v>44083</v>
      </c>
      <c r="G692">
        <v>126.883</v>
      </c>
      <c r="H692">
        <f t="shared" si="70"/>
        <v>6.5066706124958809E-2</v>
      </c>
      <c r="I692" s="139">
        <f t="shared" si="75"/>
        <v>1.9703446834005351E-3</v>
      </c>
      <c r="J692" s="122">
        <f t="shared" si="76"/>
        <v>4.0808484983796731</v>
      </c>
      <c r="K692" s="80">
        <f t="shared" si="71"/>
        <v>1.0287949559984915</v>
      </c>
      <c r="L692" s="140">
        <f t="shared" si="72"/>
        <v>4.4388564781940573E-2</v>
      </c>
      <c r="M692" s="80">
        <f t="shared" si="73"/>
        <v>0.70184483388433783</v>
      </c>
      <c r="N692" s="80">
        <f t="shared" si="74"/>
        <v>0.57886129262659569</v>
      </c>
    </row>
    <row r="693" spans="6:14" x14ac:dyDescent="0.3">
      <c r="F693" s="127">
        <v>44084</v>
      </c>
      <c r="G693">
        <v>122.85599999999999</v>
      </c>
      <c r="H693">
        <f t="shared" si="70"/>
        <v>-3.2252464172020344E-2</v>
      </c>
      <c r="I693" s="139">
        <f t="shared" si="75"/>
        <v>2.2298772443218699E-3</v>
      </c>
      <c r="J693" s="122">
        <f t="shared" si="76"/>
        <v>5.6393160474394248</v>
      </c>
      <c r="K693" s="80">
        <f t="shared" si="71"/>
        <v>0.50995623468280493</v>
      </c>
      <c r="L693" s="140">
        <f t="shared" si="72"/>
        <v>4.7221576046568688E-2</v>
      </c>
      <c r="M693" s="80">
        <f t="shared" si="73"/>
        <v>0.74663867505003212</v>
      </c>
      <c r="N693" s="80">
        <f t="shared" si="74"/>
        <v>0.57886129262659569</v>
      </c>
    </row>
    <row r="694" spans="6:14" x14ac:dyDescent="0.3">
      <c r="F694" s="127">
        <v>44085</v>
      </c>
      <c r="G694">
        <v>121.39700000000001</v>
      </c>
      <c r="H694">
        <f t="shared" si="70"/>
        <v>-1.1946771200202665E-2</v>
      </c>
      <c r="I694" s="139">
        <f t="shared" si="75"/>
        <v>2.062857438303623E-3</v>
      </c>
      <c r="J694" s="122">
        <f t="shared" si="76"/>
        <v>6.1144749760266937</v>
      </c>
      <c r="K694" s="80">
        <f t="shared" si="71"/>
        <v>0.18889503838771932</v>
      </c>
      <c r="L694" s="140">
        <f t="shared" si="72"/>
        <v>4.5418690407183944E-2</v>
      </c>
      <c r="M694" s="80">
        <f t="shared" si="73"/>
        <v>0.71813255014370825</v>
      </c>
      <c r="N694" s="80">
        <f t="shared" si="74"/>
        <v>0.57886129262659569</v>
      </c>
    </row>
    <row r="695" spans="6:14" x14ac:dyDescent="0.3">
      <c r="F695" s="127">
        <v>44088</v>
      </c>
      <c r="G695">
        <v>128.452</v>
      </c>
      <c r="H695">
        <f t="shared" si="70"/>
        <v>5.6489127072290021E-2</v>
      </c>
      <c r="I695" s="139">
        <f t="shared" si="75"/>
        <v>1.8111646294462821E-3</v>
      </c>
      <c r="J695" s="122">
        <f t="shared" si="76"/>
        <v>4.5519235627823313</v>
      </c>
      <c r="K695" s="80">
        <f t="shared" si="71"/>
        <v>0.89317152291557766</v>
      </c>
      <c r="L695" s="140">
        <f t="shared" si="72"/>
        <v>4.2557779893296621E-2</v>
      </c>
      <c r="M695" s="80">
        <f t="shared" si="73"/>
        <v>0.67289758311467474</v>
      </c>
      <c r="N695" s="80">
        <f t="shared" si="74"/>
        <v>0.57886129262659569</v>
      </c>
    </row>
    <row r="696" spans="6:14" x14ac:dyDescent="0.3">
      <c r="F696" s="127">
        <v>44089</v>
      </c>
      <c r="G696">
        <v>129.64099999999999</v>
      </c>
      <c r="H696">
        <f t="shared" si="70"/>
        <v>9.2137982167379354E-3</v>
      </c>
      <c r="I696" s="139">
        <f t="shared" si="75"/>
        <v>1.967215833889536E-3</v>
      </c>
      <c r="J696" s="122">
        <f t="shared" si="76"/>
        <v>6.1879815883605307</v>
      </c>
      <c r="K696" s="80">
        <f t="shared" si="71"/>
        <v>0.14568294133044812</v>
      </c>
      <c r="L696" s="140">
        <f t="shared" si="72"/>
        <v>4.435330691041578E-2</v>
      </c>
      <c r="M696" s="80">
        <f t="shared" si="73"/>
        <v>0.70128735798699804</v>
      </c>
      <c r="N696" s="80">
        <f t="shared" si="74"/>
        <v>0.57886129262659569</v>
      </c>
    </row>
    <row r="697" spans="6:14" x14ac:dyDescent="0.3">
      <c r="F697" s="127">
        <v>44090</v>
      </c>
      <c r="G697">
        <v>124.875</v>
      </c>
      <c r="H697">
        <f t="shared" si="70"/>
        <v>-3.7455854943499595E-2</v>
      </c>
      <c r="I697" s="139">
        <f t="shared" si="75"/>
        <v>1.7225203328748333E-3</v>
      </c>
      <c r="J697" s="122">
        <f t="shared" si="76"/>
        <v>5.5494967891620783</v>
      </c>
      <c r="K697" s="80">
        <f t="shared" si="71"/>
        <v>0.59222906665168062</v>
      </c>
      <c r="L697" s="140">
        <f t="shared" si="72"/>
        <v>4.1503256894788794E-2</v>
      </c>
      <c r="M697" s="80">
        <f t="shared" si="73"/>
        <v>0.65622411051309926</v>
      </c>
      <c r="N697" s="80">
        <f t="shared" si="74"/>
        <v>0.57886129262659569</v>
      </c>
    </row>
    <row r="698" spans="6:14" x14ac:dyDescent="0.3">
      <c r="F698" s="127">
        <v>44091</v>
      </c>
      <c r="G698">
        <v>124.375</v>
      </c>
      <c r="H698">
        <f t="shared" si="70"/>
        <v>-4.0120414899607691E-3</v>
      </c>
      <c r="I698" s="139">
        <f t="shared" si="75"/>
        <v>1.6740625094843146E-3</v>
      </c>
      <c r="J698" s="122">
        <f t="shared" si="76"/>
        <v>6.3828867476603373</v>
      </c>
      <c r="K698" s="80">
        <f t="shared" si="71"/>
        <v>6.3435945876857996E-2</v>
      </c>
      <c r="L698" s="140">
        <f t="shared" si="72"/>
        <v>4.0915308986787753E-2</v>
      </c>
      <c r="M698" s="80">
        <f t="shared" si="73"/>
        <v>0.64692783783902719</v>
      </c>
      <c r="N698" s="80">
        <f t="shared" si="74"/>
        <v>0.57886129262659569</v>
      </c>
    </row>
    <row r="699" spans="6:14" x14ac:dyDescent="0.3">
      <c r="F699" s="127">
        <v>44092</v>
      </c>
      <c r="G699">
        <v>121.64700000000001</v>
      </c>
      <c r="H699">
        <f t="shared" si="70"/>
        <v>-2.2177787465764254E-2</v>
      </c>
      <c r="I699" s="139">
        <f t="shared" si="75"/>
        <v>1.4640087476736729E-3</v>
      </c>
      <c r="J699" s="122">
        <f t="shared" si="76"/>
        <v>6.1906128732650263</v>
      </c>
      <c r="K699" s="80">
        <f t="shared" si="71"/>
        <v>0.35066160927474299</v>
      </c>
      <c r="L699" s="140">
        <f t="shared" si="72"/>
        <v>3.8262367251304157E-2</v>
      </c>
      <c r="M699" s="80">
        <f t="shared" si="73"/>
        <v>0.60498114591978669</v>
      </c>
      <c r="N699" s="80">
        <f t="shared" si="74"/>
        <v>0.57886129262659569</v>
      </c>
    </row>
    <row r="700" spans="6:14" x14ac:dyDescent="0.3">
      <c r="F700" s="127">
        <v>44095</v>
      </c>
      <c r="G700">
        <v>124.905</v>
      </c>
      <c r="H700">
        <f t="shared" si="70"/>
        <v>2.6430040342899776E-2</v>
      </c>
      <c r="I700" s="139">
        <f t="shared" si="75"/>
        <v>1.3426481097899381E-3</v>
      </c>
      <c r="J700" s="122">
        <f t="shared" si="76"/>
        <v>6.0928358274918475</v>
      </c>
      <c r="K700" s="80">
        <f t="shared" si="71"/>
        <v>0.41789563066850488</v>
      </c>
      <c r="L700" s="140">
        <f t="shared" si="72"/>
        <v>3.6642163006432062E-2</v>
      </c>
      <c r="M700" s="80">
        <f t="shared" si="73"/>
        <v>0.57936346747744161</v>
      </c>
      <c r="N700" s="80">
        <f t="shared" si="74"/>
        <v>0.57886129262659569</v>
      </c>
    </row>
    <row r="701" spans="6:14" x14ac:dyDescent="0.3">
      <c r="F701" s="127">
        <v>44096</v>
      </c>
      <c r="G701">
        <v>126.114</v>
      </c>
      <c r="H701">
        <f t="shared" si="70"/>
        <v>9.6328114500055864E-3</v>
      </c>
      <c r="I701" s="139">
        <f t="shared" si="75"/>
        <v>1.2642367853128861E-3</v>
      </c>
      <c r="J701" s="122">
        <f t="shared" si="76"/>
        <v>6.5998897741899025</v>
      </c>
      <c r="K701" s="80">
        <f t="shared" si="71"/>
        <v>0.1523081222648342</v>
      </c>
      <c r="L701" s="140">
        <f t="shared" si="72"/>
        <v>3.555610756695516E-2</v>
      </c>
      <c r="M701" s="80">
        <f t="shared" si="73"/>
        <v>0.56219142320763082</v>
      </c>
      <c r="N701" s="80">
        <f t="shared" si="74"/>
        <v>0.57886129262659569</v>
      </c>
    </row>
    <row r="702" spans="6:14" x14ac:dyDescent="0.3">
      <c r="F702" s="127">
        <v>44097</v>
      </c>
      <c r="G702">
        <v>120.98699999999999</v>
      </c>
      <c r="H702">
        <f t="shared" si="70"/>
        <v>-4.1503157997562927E-2</v>
      </c>
      <c r="I702" s="139">
        <f t="shared" si="75"/>
        <v>1.1236413568631825E-3</v>
      </c>
      <c r="J702" s="122">
        <f t="shared" si="76"/>
        <v>5.2582074227657944</v>
      </c>
      <c r="K702" s="80">
        <f t="shared" si="71"/>
        <v>0.65622254681065928</v>
      </c>
      <c r="L702" s="140">
        <f t="shared" si="72"/>
        <v>3.3520760087790112E-2</v>
      </c>
      <c r="M702" s="80">
        <f t="shared" si="73"/>
        <v>0.53000975388741256</v>
      </c>
      <c r="N702" s="80">
        <f t="shared" si="74"/>
        <v>0.57886129262659569</v>
      </c>
    </row>
    <row r="703" spans="6:14" x14ac:dyDescent="0.3">
      <c r="F703" s="127">
        <v>44098</v>
      </c>
      <c r="G703">
        <v>123.215</v>
      </c>
      <c r="H703">
        <f t="shared" si="70"/>
        <v>1.8247695126512586E-2</v>
      </c>
      <c r="I703" s="139">
        <f t="shared" si="75"/>
        <v>1.2019245212532043E-3</v>
      </c>
      <c r="J703" s="122">
        <f t="shared" si="76"/>
        <v>6.4467935620287529</v>
      </c>
      <c r="K703" s="80">
        <f t="shared" si="71"/>
        <v>0.28852139324067078</v>
      </c>
      <c r="L703" s="140">
        <f t="shared" si="72"/>
        <v>3.4668783094495892E-2</v>
      </c>
      <c r="M703" s="80">
        <f t="shared" si="73"/>
        <v>0.54816159142473764</v>
      </c>
      <c r="N703" s="80">
        <f t="shared" si="74"/>
        <v>0.57886129262659569</v>
      </c>
    </row>
    <row r="704" spans="6:14" x14ac:dyDescent="0.3">
      <c r="F704" s="127">
        <v>44099</v>
      </c>
      <c r="G704">
        <v>128.47200000000001</v>
      </c>
      <c r="H704">
        <f t="shared" si="70"/>
        <v>4.1780184824342134E-2</v>
      </c>
      <c r="I704" s="139">
        <f t="shared" si="75"/>
        <v>1.0996894807329895E-3</v>
      </c>
      <c r="J704" s="122">
        <f t="shared" si="76"/>
        <v>5.2253849343772139</v>
      </c>
      <c r="K704" s="80">
        <f t="shared" si="71"/>
        <v>0.66060272553861532</v>
      </c>
      <c r="L704" s="140">
        <f t="shared" si="72"/>
        <v>3.3161566319053593E-2</v>
      </c>
      <c r="M704" s="80">
        <f t="shared" si="73"/>
        <v>0.5243304017346766</v>
      </c>
      <c r="N704" s="80">
        <f t="shared" si="74"/>
        <v>0.57886129262659569</v>
      </c>
    </row>
    <row r="705" spans="6:14" x14ac:dyDescent="0.3">
      <c r="F705" s="127">
        <v>44102</v>
      </c>
      <c r="G705">
        <v>130.08000000000001</v>
      </c>
      <c r="H705">
        <f t="shared" si="70"/>
        <v>1.2438664040310677E-2</v>
      </c>
      <c r="I705" s="139">
        <f t="shared" si="75"/>
        <v>1.1842934146504699E-3</v>
      </c>
      <c r="J705" s="122">
        <f t="shared" si="76"/>
        <v>6.6079653500714164</v>
      </c>
      <c r="K705" s="80">
        <f t="shared" si="71"/>
        <v>0.19667254708507104</v>
      </c>
      <c r="L705" s="140">
        <f t="shared" si="72"/>
        <v>3.4413564399092253E-2</v>
      </c>
      <c r="M705" s="80">
        <f t="shared" si="73"/>
        <v>0.54412622953007639</v>
      </c>
      <c r="N705" s="80">
        <f t="shared" si="74"/>
        <v>0.57886129262659569</v>
      </c>
    </row>
    <row r="706" spans="6:14" x14ac:dyDescent="0.3">
      <c r="F706" s="127">
        <v>44103</v>
      </c>
      <c r="G706">
        <v>131.97900000000001</v>
      </c>
      <c r="H706">
        <f t="shared" si="70"/>
        <v>1.4493173221478471E-2</v>
      </c>
      <c r="I706" s="139">
        <f t="shared" si="75"/>
        <v>1.0629606066138205E-3</v>
      </c>
      <c r="J706" s="122">
        <f t="shared" si="76"/>
        <v>6.6490868395899403</v>
      </c>
      <c r="K706" s="80">
        <f t="shared" si="71"/>
        <v>0.22915718951615974</v>
      </c>
      <c r="L706" s="140">
        <f t="shared" si="72"/>
        <v>3.2603076643375556E-2</v>
      </c>
      <c r="M706" s="80">
        <f t="shared" si="73"/>
        <v>0.51549990461051998</v>
      </c>
      <c r="N706" s="80">
        <f t="shared" si="74"/>
        <v>0.57886129262659569</v>
      </c>
    </row>
    <row r="707" spans="6:14" x14ac:dyDescent="0.3">
      <c r="F707" s="127">
        <v>44104</v>
      </c>
      <c r="G707">
        <v>135.02600000000001</v>
      </c>
      <c r="H707">
        <f t="shared" si="70"/>
        <v>2.2824533466470575E-2</v>
      </c>
      <c r="I707" s="139">
        <f t="shared" si="75"/>
        <v>9.6616040108537106E-4</v>
      </c>
      <c r="J707" s="122">
        <f t="shared" si="76"/>
        <v>6.4029748536375557</v>
      </c>
      <c r="K707" s="80">
        <f t="shared" si="71"/>
        <v>0.36088756142392719</v>
      </c>
      <c r="L707" s="140">
        <f t="shared" si="72"/>
        <v>3.1083120838895362E-2</v>
      </c>
      <c r="M707" s="80">
        <f t="shared" si="73"/>
        <v>0.4914672931857651</v>
      </c>
      <c r="N707" s="80">
        <f t="shared" si="74"/>
        <v>0.57886129262659569</v>
      </c>
    </row>
    <row r="708" spans="6:14" x14ac:dyDescent="0.3">
      <c r="F708" s="127">
        <v>44105</v>
      </c>
      <c r="G708">
        <v>135.86600000000001</v>
      </c>
      <c r="H708">
        <f t="shared" si="70"/>
        <v>6.2017534096277449E-3</v>
      </c>
      <c r="I708" s="139">
        <f t="shared" si="75"/>
        <v>9.2138344476744099E-4</v>
      </c>
      <c r="J708" s="122">
        <f t="shared" si="76"/>
        <v>6.9478907996610131</v>
      </c>
      <c r="K708" s="80">
        <f t="shared" si="71"/>
        <v>9.8058331305694468E-2</v>
      </c>
      <c r="L708" s="140">
        <f t="shared" si="72"/>
        <v>3.0354298620911026E-2</v>
      </c>
      <c r="M708" s="80">
        <f t="shared" si="73"/>
        <v>0.47994360209493392</v>
      </c>
      <c r="N708" s="80">
        <f t="shared" si="74"/>
        <v>0.57886129262659569</v>
      </c>
    </row>
    <row r="709" spans="6:14" x14ac:dyDescent="0.3">
      <c r="F709" s="127">
        <v>44106</v>
      </c>
      <c r="G709">
        <v>130.35</v>
      </c>
      <c r="H709">
        <f t="shared" si="70"/>
        <v>-4.1445965517566789E-2</v>
      </c>
      <c r="I709" s="139">
        <f t="shared" si="75"/>
        <v>8.2448164946886861E-4</v>
      </c>
      <c r="J709" s="122">
        <f t="shared" si="76"/>
        <v>5.0173035319120274</v>
      </c>
      <c r="K709" s="80">
        <f t="shared" si="71"/>
        <v>0.65531825430155222</v>
      </c>
      <c r="L709" s="140">
        <f t="shared" si="72"/>
        <v>2.8713788490355441E-2</v>
      </c>
      <c r="M709" s="80">
        <f t="shared" si="73"/>
        <v>0.45400485940925472</v>
      </c>
      <c r="N709" s="80">
        <f t="shared" si="74"/>
        <v>0.57886129262659569</v>
      </c>
    </row>
    <row r="710" spans="6:14" x14ac:dyDescent="0.3">
      <c r="F710" s="127">
        <v>44109</v>
      </c>
      <c r="G710">
        <v>136.14599999999999</v>
      </c>
      <c r="H710">
        <f t="shared" si="70"/>
        <v>4.3504698947677098E-2</v>
      </c>
      <c r="I710" s="139">
        <f t="shared" si="75"/>
        <v>9.4607971905051364E-4</v>
      </c>
      <c r="J710" s="122">
        <f t="shared" si="76"/>
        <v>4.9626558683641022</v>
      </c>
      <c r="K710" s="80">
        <f t="shared" si="71"/>
        <v>0.68786968797295045</v>
      </c>
      <c r="L710" s="140">
        <f t="shared" si="72"/>
        <v>3.0758408916108024E-2</v>
      </c>
      <c r="M710" s="80">
        <f t="shared" si="73"/>
        <v>0.48633314688866147</v>
      </c>
      <c r="N710" s="80">
        <f t="shared" si="74"/>
        <v>0.57886129262659569</v>
      </c>
    </row>
    <row r="711" spans="6:14" x14ac:dyDescent="0.3">
      <c r="F711" s="127">
        <v>44110</v>
      </c>
      <c r="G711">
        <v>137.08500000000001</v>
      </c>
      <c r="H711">
        <f t="shared" si="70"/>
        <v>6.8733320650869924E-3</v>
      </c>
      <c r="I711" s="139">
        <f t="shared" si="75"/>
        <v>1.0711121534978905E-3</v>
      </c>
      <c r="J711" s="122">
        <f t="shared" si="76"/>
        <v>6.7949515681536319</v>
      </c>
      <c r="K711" s="80">
        <f t="shared" si="71"/>
        <v>0.10867692220171794</v>
      </c>
      <c r="L711" s="140">
        <f t="shared" si="72"/>
        <v>3.2727849814766174E-2</v>
      </c>
      <c r="M711" s="80">
        <f t="shared" si="73"/>
        <v>0.51747274167290447</v>
      </c>
      <c r="N711" s="80">
        <f t="shared" si="74"/>
        <v>0.57886129262659569</v>
      </c>
    </row>
    <row r="712" spans="6:14" x14ac:dyDescent="0.3">
      <c r="F712" s="127">
        <v>44111</v>
      </c>
      <c r="G712">
        <v>139.35400000000001</v>
      </c>
      <c r="H712">
        <f t="shared" si="70"/>
        <v>1.6416286824105279E-2</v>
      </c>
      <c r="I712" s="139">
        <f t="shared" si="75"/>
        <v>9.5331069159303042E-4</v>
      </c>
      <c r="J712" s="122">
        <f t="shared" si="76"/>
        <v>6.6728764689562317</v>
      </c>
      <c r="K712" s="80">
        <f t="shared" si="71"/>
        <v>0.25956428543392318</v>
      </c>
      <c r="L712" s="140">
        <f t="shared" si="72"/>
        <v>3.0875729814743333E-2</v>
      </c>
      <c r="M712" s="80">
        <f t="shared" si="73"/>
        <v>0.48818815317278808</v>
      </c>
      <c r="N712" s="80">
        <f t="shared" si="74"/>
        <v>0.57886129262659569</v>
      </c>
    </row>
    <row r="713" spans="6:14" x14ac:dyDescent="0.3">
      <c r="F713" s="127">
        <v>44112</v>
      </c>
      <c r="G713">
        <v>138.10499999999999</v>
      </c>
      <c r="H713">
        <f t="shared" si="70"/>
        <v>-9.0031928084611922E-3</v>
      </c>
      <c r="I713" s="139">
        <f t="shared" si="75"/>
        <v>8.7982905612468579E-4</v>
      </c>
      <c r="J713" s="122">
        <f t="shared" si="76"/>
        <v>6.9436542537903909</v>
      </c>
      <c r="K713" s="80">
        <f t="shared" si="71"/>
        <v>0.14235297744192718</v>
      </c>
      <c r="L713" s="140">
        <f t="shared" si="72"/>
        <v>2.966191255001413E-2</v>
      </c>
      <c r="M713" s="80">
        <f t="shared" si="73"/>
        <v>0.46899601707388883</v>
      </c>
      <c r="N713" s="80">
        <f t="shared" si="74"/>
        <v>0.57886129262659569</v>
      </c>
    </row>
    <row r="714" spans="6:14" x14ac:dyDescent="0.3">
      <c r="F714" s="127">
        <v>44113</v>
      </c>
      <c r="G714">
        <v>137.345</v>
      </c>
      <c r="H714">
        <f t="shared" si="70"/>
        <v>-5.5182568783620697E-3</v>
      </c>
      <c r="I714" s="139">
        <f t="shared" si="75"/>
        <v>7.942056683716617E-4</v>
      </c>
      <c r="J714" s="122">
        <f t="shared" si="76"/>
        <v>7.099826448040381</v>
      </c>
      <c r="K714" s="80">
        <f t="shared" si="71"/>
        <v>8.7251302247574353E-2</v>
      </c>
      <c r="L714" s="140">
        <f t="shared" si="72"/>
        <v>2.8181654819610252E-2</v>
      </c>
      <c r="M714" s="80">
        <f t="shared" si="73"/>
        <v>0.44559108731315017</v>
      </c>
      <c r="N714" s="80">
        <f t="shared" si="74"/>
        <v>0.57886129262659569</v>
      </c>
    </row>
    <row r="715" spans="6:14" x14ac:dyDescent="0.3">
      <c r="F715" s="127">
        <v>44116</v>
      </c>
      <c r="G715">
        <v>141.96199999999999</v>
      </c>
      <c r="H715">
        <f t="shared" si="70"/>
        <v>3.3063407625124296E-2</v>
      </c>
      <c r="I715" s="139">
        <f t="shared" si="75"/>
        <v>7.1498863232217146E-4</v>
      </c>
      <c r="J715" s="122">
        <f t="shared" si="76"/>
        <v>5.7142840478015868</v>
      </c>
      <c r="K715" s="80">
        <f t="shared" si="71"/>
        <v>0.52277837650985703</v>
      </c>
      <c r="L715" s="140">
        <f t="shared" si="72"/>
        <v>2.6739271349873608E-2</v>
      </c>
      <c r="M715" s="80">
        <f t="shared" si="73"/>
        <v>0.42278500219442844</v>
      </c>
      <c r="N715" s="80">
        <f t="shared" si="74"/>
        <v>0.57886129262659569</v>
      </c>
    </row>
    <row r="716" spans="6:14" x14ac:dyDescent="0.3">
      <c r="F716" s="127">
        <v>44117</v>
      </c>
      <c r="G716">
        <v>142.18199999999999</v>
      </c>
      <c r="H716">
        <f t="shared" si="70"/>
        <v>1.5485109237656156E-3</v>
      </c>
      <c r="I716" s="139">
        <f t="shared" si="75"/>
        <v>7.7667304893616217E-4</v>
      </c>
      <c r="J716" s="122">
        <f t="shared" si="76"/>
        <v>7.1574037009913605</v>
      </c>
      <c r="K716" s="80">
        <f t="shared" si="71"/>
        <v>2.448410750375353E-2</v>
      </c>
      <c r="L716" s="140">
        <f t="shared" si="72"/>
        <v>2.7868854460421623E-2</v>
      </c>
      <c r="M716" s="80">
        <f t="shared" si="73"/>
        <v>0.44064527937337594</v>
      </c>
      <c r="N716" s="80">
        <f t="shared" si="74"/>
        <v>0.57886129262659569</v>
      </c>
    </row>
    <row r="717" spans="6:14" x14ac:dyDescent="0.3">
      <c r="F717" s="127">
        <v>44118</v>
      </c>
      <c r="G717">
        <v>140.66200000000001</v>
      </c>
      <c r="H717">
        <f t="shared" si="70"/>
        <v>-1.0748077616309051E-2</v>
      </c>
      <c r="I717" s="139">
        <f t="shared" si="75"/>
        <v>6.9661575952693455E-4</v>
      </c>
      <c r="J717" s="122">
        <f t="shared" si="76"/>
        <v>7.1034445942883622</v>
      </c>
      <c r="K717" s="80">
        <f t="shared" si="71"/>
        <v>0.16994202867904959</v>
      </c>
      <c r="L717" s="140">
        <f t="shared" si="72"/>
        <v>2.6393479488823268E-2</v>
      </c>
      <c r="M717" s="80">
        <f t="shared" si="73"/>
        <v>0.41731755280809074</v>
      </c>
      <c r="N717" s="80">
        <f t="shared" si="74"/>
        <v>0.57886129262659569</v>
      </c>
    </row>
    <row r="718" spans="6:14" x14ac:dyDescent="0.3">
      <c r="F718" s="127">
        <v>44119</v>
      </c>
      <c r="G718">
        <v>139.41399999999999</v>
      </c>
      <c r="H718">
        <f t="shared" si="70"/>
        <v>-8.9119257624419926E-3</v>
      </c>
      <c r="I718" s="139">
        <f t="shared" si="75"/>
        <v>6.4206540111991532E-4</v>
      </c>
      <c r="J718" s="122">
        <f t="shared" si="76"/>
        <v>7.2271220540023942</v>
      </c>
      <c r="K718" s="80">
        <f t="shared" si="71"/>
        <v>0.14090991873824682</v>
      </c>
      <c r="L718" s="140">
        <f t="shared" si="72"/>
        <v>2.5339009473930019E-2</v>
      </c>
      <c r="M718" s="80">
        <f t="shared" si="73"/>
        <v>0.40064491795101909</v>
      </c>
      <c r="N718" s="80">
        <f t="shared" si="74"/>
        <v>0.57886129262659569</v>
      </c>
    </row>
    <row r="719" spans="6:14" x14ac:dyDescent="0.3">
      <c r="F719" s="127">
        <v>44120</v>
      </c>
      <c r="G719">
        <v>137.83500000000001</v>
      </c>
      <c r="H719">
        <f t="shared" si="70"/>
        <v>-1.1390606078737613E-2</v>
      </c>
      <c r="I719" s="139">
        <f t="shared" si="75"/>
        <v>5.9112723595547911E-4</v>
      </c>
      <c r="J719" s="122">
        <f t="shared" si="76"/>
        <v>7.2139903066941828</v>
      </c>
      <c r="K719" s="80">
        <f t="shared" si="71"/>
        <v>0.18010129569285049</v>
      </c>
      <c r="L719" s="140">
        <f t="shared" si="72"/>
        <v>2.4313108315381624E-2</v>
      </c>
      <c r="M719" s="80">
        <f t="shared" si="73"/>
        <v>0.3844239963749268</v>
      </c>
      <c r="N719" s="80">
        <f t="shared" si="74"/>
        <v>0.57886129262659569</v>
      </c>
    </row>
    <row r="720" spans="6:14" x14ac:dyDescent="0.3">
      <c r="F720" s="127">
        <v>44123</v>
      </c>
      <c r="G720">
        <v>134.69800000000001</v>
      </c>
      <c r="H720">
        <f t="shared" si="70"/>
        <v>-2.3022082124817489E-2</v>
      </c>
      <c r="I720" s="139">
        <f t="shared" si="75"/>
        <v>5.5378430198476758E-4</v>
      </c>
      <c r="J720" s="122">
        <f t="shared" si="76"/>
        <v>6.5416545972969935</v>
      </c>
      <c r="K720" s="80">
        <f t="shared" si="71"/>
        <v>0.36401107996936061</v>
      </c>
      <c r="L720" s="140">
        <f t="shared" si="72"/>
        <v>2.3532622080524038E-2</v>
      </c>
      <c r="M720" s="80">
        <f t="shared" si="73"/>
        <v>0.37208342545213147</v>
      </c>
      <c r="N720" s="80">
        <f t="shared" si="74"/>
        <v>0.57886129262659569</v>
      </c>
    </row>
    <row r="721" spans="6:14" x14ac:dyDescent="0.3">
      <c r="F721" s="127">
        <v>44124</v>
      </c>
      <c r="G721">
        <v>136.17599999999999</v>
      </c>
      <c r="H721">
        <f t="shared" ref="H721:H784" si="77">IF(LN(G721/G720)=0,0.001%,LN(G721/G720))</f>
        <v>1.0912931238464551E-2</v>
      </c>
      <c r="I721" s="139">
        <f t="shared" si="75"/>
        <v>5.7061194426938247E-4</v>
      </c>
      <c r="J721" s="122">
        <f t="shared" si="76"/>
        <v>7.2600918011359719</v>
      </c>
      <c r="K721" s="80">
        <f t="shared" si="71"/>
        <v>0.17254859331175046</v>
      </c>
      <c r="L721" s="140">
        <f t="shared" si="72"/>
        <v>2.3887485097209008E-2</v>
      </c>
      <c r="M721" s="80">
        <f t="shared" si="73"/>
        <v>0.37769430240254565</v>
      </c>
      <c r="N721" s="80">
        <f t="shared" si="74"/>
        <v>0.57886129262659569</v>
      </c>
    </row>
    <row r="722" spans="6:14" x14ac:dyDescent="0.3">
      <c r="F722" s="127">
        <v>44125</v>
      </c>
      <c r="G722">
        <v>134.96600000000001</v>
      </c>
      <c r="H722">
        <f t="shared" si="77"/>
        <v>-8.9252718680310639E-3</v>
      </c>
      <c r="I722" s="139">
        <f t="shared" si="75"/>
        <v>5.349829574602267E-4</v>
      </c>
      <c r="J722" s="122">
        <f t="shared" si="76"/>
        <v>7.3843728338916454</v>
      </c>
      <c r="K722" s="80">
        <f t="shared" si="71"/>
        <v>0.14112093919601967</v>
      </c>
      <c r="L722" s="140">
        <f t="shared" si="72"/>
        <v>2.3129698602883407E-2</v>
      </c>
      <c r="M722" s="80">
        <f t="shared" si="73"/>
        <v>0.36571264589162983</v>
      </c>
      <c r="N722" s="80">
        <f t="shared" si="74"/>
        <v>0.57886129262659569</v>
      </c>
    </row>
    <row r="723" spans="6:14" x14ac:dyDescent="0.3">
      <c r="F723" s="127">
        <v>44126</v>
      </c>
      <c r="G723">
        <v>133.328</v>
      </c>
      <c r="H723">
        <f t="shared" si="77"/>
        <v>-1.2210637226723149E-2</v>
      </c>
      <c r="I723" s="139">
        <f t="shared" si="75"/>
        <v>4.9978463487430804E-4</v>
      </c>
      <c r="J723" s="122">
        <f t="shared" si="76"/>
        <v>7.3030054608014412</v>
      </c>
      <c r="K723" s="80">
        <f t="shared" ref="K723:K786" si="78">SQRT(250)*SQRT(H723^2)</f>
        <v>0.19306712659243494</v>
      </c>
      <c r="L723" s="140">
        <f t="shared" ref="L723:L786" si="79">SQRT(I723)</f>
        <v>2.2355863545707826E-2</v>
      </c>
      <c r="M723" s="80">
        <f t="shared" ref="M723:M786" si="80">L723*SQRT(250)</f>
        <v>0.35347723932182257</v>
      </c>
      <c r="N723" s="80">
        <f t="shared" ref="N723:N786" si="81">$C$10</f>
        <v>0.57886129262659569</v>
      </c>
    </row>
    <row r="724" spans="6:14" x14ac:dyDescent="0.3">
      <c r="F724" s="127">
        <v>44127</v>
      </c>
      <c r="G724">
        <v>135.626</v>
      </c>
      <c r="H724">
        <f t="shared" si="77"/>
        <v>1.7088839899580037E-2</v>
      </c>
      <c r="I724" s="139">
        <f t="shared" ref="I724:I787" si="82">$C$5+$C$3*(H723^2)+($C$4*(I723))</f>
        <v>4.7819759914015532E-4</v>
      </c>
      <c r="J724" s="122">
        <f t="shared" ref="J724:J787" si="83">-LN(I724)-((H724^2)/I724)</f>
        <v>7.034800795247766</v>
      </c>
      <c r="K724" s="80">
        <f t="shared" si="78"/>
        <v>0.27019828326318002</v>
      </c>
      <c r="L724" s="140">
        <f t="shared" si="79"/>
        <v>2.1867729629299774E-2</v>
      </c>
      <c r="M724" s="80">
        <f t="shared" si="80"/>
        <v>0.34575916442668414</v>
      </c>
      <c r="N724" s="80">
        <f t="shared" si="81"/>
        <v>0.57886129262659569</v>
      </c>
    </row>
    <row r="725" spans="6:14" x14ac:dyDescent="0.3">
      <c r="F725" s="127">
        <v>44130</v>
      </c>
      <c r="G725">
        <v>131.13900000000001</v>
      </c>
      <c r="H725">
        <f t="shared" si="77"/>
        <v>-3.364326817149408E-2</v>
      </c>
      <c r="I725" s="139">
        <f t="shared" si="82"/>
        <v>4.7716462801945499E-4</v>
      </c>
      <c r="J725" s="122">
        <f t="shared" si="83"/>
        <v>5.2755756537850242</v>
      </c>
      <c r="K725" s="80">
        <f t="shared" si="78"/>
        <v>0.53194677676884805</v>
      </c>
      <c r="L725" s="140">
        <f t="shared" si="79"/>
        <v>2.1844098242304603E-2</v>
      </c>
      <c r="M725" s="80">
        <f t="shared" si="80"/>
        <v>0.34538551939081602</v>
      </c>
      <c r="N725" s="80">
        <f t="shared" si="81"/>
        <v>0.57886129262659569</v>
      </c>
    </row>
    <row r="726" spans="6:14" x14ac:dyDescent="0.3">
      <c r="F726" s="127">
        <v>44131</v>
      </c>
      <c r="G726">
        <v>133.68799999999999</v>
      </c>
      <c r="H726">
        <f t="shared" si="77"/>
        <v>1.9250897533144469E-2</v>
      </c>
      <c r="I726" s="139">
        <f t="shared" si="82"/>
        <v>5.7844739898988459E-4</v>
      </c>
      <c r="J726" s="122">
        <f t="shared" si="83"/>
        <v>6.8144874778706921</v>
      </c>
      <c r="K726" s="80">
        <f t="shared" si="78"/>
        <v>0.30438341603626656</v>
      </c>
      <c r="L726" s="140">
        <f t="shared" si="79"/>
        <v>2.4050933432818871E-2</v>
      </c>
      <c r="M726" s="80">
        <f t="shared" si="80"/>
        <v>0.38027864750399953</v>
      </c>
      <c r="N726" s="80">
        <f t="shared" si="81"/>
        <v>0.57886129262659569</v>
      </c>
    </row>
    <row r="727" spans="6:14" x14ac:dyDescent="0.3">
      <c r="F727" s="127">
        <v>44132</v>
      </c>
      <c r="G727">
        <v>126.004</v>
      </c>
      <c r="H727">
        <f t="shared" si="77"/>
        <v>-5.9195074421752002E-2</v>
      </c>
      <c r="I727" s="139">
        <f t="shared" si="82"/>
        <v>5.7226365299772322E-4</v>
      </c>
      <c r="J727" s="122">
        <f t="shared" si="83"/>
        <v>1.3427596069723622</v>
      </c>
      <c r="K727" s="80">
        <f t="shared" si="78"/>
        <v>0.93595630717955502</v>
      </c>
      <c r="L727" s="140">
        <f t="shared" si="79"/>
        <v>2.3922032794010697E-2</v>
      </c>
      <c r="M727" s="80">
        <f t="shared" si="80"/>
        <v>0.37824054945157692</v>
      </c>
      <c r="N727" s="80">
        <f t="shared" si="81"/>
        <v>0.57886129262659569</v>
      </c>
    </row>
    <row r="728" spans="6:14" x14ac:dyDescent="0.3">
      <c r="F728" s="127">
        <v>44133</v>
      </c>
      <c r="G728">
        <v>129.971</v>
      </c>
      <c r="H728">
        <f t="shared" si="77"/>
        <v>3.0997696167818362E-2</v>
      </c>
      <c r="I728" s="139">
        <f t="shared" si="82"/>
        <v>9.4816331581442444E-4</v>
      </c>
      <c r="J728" s="122">
        <f t="shared" si="83"/>
        <v>5.9475959637243925</v>
      </c>
      <c r="K728" s="80">
        <f t="shared" si="78"/>
        <v>0.49011661054089495</v>
      </c>
      <c r="L728" s="140">
        <f t="shared" si="79"/>
        <v>3.0792260648000894E-2</v>
      </c>
      <c r="M728" s="80">
        <f t="shared" si="80"/>
        <v>0.48686838976627567</v>
      </c>
      <c r="N728" s="80">
        <f t="shared" si="81"/>
        <v>0.57886129262659569</v>
      </c>
    </row>
    <row r="729" spans="6:14" x14ac:dyDescent="0.3">
      <c r="F729" s="127">
        <v>44134</v>
      </c>
      <c r="G729">
        <v>125.075</v>
      </c>
      <c r="H729">
        <f t="shared" si="77"/>
        <v>-3.8397791272878998E-2</v>
      </c>
      <c r="I729" s="139">
        <f t="shared" si="82"/>
        <v>9.5953912471043754E-4</v>
      </c>
      <c r="J729" s="122">
        <f t="shared" si="83"/>
        <v>5.4124964905153918</v>
      </c>
      <c r="K729" s="80">
        <f t="shared" si="78"/>
        <v>0.60712238771016802</v>
      </c>
      <c r="L729" s="140">
        <f t="shared" si="79"/>
        <v>3.0976428533813216E-2</v>
      </c>
      <c r="M729" s="80">
        <f t="shared" si="80"/>
        <v>0.48978033972139939</v>
      </c>
      <c r="N729" s="80">
        <f t="shared" si="81"/>
        <v>0.57886129262659569</v>
      </c>
    </row>
    <row r="730" spans="6:14" x14ac:dyDescent="0.3">
      <c r="F730" s="127">
        <v>44137</v>
      </c>
      <c r="G730">
        <v>125.544</v>
      </c>
      <c r="H730">
        <f t="shared" si="77"/>
        <v>3.7427373621508136E-3</v>
      </c>
      <c r="I730" s="139">
        <f t="shared" si="82"/>
        <v>1.031715702375113E-3</v>
      </c>
      <c r="J730" s="122">
        <f t="shared" si="83"/>
        <v>6.8629546679195661</v>
      </c>
      <c r="K730" s="80">
        <f t="shared" si="78"/>
        <v>5.9177873741035232E-2</v>
      </c>
      <c r="L730" s="140">
        <f t="shared" si="79"/>
        <v>3.2120331604376579E-2</v>
      </c>
      <c r="M730" s="80">
        <f t="shared" si="80"/>
        <v>0.507867035348602</v>
      </c>
      <c r="N730" s="80">
        <f t="shared" si="81"/>
        <v>0.57886129262659569</v>
      </c>
    </row>
    <row r="731" spans="6:14" x14ac:dyDescent="0.3">
      <c r="F731" s="127">
        <v>44138</v>
      </c>
      <c r="G731">
        <v>129.92099999999999</v>
      </c>
      <c r="H731">
        <f t="shared" si="77"/>
        <v>3.4270278691661028E-2</v>
      </c>
      <c r="I731" s="139">
        <f t="shared" si="82"/>
        <v>9.1565150247010488E-4</v>
      </c>
      <c r="J731" s="122">
        <f t="shared" si="83"/>
        <v>5.7132338931549187</v>
      </c>
      <c r="K731" s="80">
        <f t="shared" si="78"/>
        <v>0.54186068357192052</v>
      </c>
      <c r="L731" s="140">
        <f t="shared" si="79"/>
        <v>3.0259734011886238E-2</v>
      </c>
      <c r="M731" s="80">
        <f t="shared" si="80"/>
        <v>0.47844840434212571</v>
      </c>
      <c r="N731" s="80">
        <f t="shared" si="81"/>
        <v>0.57886129262659569</v>
      </c>
    </row>
    <row r="732" spans="6:14" x14ac:dyDescent="0.3">
      <c r="F732" s="127">
        <v>44139</v>
      </c>
      <c r="G732">
        <v>137.655</v>
      </c>
      <c r="H732">
        <f t="shared" si="77"/>
        <v>5.782398151100554E-2</v>
      </c>
      <c r="I732" s="139">
        <f t="shared" si="82"/>
        <v>9.5778054977996687E-4</v>
      </c>
      <c r="J732" s="122">
        <f t="shared" si="83"/>
        <v>3.459890897572178</v>
      </c>
      <c r="K732" s="80">
        <f t="shared" si="78"/>
        <v>0.9142774247712111</v>
      </c>
      <c r="L732" s="140">
        <f t="shared" si="79"/>
        <v>3.0948029820652024E-2</v>
      </c>
      <c r="M732" s="80">
        <f t="shared" si="80"/>
        <v>0.48933131664036356</v>
      </c>
      <c r="N732" s="80">
        <f t="shared" si="81"/>
        <v>0.57886129262659569</v>
      </c>
    </row>
    <row r="733" spans="6:14" x14ac:dyDescent="0.3">
      <c r="F733" s="127">
        <v>44140</v>
      </c>
      <c r="G733">
        <v>141.31200000000001</v>
      </c>
      <c r="H733">
        <f t="shared" si="77"/>
        <v>2.6219656835434559E-2</v>
      </c>
      <c r="I733" s="139">
        <f t="shared" si="82"/>
        <v>1.2576005432191105E-3</v>
      </c>
      <c r="J733" s="122">
        <f t="shared" si="83"/>
        <v>6.1318972650783818</v>
      </c>
      <c r="K733" s="80">
        <f t="shared" si="78"/>
        <v>0.41456917533987925</v>
      </c>
      <c r="L733" s="140">
        <f t="shared" si="79"/>
        <v>3.5462664073911743E-2</v>
      </c>
      <c r="M733" s="80">
        <f t="shared" si="80"/>
        <v>0.56071395185493433</v>
      </c>
      <c r="N733" s="80">
        <f t="shared" si="81"/>
        <v>0.57886129262659569</v>
      </c>
    </row>
    <row r="734" spans="6:14" x14ac:dyDescent="0.3">
      <c r="F734" s="127">
        <v>44141</v>
      </c>
      <c r="G734">
        <v>145.31899999999999</v>
      </c>
      <c r="H734">
        <f t="shared" si="77"/>
        <v>2.7961114189540698E-2</v>
      </c>
      <c r="I734" s="139">
        <f t="shared" si="82"/>
        <v>1.1903197580303952E-3</v>
      </c>
      <c r="J734" s="122">
        <f t="shared" si="83"/>
        <v>6.0767149140067396</v>
      </c>
      <c r="K734" s="80">
        <f t="shared" si="78"/>
        <v>0.44210403377500812</v>
      </c>
      <c r="L734" s="140">
        <f t="shared" si="79"/>
        <v>3.4501010971135254E-2</v>
      </c>
      <c r="M734" s="80">
        <f t="shared" si="80"/>
        <v>0.54550888123622587</v>
      </c>
      <c r="N734" s="80">
        <f t="shared" si="81"/>
        <v>0.57886129262659569</v>
      </c>
    </row>
    <row r="735" spans="6:14" x14ac:dyDescent="0.3">
      <c r="F735" s="127">
        <v>44144</v>
      </c>
      <c r="G735">
        <v>136.02600000000001</v>
      </c>
      <c r="H735">
        <f t="shared" si="77"/>
        <v>-6.6085282029313949E-2</v>
      </c>
      <c r="I735" s="139">
        <f t="shared" si="82"/>
        <v>1.1443880763594362E-3</v>
      </c>
      <c r="J735" s="122">
        <f t="shared" si="83"/>
        <v>2.95664089193258</v>
      </c>
      <c r="K735" s="80">
        <f t="shared" si="78"/>
        <v>1.0449000551361318</v>
      </c>
      <c r="L735" s="140">
        <f t="shared" si="79"/>
        <v>3.3828805423180938E-2</v>
      </c>
      <c r="M735" s="80">
        <f t="shared" si="80"/>
        <v>0.53488037829953994</v>
      </c>
      <c r="N735" s="80">
        <f t="shared" si="81"/>
        <v>0.57886129262659569</v>
      </c>
    </row>
    <row r="736" spans="6:14" x14ac:dyDescent="0.3">
      <c r="F736" s="127">
        <v>44145</v>
      </c>
      <c r="G736">
        <v>127.432</v>
      </c>
      <c r="H736">
        <f t="shared" si="77"/>
        <v>-6.5263154942410459E-2</v>
      </c>
      <c r="I736" s="139">
        <f t="shared" si="82"/>
        <v>1.5413536604140408E-3</v>
      </c>
      <c r="J736" s="122">
        <f t="shared" si="83"/>
        <v>3.7117573825957497</v>
      </c>
      <c r="K736" s="80">
        <f t="shared" si="78"/>
        <v>1.0319010845324608</v>
      </c>
      <c r="L736" s="140">
        <f t="shared" si="79"/>
        <v>3.926007718298629E-2</v>
      </c>
      <c r="M736" s="80">
        <f t="shared" si="80"/>
        <v>0.62075632506121925</v>
      </c>
      <c r="N736" s="80">
        <f t="shared" si="81"/>
        <v>0.57886129262659569</v>
      </c>
    </row>
    <row r="737" spans="6:14" x14ac:dyDescent="0.3">
      <c r="F737" s="127">
        <v>44146</v>
      </c>
      <c r="G737">
        <v>133.898</v>
      </c>
      <c r="H737">
        <f t="shared" si="77"/>
        <v>4.9495427073447798E-2</v>
      </c>
      <c r="I737" s="139">
        <f t="shared" si="82"/>
        <v>1.8669413200189267E-3</v>
      </c>
      <c r="J737" s="122">
        <f t="shared" si="83"/>
        <v>4.9712555049134464</v>
      </c>
      <c r="K737" s="80">
        <f t="shared" si="78"/>
        <v>0.78259141657428577</v>
      </c>
      <c r="L737" s="140">
        <f t="shared" si="79"/>
        <v>4.3208116367401697E-2</v>
      </c>
      <c r="M737" s="80">
        <f t="shared" si="80"/>
        <v>0.6831803056329504</v>
      </c>
      <c r="N737" s="80">
        <f t="shared" si="81"/>
        <v>0.57886129262659569</v>
      </c>
    </row>
    <row r="738" spans="6:14" x14ac:dyDescent="0.3">
      <c r="F738" s="127">
        <v>44147</v>
      </c>
      <c r="G738">
        <v>134.28800000000001</v>
      </c>
      <c r="H738">
        <f t="shared" si="77"/>
        <v>2.9084312746868956E-3</v>
      </c>
      <c r="I738" s="139">
        <f t="shared" si="82"/>
        <v>1.9246413641827015E-3</v>
      </c>
      <c r="J738" s="122">
        <f t="shared" si="83"/>
        <v>6.2486205426776058</v>
      </c>
      <c r="K738" s="80">
        <f t="shared" si="78"/>
        <v>4.5986336230387066E-2</v>
      </c>
      <c r="L738" s="140">
        <f t="shared" si="79"/>
        <v>4.387073471213699E-2</v>
      </c>
      <c r="M738" s="80">
        <f t="shared" si="80"/>
        <v>0.6936572215768213</v>
      </c>
      <c r="N738" s="80">
        <f t="shared" si="81"/>
        <v>0.57886129262659569</v>
      </c>
    </row>
    <row r="739" spans="6:14" x14ac:dyDescent="0.3">
      <c r="F739" s="127">
        <v>44148</v>
      </c>
      <c r="G739">
        <v>132.68899999999999</v>
      </c>
      <c r="H739">
        <f t="shared" si="77"/>
        <v>-1.1978703183476585E-2</v>
      </c>
      <c r="I739" s="139">
        <f t="shared" si="82"/>
        <v>1.6768941837823669E-3</v>
      </c>
      <c r="J739" s="122">
        <f t="shared" si="83"/>
        <v>6.3052433906924756</v>
      </c>
      <c r="K739" s="80">
        <f t="shared" si="78"/>
        <v>0.18939992737447925</v>
      </c>
      <c r="L739" s="140">
        <f t="shared" si="79"/>
        <v>4.0949898458755268E-2</v>
      </c>
      <c r="M739" s="80">
        <f t="shared" si="80"/>
        <v>0.64747474541142669</v>
      </c>
      <c r="N739" s="80">
        <f t="shared" si="81"/>
        <v>0.57886129262659569</v>
      </c>
    </row>
    <row r="740" spans="6:14" x14ac:dyDescent="0.3">
      <c r="F740" s="127">
        <v>44151</v>
      </c>
      <c r="G740">
        <v>134.86600000000001</v>
      </c>
      <c r="H740">
        <f t="shared" si="77"/>
        <v>1.6273648742590647E-2</v>
      </c>
      <c r="I740" s="139">
        <f t="shared" si="82"/>
        <v>1.4819219303891171E-3</v>
      </c>
      <c r="J740" s="122">
        <f t="shared" si="83"/>
        <v>6.3357072032473418</v>
      </c>
      <c r="K740" s="80">
        <f t="shared" si="78"/>
        <v>0.2573089793406082</v>
      </c>
      <c r="L740" s="140">
        <f t="shared" si="79"/>
        <v>3.8495739119922309E-2</v>
      </c>
      <c r="M740" s="80">
        <f t="shared" si="80"/>
        <v>0.60867107915300134</v>
      </c>
      <c r="N740" s="80">
        <f t="shared" si="81"/>
        <v>0.57886129262659569</v>
      </c>
    </row>
    <row r="741" spans="6:14" x14ac:dyDescent="0.3">
      <c r="F741" s="127">
        <v>44152</v>
      </c>
      <c r="G741">
        <v>133.94800000000001</v>
      </c>
      <c r="H741">
        <f t="shared" si="77"/>
        <v>-6.8300279648180768E-3</v>
      </c>
      <c r="I741" s="139">
        <f t="shared" si="82"/>
        <v>1.3303164809544497E-3</v>
      </c>
      <c r="J741" s="122">
        <f t="shared" si="83"/>
        <v>6.5872721055536747</v>
      </c>
      <c r="K741" s="80">
        <f t="shared" si="78"/>
        <v>0.10799222425734753</v>
      </c>
      <c r="L741" s="140">
        <f t="shared" si="79"/>
        <v>3.6473503820642864E-2</v>
      </c>
      <c r="M741" s="80">
        <f t="shared" si="80"/>
        <v>0.57669673160042478</v>
      </c>
      <c r="N741" s="80">
        <f t="shared" si="81"/>
        <v>0.57886129262659569</v>
      </c>
    </row>
    <row r="742" spans="6:14" x14ac:dyDescent="0.3">
      <c r="F742" s="127">
        <v>44153</v>
      </c>
      <c r="G742">
        <v>134.00800000000001</v>
      </c>
      <c r="H742">
        <f t="shared" si="77"/>
        <v>4.4783472661768641E-4</v>
      </c>
      <c r="I742" s="139">
        <f t="shared" si="82"/>
        <v>1.1744129845528311E-3</v>
      </c>
      <c r="J742" s="122">
        <f t="shared" si="83"/>
        <v>6.746816072612515</v>
      </c>
      <c r="K742" s="80">
        <f t="shared" si="78"/>
        <v>7.0808887571536163E-3</v>
      </c>
      <c r="L742" s="140">
        <f t="shared" si="79"/>
        <v>3.4269709431987178E-2</v>
      </c>
      <c r="M742" s="80">
        <f t="shared" si="80"/>
        <v>0.54185168278617324</v>
      </c>
      <c r="N742" s="80">
        <f t="shared" si="81"/>
        <v>0.57886129262659569</v>
      </c>
    </row>
    <row r="743" spans="6:14" x14ac:dyDescent="0.3">
      <c r="F743" s="127">
        <v>44154</v>
      </c>
      <c r="G743">
        <v>134.12799999999999</v>
      </c>
      <c r="H743">
        <f t="shared" si="77"/>
        <v>8.9506823411585751E-4</v>
      </c>
      <c r="I743" s="139">
        <f t="shared" si="82"/>
        <v>1.0357329309349243E-3</v>
      </c>
      <c r="J743" s="122">
        <f t="shared" si="83"/>
        <v>6.8718724495956627</v>
      </c>
      <c r="K743" s="80">
        <f t="shared" si="78"/>
        <v>1.4152271405354685E-2</v>
      </c>
      <c r="L743" s="140">
        <f t="shared" si="79"/>
        <v>3.2182804895392887E-2</v>
      </c>
      <c r="M743" s="80">
        <f t="shared" si="80"/>
        <v>0.50885482481129241</v>
      </c>
      <c r="N743" s="80">
        <f t="shared" si="81"/>
        <v>0.57886129262659569</v>
      </c>
    </row>
    <row r="744" spans="6:14" x14ac:dyDescent="0.3">
      <c r="F744" s="127">
        <v>44155</v>
      </c>
      <c r="G744">
        <v>130.6</v>
      </c>
      <c r="H744">
        <f t="shared" si="77"/>
        <v>-2.6655351053170823E-2</v>
      </c>
      <c r="I744" s="139">
        <f t="shared" si="82"/>
        <v>9.1747274792266164E-4</v>
      </c>
      <c r="J744" s="122">
        <f t="shared" si="83"/>
        <v>6.2194693221285089</v>
      </c>
      <c r="K744" s="80">
        <f t="shared" si="78"/>
        <v>0.42145810579693888</v>
      </c>
      <c r="L744" s="140">
        <f t="shared" si="79"/>
        <v>3.0289812609566629E-2</v>
      </c>
      <c r="M744" s="80">
        <f t="shared" si="80"/>
        <v>0.47892398872959513</v>
      </c>
      <c r="N744" s="80">
        <f t="shared" si="81"/>
        <v>0.57886129262659569</v>
      </c>
    </row>
    <row r="745" spans="6:14" x14ac:dyDescent="0.3">
      <c r="F745" s="127">
        <v>44158</v>
      </c>
      <c r="G745">
        <v>131.12899999999999</v>
      </c>
      <c r="H745">
        <f t="shared" si="77"/>
        <v>4.0423546519436368E-3</v>
      </c>
      <c r="I745" s="139">
        <f t="shared" si="82"/>
        <v>9.0289713474061271E-4</v>
      </c>
      <c r="J745" s="122">
        <f t="shared" si="83"/>
        <v>6.9918039273948684</v>
      </c>
      <c r="K745" s="80">
        <f t="shared" si="78"/>
        <v>6.3915239051595435E-2</v>
      </c>
      <c r="L745" s="140">
        <f t="shared" si="79"/>
        <v>3.0048246783142152E-2</v>
      </c>
      <c r="M745" s="80">
        <f t="shared" si="80"/>
        <v>0.47510449764778395</v>
      </c>
      <c r="N745" s="80">
        <f t="shared" si="81"/>
        <v>0.57886129262659569</v>
      </c>
    </row>
    <row r="746" spans="6:14" x14ac:dyDescent="0.3">
      <c r="F746" s="127">
        <v>44159</v>
      </c>
      <c r="G746">
        <v>129.31200000000001</v>
      </c>
      <c r="H746">
        <f t="shared" si="77"/>
        <v>-1.3953482598211105E-2</v>
      </c>
      <c r="I746" s="139">
        <f t="shared" si="82"/>
        <v>8.0601663893042409E-4</v>
      </c>
      <c r="J746" s="122">
        <f t="shared" si="83"/>
        <v>6.881848284300851</v>
      </c>
      <c r="K746" s="80">
        <f t="shared" si="78"/>
        <v>0.22062393150935605</v>
      </c>
      <c r="L746" s="140">
        <f t="shared" si="79"/>
        <v>2.8390432172308053E-2</v>
      </c>
      <c r="M746" s="80">
        <f t="shared" si="80"/>
        <v>0.44889214710507697</v>
      </c>
      <c r="N746" s="80">
        <f t="shared" si="81"/>
        <v>0.57886129262659569</v>
      </c>
    </row>
    <row r="747" spans="6:14" x14ac:dyDescent="0.3">
      <c r="F747" s="127">
        <v>44160</v>
      </c>
      <c r="G747">
        <v>132.06899999999999</v>
      </c>
      <c r="H747">
        <f t="shared" si="77"/>
        <v>2.1096424388725943E-2</v>
      </c>
      <c r="I747" s="139">
        <f t="shared" si="82"/>
        <v>7.4504707306544214E-4</v>
      </c>
      <c r="J747" s="122">
        <f t="shared" si="83"/>
        <v>6.6047061058396874</v>
      </c>
      <c r="K747" s="80">
        <f t="shared" si="78"/>
        <v>0.33356375776949704</v>
      </c>
      <c r="L747" s="140">
        <f t="shared" si="79"/>
        <v>2.7295550426130667E-2</v>
      </c>
      <c r="M747" s="80">
        <f t="shared" si="80"/>
        <v>0.43158054667276247</v>
      </c>
      <c r="N747" s="80">
        <f t="shared" si="81"/>
        <v>0.57886129262659569</v>
      </c>
    </row>
    <row r="748" spans="6:14" x14ac:dyDescent="0.3">
      <c r="F748" s="127">
        <v>44162</v>
      </c>
      <c r="G748">
        <v>132.339</v>
      </c>
      <c r="H748">
        <f t="shared" si="77"/>
        <v>2.0422989761819756E-3</v>
      </c>
      <c r="I748" s="139">
        <f t="shared" si="82"/>
        <v>7.2347830655734727E-4</v>
      </c>
      <c r="J748" s="122">
        <f t="shared" si="83"/>
        <v>7.2256748129889328</v>
      </c>
      <c r="K748" s="80">
        <f t="shared" si="78"/>
        <v>3.2291582138825076E-2</v>
      </c>
      <c r="L748" s="140">
        <f t="shared" si="79"/>
        <v>2.6897552055109908E-2</v>
      </c>
      <c r="M748" s="80">
        <f t="shared" si="80"/>
        <v>0.42528763988545071</v>
      </c>
      <c r="N748" s="80">
        <f t="shared" si="81"/>
        <v>0.57886129262659569</v>
      </c>
    </row>
    <row r="749" spans="6:14" x14ac:dyDescent="0.3">
      <c r="F749" s="127">
        <v>44165</v>
      </c>
      <c r="G749">
        <v>133.738</v>
      </c>
      <c r="H749">
        <f t="shared" si="77"/>
        <v>1.051584986393006E-2</v>
      </c>
      <c r="I749" s="139">
        <f t="shared" si="82"/>
        <v>6.5144131658494402E-4</v>
      </c>
      <c r="J749" s="122">
        <f t="shared" si="83"/>
        <v>7.1665718046894886</v>
      </c>
      <c r="K749" s="80">
        <f t="shared" si="78"/>
        <v>0.16627018551195361</v>
      </c>
      <c r="L749" s="140">
        <f t="shared" si="79"/>
        <v>2.5523348459497709E-2</v>
      </c>
      <c r="M749" s="80">
        <f t="shared" si="80"/>
        <v>0.4035595732308131</v>
      </c>
      <c r="N749" s="80">
        <f t="shared" si="81"/>
        <v>0.57886129262659569</v>
      </c>
    </row>
    <row r="750" spans="6:14" x14ac:dyDescent="0.3">
      <c r="F750" s="127">
        <v>44166</v>
      </c>
      <c r="G750">
        <v>133.62799999999999</v>
      </c>
      <c r="H750">
        <f t="shared" si="77"/>
        <v>-8.2284214302855564E-4</v>
      </c>
      <c r="I750" s="139">
        <f t="shared" si="82"/>
        <v>6.029181437701049E-4</v>
      </c>
      <c r="J750" s="122">
        <f t="shared" si="83"/>
        <v>7.4126061318349334</v>
      </c>
      <c r="K750" s="80">
        <f t="shared" si="78"/>
        <v>1.3010276633721379E-2</v>
      </c>
      <c r="L750" s="140">
        <f t="shared" si="79"/>
        <v>2.4554391537362618E-2</v>
      </c>
      <c r="M750" s="80">
        <f t="shared" si="80"/>
        <v>0.38823901908814656</v>
      </c>
      <c r="N750" s="80">
        <f t="shared" si="81"/>
        <v>0.57886129262659569</v>
      </c>
    </row>
    <row r="751" spans="6:14" x14ac:dyDescent="0.3">
      <c r="F751" s="127">
        <v>44167</v>
      </c>
      <c r="G751">
        <v>135.166</v>
      </c>
      <c r="H751">
        <f t="shared" si="77"/>
        <v>1.1443832710831098E-2</v>
      </c>
      <c r="I751" s="139">
        <f t="shared" si="82"/>
        <v>5.4814443202832411E-4</v>
      </c>
      <c r="J751" s="122">
        <f t="shared" si="83"/>
        <v>7.2700542258154393</v>
      </c>
      <c r="K751" s="80">
        <f t="shared" si="78"/>
        <v>0.18094288264082664</v>
      </c>
      <c r="L751" s="140">
        <f t="shared" si="79"/>
        <v>2.3412484533434808E-2</v>
      </c>
      <c r="M751" s="80">
        <f t="shared" si="80"/>
        <v>0.37018388404559294</v>
      </c>
      <c r="N751" s="80">
        <f t="shared" si="81"/>
        <v>0.57886129262659569</v>
      </c>
    </row>
    <row r="752" spans="6:14" x14ac:dyDescent="0.3">
      <c r="F752" s="127">
        <v>44168</v>
      </c>
      <c r="G752">
        <v>133.72800000000001</v>
      </c>
      <c r="H752">
        <f t="shared" si="77"/>
        <v>-1.069576642719898E-2</v>
      </c>
      <c r="I752" s="139">
        <f t="shared" si="82"/>
        <v>5.1725568355546212E-4</v>
      </c>
      <c r="J752" s="122">
        <f t="shared" si="83"/>
        <v>7.3458071587293059</v>
      </c>
      <c r="K752" s="80">
        <f t="shared" si="78"/>
        <v>0.16911491615555149</v>
      </c>
      <c r="L752" s="140">
        <f t="shared" si="79"/>
        <v>2.2743255781779839E-2</v>
      </c>
      <c r="M752" s="80">
        <f t="shared" si="80"/>
        <v>0.35960244839108857</v>
      </c>
      <c r="N752" s="80">
        <f t="shared" si="81"/>
        <v>0.57886129262659569</v>
      </c>
    </row>
    <row r="753" spans="6:14" x14ac:dyDescent="0.3">
      <c r="F753" s="127">
        <v>44169</v>
      </c>
      <c r="G753">
        <v>135.346</v>
      </c>
      <c r="H753">
        <f t="shared" si="77"/>
        <v>1.2026576347393476E-2</v>
      </c>
      <c r="I753" s="139">
        <f t="shared" si="82"/>
        <v>4.8888415461757284E-4</v>
      </c>
      <c r="J753" s="122">
        <f t="shared" si="83"/>
        <v>7.3275305778930244</v>
      </c>
      <c r="K753" s="80">
        <f t="shared" si="78"/>
        <v>0.19015686855835906</v>
      </c>
      <c r="L753" s="140">
        <f t="shared" si="79"/>
        <v>2.2110724877705226E-2</v>
      </c>
      <c r="M753" s="80">
        <f t="shared" si="80"/>
        <v>0.34960125665448227</v>
      </c>
      <c r="N753" s="80">
        <f t="shared" si="81"/>
        <v>0.57886129262659569</v>
      </c>
    </row>
    <row r="754" spans="6:14" x14ac:dyDescent="0.3">
      <c r="F754" s="127">
        <v>44172</v>
      </c>
      <c r="G754">
        <v>135.82599999999999</v>
      </c>
      <c r="H754">
        <f t="shared" si="77"/>
        <v>3.5401922124578739E-3</v>
      </c>
      <c r="I754" s="139">
        <f t="shared" si="82"/>
        <v>4.6835372920157263E-4</v>
      </c>
      <c r="J754" s="122">
        <f t="shared" si="83"/>
        <v>7.639527110686819</v>
      </c>
      <c r="K754" s="80">
        <f t="shared" si="78"/>
        <v>5.5975353730788019E-2</v>
      </c>
      <c r="L754" s="140">
        <f t="shared" si="79"/>
        <v>2.1641481677592517E-2</v>
      </c>
      <c r="M754" s="80">
        <f t="shared" si="80"/>
        <v>0.3421818702099706</v>
      </c>
      <c r="N754" s="80">
        <f t="shared" si="81"/>
        <v>0.57886129262659569</v>
      </c>
    </row>
    <row r="755" spans="6:14" x14ac:dyDescent="0.3">
      <c r="F755" s="127">
        <v>44173</v>
      </c>
      <c r="G755">
        <v>133.268</v>
      </c>
      <c r="H755">
        <f t="shared" si="77"/>
        <v>-1.9012516474714754E-2</v>
      </c>
      <c r="I755" s="139">
        <f t="shared" si="82"/>
        <v>4.3476522533276117E-4</v>
      </c>
      <c r="J755" s="122">
        <f t="shared" si="83"/>
        <v>6.9092768423228215</v>
      </c>
      <c r="K755" s="80">
        <f t="shared" si="78"/>
        <v>0.30061428055786865</v>
      </c>
      <c r="L755" s="140">
        <f t="shared" si="79"/>
        <v>2.0851024563142244E-2</v>
      </c>
      <c r="M755" s="80">
        <f t="shared" si="80"/>
        <v>0.32968364583823428</v>
      </c>
      <c r="N755" s="80">
        <f t="shared" si="81"/>
        <v>0.57886129262659569</v>
      </c>
    </row>
    <row r="756" spans="6:14" x14ac:dyDescent="0.3">
      <c r="F756" s="127">
        <v>44174</v>
      </c>
      <c r="G756">
        <v>129.072</v>
      </c>
      <c r="H756">
        <f t="shared" si="77"/>
        <v>-3.199175015602302E-2</v>
      </c>
      <c r="I756" s="139">
        <f t="shared" si="82"/>
        <v>4.4855261306931988E-4</v>
      </c>
      <c r="J756" s="122">
        <f t="shared" si="83"/>
        <v>5.4277632150051813</v>
      </c>
      <c r="K756" s="80">
        <f t="shared" si="78"/>
        <v>0.50583398414039926</v>
      </c>
      <c r="L756" s="140">
        <f t="shared" si="79"/>
        <v>2.1179060722074525E-2</v>
      </c>
      <c r="M756" s="80">
        <f t="shared" si="80"/>
        <v>0.33487035292382927</v>
      </c>
      <c r="N756" s="80">
        <f t="shared" si="81"/>
        <v>0.57886129262659569</v>
      </c>
    </row>
    <row r="757" spans="6:14" x14ac:dyDescent="0.3">
      <c r="F757" s="127">
        <v>44175</v>
      </c>
      <c r="G757">
        <v>129.49199999999999</v>
      </c>
      <c r="H757">
        <f t="shared" si="77"/>
        <v>3.2487149749782728E-3</v>
      </c>
      <c r="I757" s="139">
        <f t="shared" si="82"/>
        <v>5.4084704542168107E-4</v>
      </c>
      <c r="J757" s="122">
        <f t="shared" si="83"/>
        <v>7.5028599342810116</v>
      </c>
      <c r="K757" s="80">
        <f t="shared" si="78"/>
        <v>5.1366693948141334E-2</v>
      </c>
      <c r="L757" s="140">
        <f t="shared" si="79"/>
        <v>2.3256118451316872E-2</v>
      </c>
      <c r="M757" s="80">
        <f t="shared" si="80"/>
        <v>0.36771151920414497</v>
      </c>
      <c r="N757" s="80">
        <f t="shared" si="81"/>
        <v>0.57886129262659569</v>
      </c>
    </row>
    <row r="758" spans="6:14" x14ac:dyDescent="0.3">
      <c r="F758" s="127">
        <v>44176</v>
      </c>
      <c r="G758">
        <v>129.90100000000001</v>
      </c>
      <c r="H758">
        <f t="shared" si="77"/>
        <v>3.1535187067330906E-3</v>
      </c>
      <c r="I758" s="139">
        <f t="shared" si="82"/>
        <v>4.9638177650242091E-4</v>
      </c>
      <c r="J758" s="122">
        <f t="shared" si="83"/>
        <v>7.5881308787326693</v>
      </c>
      <c r="K758" s="80">
        <f t="shared" si="78"/>
        <v>4.9861508786125656E-2</v>
      </c>
      <c r="L758" s="140">
        <f t="shared" si="79"/>
        <v>2.227962693813388E-2</v>
      </c>
      <c r="M758" s="80">
        <f t="shared" si="80"/>
        <v>0.35227183271673201</v>
      </c>
      <c r="N758" s="80">
        <f t="shared" si="81"/>
        <v>0.57886129262659569</v>
      </c>
    </row>
    <row r="759" spans="6:14" x14ac:dyDescent="0.3">
      <c r="F759" s="127">
        <v>44179</v>
      </c>
      <c r="G759">
        <v>132.84899999999999</v>
      </c>
      <c r="H759">
        <f t="shared" si="77"/>
        <v>2.2440523014749154E-2</v>
      </c>
      <c r="I759" s="139">
        <f t="shared" si="82"/>
        <v>4.5836620691185498E-4</v>
      </c>
      <c r="J759" s="122">
        <f t="shared" si="83"/>
        <v>6.589207299403113</v>
      </c>
      <c r="K759" s="80">
        <f t="shared" si="78"/>
        <v>0.35481582306017811</v>
      </c>
      <c r="L759" s="140">
        <f t="shared" si="79"/>
        <v>2.140948871206071E-2</v>
      </c>
      <c r="M759" s="80">
        <f t="shared" si="80"/>
        <v>0.33851373934888335</v>
      </c>
      <c r="N759" s="80">
        <f t="shared" si="81"/>
        <v>0.57886129262659569</v>
      </c>
    </row>
    <row r="760" spans="6:14" x14ac:dyDescent="0.3">
      <c r="F760" s="127">
        <v>44180</v>
      </c>
      <c r="G760">
        <v>133.36799999999999</v>
      </c>
      <c r="H760">
        <f t="shared" si="77"/>
        <v>3.899079754650809E-3</v>
      </c>
      <c r="I760" s="139">
        <f t="shared" si="82"/>
        <v>4.8597711732637329E-4</v>
      </c>
      <c r="J760" s="122">
        <f t="shared" si="83"/>
        <v>7.5980660172746877</v>
      </c>
      <c r="K760" s="80">
        <f t="shared" si="78"/>
        <v>6.1649864016735292E-2</v>
      </c>
      <c r="L760" s="140">
        <f t="shared" si="79"/>
        <v>2.2044888689362288E-2</v>
      </c>
      <c r="M760" s="80">
        <f t="shared" si="80"/>
        <v>0.34856029511634473</v>
      </c>
      <c r="N760" s="80">
        <f t="shared" si="81"/>
        <v>0.57886129262659569</v>
      </c>
    </row>
    <row r="761" spans="6:14" x14ac:dyDescent="0.3">
      <c r="F761" s="127">
        <v>44181</v>
      </c>
      <c r="G761">
        <v>132.18899999999999</v>
      </c>
      <c r="H761">
        <f t="shared" si="77"/>
        <v>-8.8795079517848662E-3</v>
      </c>
      <c r="I761" s="139">
        <f t="shared" si="82"/>
        <v>4.5012773235308294E-4</v>
      </c>
      <c r="J761" s="122">
        <f t="shared" si="83"/>
        <v>7.5308163046898926</v>
      </c>
      <c r="K761" s="80">
        <f t="shared" si="78"/>
        <v>0.14039734814608382</v>
      </c>
      <c r="L761" s="140">
        <f t="shared" si="79"/>
        <v>2.1216213902416306E-2</v>
      </c>
      <c r="M761" s="80">
        <f t="shared" si="80"/>
        <v>0.33545779628482436</v>
      </c>
      <c r="N761" s="80">
        <f t="shared" si="81"/>
        <v>0.57886129262659569</v>
      </c>
    </row>
    <row r="762" spans="6:14" x14ac:dyDescent="0.3">
      <c r="F762" s="127">
        <v>44182</v>
      </c>
      <c r="G762">
        <v>133.178</v>
      </c>
      <c r="H762">
        <f t="shared" si="77"/>
        <v>7.4538626059105859E-3</v>
      </c>
      <c r="I762" s="139">
        <f t="shared" si="82"/>
        <v>4.2728004828547451E-4</v>
      </c>
      <c r="J762" s="122">
        <f t="shared" si="83"/>
        <v>7.628038935819184</v>
      </c>
      <c r="K762" s="80">
        <f t="shared" si="78"/>
        <v>0.11785591600317753</v>
      </c>
      <c r="L762" s="140">
        <f t="shared" si="79"/>
        <v>2.0670753452292794E-2</v>
      </c>
      <c r="M762" s="80">
        <f t="shared" si="80"/>
        <v>0.32683330930516952</v>
      </c>
      <c r="N762" s="80">
        <f t="shared" si="81"/>
        <v>0.57886129262659569</v>
      </c>
    </row>
    <row r="763" spans="6:14" x14ac:dyDescent="0.3">
      <c r="F763" s="127">
        <v>44183</v>
      </c>
      <c r="G763">
        <v>132.489</v>
      </c>
      <c r="H763">
        <f t="shared" si="77"/>
        <v>-5.186956187760149E-3</v>
      </c>
      <c r="I763" s="139">
        <f t="shared" si="82"/>
        <v>4.0495189872370317E-4</v>
      </c>
      <c r="J763" s="122">
        <f t="shared" si="83"/>
        <v>7.7453034756691075</v>
      </c>
      <c r="K763" s="80">
        <f t="shared" si="78"/>
        <v>8.2012978384130297E-2</v>
      </c>
      <c r="L763" s="140">
        <f t="shared" si="79"/>
        <v>2.0123416676193513E-2</v>
      </c>
      <c r="M763" s="80">
        <f t="shared" si="80"/>
        <v>0.31817915500693283</v>
      </c>
      <c r="N763" s="80">
        <f t="shared" si="81"/>
        <v>0.57886129262659569</v>
      </c>
    </row>
    <row r="764" spans="6:14" x14ac:dyDescent="0.3">
      <c r="F764" s="127">
        <v>44186</v>
      </c>
      <c r="G764">
        <v>133.08799999999999</v>
      </c>
      <c r="H764">
        <f t="shared" si="77"/>
        <v>4.5109404484057454E-3</v>
      </c>
      <c r="I764" s="139">
        <f t="shared" si="82"/>
        <v>3.8241381904428136E-4</v>
      </c>
      <c r="J764" s="122">
        <f t="shared" si="83"/>
        <v>7.815796339130479</v>
      </c>
      <c r="K764" s="80">
        <f t="shared" si="78"/>
        <v>7.1324231031717103E-2</v>
      </c>
      <c r="L764" s="140">
        <f t="shared" si="79"/>
        <v>1.9555403832298666E-2</v>
      </c>
      <c r="M764" s="80">
        <f t="shared" si="80"/>
        <v>0.30919808337224591</v>
      </c>
      <c r="N764" s="80">
        <f t="shared" si="81"/>
        <v>0.57886129262659569</v>
      </c>
    </row>
    <row r="765" spans="6:14" x14ac:dyDescent="0.3">
      <c r="F765" s="127">
        <v>44187</v>
      </c>
      <c r="G765">
        <v>132.54900000000001</v>
      </c>
      <c r="H765">
        <f t="shared" si="77"/>
        <v>-4.0581751768221305E-3</v>
      </c>
      <c r="I765" s="139">
        <f t="shared" si="82"/>
        <v>3.6238496362085834E-4</v>
      </c>
      <c r="J765" s="122">
        <f t="shared" si="83"/>
        <v>7.8773579208504145</v>
      </c>
      <c r="K765" s="80">
        <f t="shared" si="78"/>
        <v>6.4165383513572427E-2</v>
      </c>
      <c r="L765" s="140">
        <f t="shared" si="79"/>
        <v>1.9036411521630287E-2</v>
      </c>
      <c r="M765" s="80">
        <f t="shared" si="80"/>
        <v>0.30099209442311703</v>
      </c>
      <c r="N765" s="80">
        <f t="shared" si="81"/>
        <v>0.57886129262659569</v>
      </c>
    </row>
    <row r="766" spans="6:14" x14ac:dyDescent="0.3">
      <c r="F766" s="127">
        <v>44188</v>
      </c>
      <c r="G766">
        <v>129.86099999999999</v>
      </c>
      <c r="H766">
        <f t="shared" si="77"/>
        <v>-2.048774073234105E-2</v>
      </c>
      <c r="I766" s="139">
        <f t="shared" si="82"/>
        <v>3.4482272865291632E-4</v>
      </c>
      <c r="J766" s="122">
        <f t="shared" si="83"/>
        <v>6.7551951462855913</v>
      </c>
      <c r="K766" s="80">
        <f t="shared" si="78"/>
        <v>0.32393962412601923</v>
      </c>
      <c r="L766" s="140">
        <f t="shared" si="79"/>
        <v>1.8569403023600849E-2</v>
      </c>
      <c r="M766" s="80">
        <f t="shared" si="80"/>
        <v>0.29360804172098059</v>
      </c>
      <c r="N766" s="80">
        <f t="shared" si="81"/>
        <v>0.57886129262659569</v>
      </c>
    </row>
    <row r="767" spans="6:14" x14ac:dyDescent="0.3">
      <c r="F767" s="127">
        <v>44189</v>
      </c>
      <c r="G767">
        <v>129.70099999999999</v>
      </c>
      <c r="H767">
        <f t="shared" si="77"/>
        <v>-1.2328462584312336E-3</v>
      </c>
      <c r="I767" s="139">
        <f t="shared" si="82"/>
        <v>3.7889485250051545E-4</v>
      </c>
      <c r="J767" s="122">
        <f t="shared" si="83"/>
        <v>7.8742403961516283</v>
      </c>
      <c r="K767" s="80">
        <f t="shared" si="78"/>
        <v>1.9493010907296313E-2</v>
      </c>
      <c r="L767" s="140">
        <f t="shared" si="79"/>
        <v>1.9465221614472193E-2</v>
      </c>
      <c r="M767" s="80">
        <f t="shared" si="80"/>
        <v>0.30777217730836043</v>
      </c>
      <c r="N767" s="80">
        <f t="shared" si="81"/>
        <v>0.57886129262659569</v>
      </c>
    </row>
    <row r="768" spans="6:14" x14ac:dyDescent="0.3">
      <c r="F768" s="127">
        <v>44193</v>
      </c>
      <c r="G768">
        <v>128.77199999999999</v>
      </c>
      <c r="H768">
        <f t="shared" si="77"/>
        <v>-7.1884026599161339E-3</v>
      </c>
      <c r="I768" s="139">
        <f t="shared" si="82"/>
        <v>3.5709183888955182E-4</v>
      </c>
      <c r="J768" s="122">
        <f t="shared" si="83"/>
        <v>7.7928121143006184</v>
      </c>
      <c r="K768" s="80">
        <f t="shared" si="78"/>
        <v>0.11365862571873873</v>
      </c>
      <c r="L768" s="140">
        <f t="shared" si="79"/>
        <v>1.8896873786146528E-2</v>
      </c>
      <c r="M768" s="80">
        <f t="shared" si="80"/>
        <v>0.2987858091047631</v>
      </c>
      <c r="N768" s="80">
        <f t="shared" si="81"/>
        <v>0.57886129262659569</v>
      </c>
    </row>
    <row r="769" spans="6:14" x14ac:dyDescent="0.3">
      <c r="F769" s="127">
        <v>44194</v>
      </c>
      <c r="G769">
        <v>129.202</v>
      </c>
      <c r="H769">
        <f t="shared" si="77"/>
        <v>3.333672371859892E-3</v>
      </c>
      <c r="I769" s="139">
        <f t="shared" si="82"/>
        <v>3.4458870372842086E-4</v>
      </c>
      <c r="J769" s="122">
        <f t="shared" si="83"/>
        <v>7.9409078956708701</v>
      </c>
      <c r="K769" s="80">
        <f t="shared" si="78"/>
        <v>5.2709988339265351E-2</v>
      </c>
      <c r="L769" s="140">
        <f t="shared" si="79"/>
        <v>1.8563100595763115E-2</v>
      </c>
      <c r="M769" s="80">
        <f t="shared" si="80"/>
        <v>0.29350839158720016</v>
      </c>
      <c r="N769" s="80">
        <f t="shared" si="81"/>
        <v>0.57886129262659569</v>
      </c>
    </row>
    <row r="770" spans="6:14" x14ac:dyDescent="0.3">
      <c r="F770" s="127">
        <v>44195</v>
      </c>
      <c r="G770">
        <v>131.21899999999999</v>
      </c>
      <c r="H770">
        <f t="shared" si="77"/>
        <v>1.5490611993328757E-2</v>
      </c>
      <c r="I770" s="139">
        <f t="shared" si="82"/>
        <v>3.2898602368928461E-4</v>
      </c>
      <c r="J770" s="122">
        <f t="shared" si="83"/>
        <v>7.2901054591771075</v>
      </c>
      <c r="K770" s="80">
        <f t="shared" si="78"/>
        <v>0.24492808124419949</v>
      </c>
      <c r="L770" s="140">
        <f t="shared" si="79"/>
        <v>1.8137971873649066E-2</v>
      </c>
      <c r="M770" s="80">
        <f t="shared" si="80"/>
        <v>0.28678651628401419</v>
      </c>
      <c r="N770" s="80">
        <f t="shared" si="81"/>
        <v>0.57886129262659569</v>
      </c>
    </row>
    <row r="771" spans="6:14" x14ac:dyDescent="0.3">
      <c r="F771" s="127">
        <v>44196</v>
      </c>
      <c r="G771">
        <v>130.31</v>
      </c>
      <c r="H771">
        <f t="shared" si="77"/>
        <v>-6.9514559413646516E-3</v>
      </c>
      <c r="I771" s="139">
        <f t="shared" si="82"/>
        <v>3.4351093539140029E-4</v>
      </c>
      <c r="J771" s="122">
        <f t="shared" si="83"/>
        <v>7.835618536238016</v>
      </c>
      <c r="K771" s="80">
        <f t="shared" si="78"/>
        <v>0.10991216914511094</v>
      </c>
      <c r="L771" s="140">
        <f t="shared" si="79"/>
        <v>1.853404800337477E-2</v>
      </c>
      <c r="M771" s="80">
        <f t="shared" si="80"/>
        <v>0.29304902976780195</v>
      </c>
      <c r="N771" s="80">
        <f t="shared" si="81"/>
        <v>0.57886129262659569</v>
      </c>
    </row>
    <row r="772" spans="6:14" x14ac:dyDescent="0.3">
      <c r="F772" s="127">
        <v>44200</v>
      </c>
      <c r="G772">
        <v>130.9</v>
      </c>
      <c r="H772">
        <f t="shared" si="77"/>
        <v>4.5174457590395943E-3</v>
      </c>
      <c r="I772" s="139">
        <f t="shared" si="82"/>
        <v>3.3259279292493859E-4</v>
      </c>
      <c r="J772" s="122">
        <f t="shared" si="83"/>
        <v>7.9472333969591222</v>
      </c>
      <c r="K772" s="80">
        <f t="shared" si="78"/>
        <v>7.1427089024166487E-2</v>
      </c>
      <c r="L772" s="140">
        <f t="shared" si="79"/>
        <v>1.8237126772738588E-2</v>
      </c>
      <c r="M772" s="80">
        <f t="shared" si="80"/>
        <v>0.28835429289544945</v>
      </c>
      <c r="N772" s="80">
        <f t="shared" si="81"/>
        <v>0.57886129262659569</v>
      </c>
    </row>
    <row r="773" spans="6:14" x14ac:dyDescent="0.3">
      <c r="F773" s="127">
        <v>44201</v>
      </c>
      <c r="G773">
        <v>133.80799999999999</v>
      </c>
      <c r="H773">
        <f t="shared" si="77"/>
        <v>2.1972263723315677E-2</v>
      </c>
      <c r="I773" s="139">
        <f t="shared" si="82"/>
        <v>3.1988070560504947E-4</v>
      </c>
      <c r="J773" s="122">
        <f t="shared" si="83"/>
        <v>6.5383111193210741</v>
      </c>
      <c r="K773" s="80">
        <f t="shared" si="78"/>
        <v>0.3474119935778463</v>
      </c>
      <c r="L773" s="140">
        <f t="shared" si="79"/>
        <v>1.7885209129474819E-2</v>
      </c>
      <c r="M773" s="80">
        <f t="shared" si="80"/>
        <v>0.28278998638788883</v>
      </c>
      <c r="N773" s="80">
        <f t="shared" si="81"/>
        <v>0.57886129262659569</v>
      </c>
    </row>
    <row r="774" spans="6:14" x14ac:dyDescent="0.3">
      <c r="F774" s="127">
        <v>44202</v>
      </c>
      <c r="G774">
        <v>125.914</v>
      </c>
      <c r="H774">
        <f t="shared" si="77"/>
        <v>-6.0806802406484436E-2</v>
      </c>
      <c r="I774" s="139">
        <f t="shared" si="82"/>
        <v>3.6528002497174803E-4</v>
      </c>
      <c r="J774" s="122">
        <f t="shared" si="83"/>
        <v>-2.2074351379083392</v>
      </c>
      <c r="K774" s="80">
        <f t="shared" si="78"/>
        <v>0.96143996418149291</v>
      </c>
      <c r="L774" s="140">
        <f t="shared" si="79"/>
        <v>1.9112300357930441E-2</v>
      </c>
      <c r="M774" s="80">
        <f t="shared" si="80"/>
        <v>0.30219200228155774</v>
      </c>
      <c r="N774" s="80">
        <f t="shared" si="81"/>
        <v>0.57886129262659569</v>
      </c>
    </row>
    <row r="775" spans="6:14" x14ac:dyDescent="0.3">
      <c r="F775" s="127">
        <v>44203</v>
      </c>
      <c r="G775">
        <v>133.208</v>
      </c>
      <c r="H775">
        <f t="shared" si="77"/>
        <v>5.6312682130130097E-2</v>
      </c>
      <c r="I775" s="139">
        <f t="shared" si="82"/>
        <v>7.9507564051404297E-4</v>
      </c>
      <c r="J775" s="122">
        <f t="shared" si="83"/>
        <v>3.1486248995143615</v>
      </c>
      <c r="K775" s="80">
        <f t="shared" si="78"/>
        <v>0.89038168342136748</v>
      </c>
      <c r="L775" s="140">
        <f t="shared" si="79"/>
        <v>2.819708567412673E-2</v>
      </c>
      <c r="M775" s="80">
        <f t="shared" si="80"/>
        <v>0.44583507054572402</v>
      </c>
      <c r="N775" s="80">
        <f t="shared" si="81"/>
        <v>0.57886129262659569</v>
      </c>
    </row>
    <row r="776" spans="6:14" x14ac:dyDescent="0.3">
      <c r="F776" s="127">
        <v>44204</v>
      </c>
      <c r="G776">
        <v>132.529</v>
      </c>
      <c r="H776">
        <f t="shared" si="77"/>
        <v>-5.1103269601004003E-3</v>
      </c>
      <c r="I776" s="139">
        <f t="shared" si="82"/>
        <v>1.0977838466320737E-3</v>
      </c>
      <c r="J776" s="122">
        <f t="shared" si="83"/>
        <v>6.7906725778653563</v>
      </c>
      <c r="K776" s="80">
        <f t="shared" si="78"/>
        <v>8.0801363910408402E-2</v>
      </c>
      <c r="L776" s="140">
        <f t="shared" si="79"/>
        <v>3.3132821289954671E-2</v>
      </c>
      <c r="M776" s="80">
        <f t="shared" si="80"/>
        <v>0.52387590291787456</v>
      </c>
      <c r="N776" s="80">
        <f t="shared" si="81"/>
        <v>0.57886129262659569</v>
      </c>
    </row>
    <row r="777" spans="6:14" x14ac:dyDescent="0.3">
      <c r="F777" s="127">
        <v>44207</v>
      </c>
      <c r="G777">
        <v>135.976</v>
      </c>
      <c r="H777">
        <f t="shared" si="77"/>
        <v>2.5676910172335188E-2</v>
      </c>
      <c r="I777" s="139">
        <f t="shared" si="82"/>
        <v>9.7349910887980194E-4</v>
      </c>
      <c r="J777" s="122">
        <f t="shared" si="83"/>
        <v>6.2573621646979456</v>
      </c>
      <c r="K777" s="80">
        <f t="shared" si="78"/>
        <v>0.40598759710062887</v>
      </c>
      <c r="L777" s="140">
        <f t="shared" si="79"/>
        <v>3.120094724330981E-2</v>
      </c>
      <c r="M777" s="80">
        <f t="shared" si="80"/>
        <v>0.49333029221805391</v>
      </c>
      <c r="N777" s="80">
        <f t="shared" si="81"/>
        <v>0.57886129262659569</v>
      </c>
    </row>
    <row r="778" spans="6:14" x14ac:dyDescent="0.3">
      <c r="F778" s="127">
        <v>44208</v>
      </c>
      <c r="G778">
        <v>134.608</v>
      </c>
      <c r="H778">
        <f t="shared" si="77"/>
        <v>-1.0111548766592498E-2</v>
      </c>
      <c r="I778" s="139">
        <f t="shared" si="82"/>
        <v>9.4447462159726828E-4</v>
      </c>
      <c r="J778" s="122">
        <f t="shared" si="83"/>
        <v>6.8566274628319679</v>
      </c>
      <c r="K778" s="80">
        <f t="shared" si="78"/>
        <v>0.15987762387149293</v>
      </c>
      <c r="L778" s="140">
        <f t="shared" si="79"/>
        <v>3.0732305829489402E-2</v>
      </c>
      <c r="M778" s="80">
        <f t="shared" si="80"/>
        <v>0.48592042085028392</v>
      </c>
      <c r="N778" s="80">
        <f t="shared" si="81"/>
        <v>0.57886129262659569</v>
      </c>
    </row>
    <row r="779" spans="6:14" x14ac:dyDescent="0.3">
      <c r="F779" s="127">
        <v>44209</v>
      </c>
      <c r="G779">
        <v>135.07599999999999</v>
      </c>
      <c r="H779">
        <f t="shared" si="77"/>
        <v>3.4707321887333382E-3</v>
      </c>
      <c r="I779" s="139">
        <f t="shared" si="82"/>
        <v>8.5194379577602458E-4</v>
      </c>
      <c r="J779" s="122">
        <f t="shared" si="83"/>
        <v>7.0538505915310266</v>
      </c>
      <c r="K779" s="80">
        <f t="shared" si="78"/>
        <v>5.487709432429369E-2</v>
      </c>
      <c r="L779" s="140">
        <f t="shared" si="79"/>
        <v>2.9188076260281776E-2</v>
      </c>
      <c r="M779" s="80">
        <f t="shared" si="80"/>
        <v>0.46150400750590037</v>
      </c>
      <c r="N779" s="80">
        <f t="shared" si="81"/>
        <v>0.57886129262659569</v>
      </c>
    </row>
    <row r="780" spans="6:14" x14ac:dyDescent="0.3">
      <c r="F780" s="127">
        <v>44210</v>
      </c>
      <c r="G780">
        <v>131.76900000000001</v>
      </c>
      <c r="H780">
        <f t="shared" si="77"/>
        <v>-2.4787193449626693E-2</v>
      </c>
      <c r="I780" s="139">
        <f t="shared" si="82"/>
        <v>7.6201662229533128E-4</v>
      </c>
      <c r="J780" s="122">
        <f t="shared" si="83"/>
        <v>6.3732540562621498</v>
      </c>
      <c r="K780" s="80">
        <f t="shared" si="78"/>
        <v>0.39191994052013235</v>
      </c>
      <c r="L780" s="140">
        <f t="shared" si="79"/>
        <v>2.760464856315565E-2</v>
      </c>
      <c r="M780" s="80">
        <f t="shared" si="80"/>
        <v>0.4364678173403313</v>
      </c>
      <c r="N780" s="80">
        <f t="shared" si="81"/>
        <v>0.57886129262659569</v>
      </c>
    </row>
    <row r="781" spans="6:14" x14ac:dyDescent="0.3">
      <c r="F781" s="127">
        <v>44211</v>
      </c>
      <c r="G781">
        <v>128.36199999999999</v>
      </c>
      <c r="H781">
        <f t="shared" si="77"/>
        <v>-2.6195992249356748E-2</v>
      </c>
      <c r="I781" s="139">
        <f t="shared" si="82"/>
        <v>7.585585453596202E-4</v>
      </c>
      <c r="J781" s="122">
        <f t="shared" si="83"/>
        <v>6.2794405476168276</v>
      </c>
      <c r="K781" s="80">
        <f t="shared" si="78"/>
        <v>0.41419500538042431</v>
      </c>
      <c r="L781" s="140">
        <f t="shared" si="79"/>
        <v>2.7541941568444667E-2</v>
      </c>
      <c r="M781" s="80">
        <f t="shared" si="80"/>
        <v>0.43547633269777714</v>
      </c>
      <c r="N781" s="80">
        <f t="shared" si="81"/>
        <v>0.57886129262659569</v>
      </c>
    </row>
    <row r="782" spans="6:14" x14ac:dyDescent="0.3">
      <c r="F782" s="127">
        <v>44215</v>
      </c>
      <c r="G782">
        <v>130.02000000000001</v>
      </c>
      <c r="H782">
        <f t="shared" si="77"/>
        <v>1.2833887478114966E-2</v>
      </c>
      <c r="I782" s="139">
        <f t="shared" si="82"/>
        <v>7.6434513499550744E-4</v>
      </c>
      <c r="J782" s="122">
        <f t="shared" si="83"/>
        <v>6.9610012089125428</v>
      </c>
      <c r="K782" s="80">
        <f t="shared" si="78"/>
        <v>0.20292157832578828</v>
      </c>
      <c r="L782" s="140">
        <f t="shared" si="79"/>
        <v>2.7646792490187852E-2</v>
      </c>
      <c r="M782" s="80">
        <f t="shared" si="80"/>
        <v>0.4371341713351598</v>
      </c>
      <c r="N782" s="80">
        <f t="shared" si="81"/>
        <v>0.57886129262659569</v>
      </c>
    </row>
    <row r="783" spans="6:14" x14ac:dyDescent="0.3">
      <c r="F783" s="127">
        <v>44216</v>
      </c>
      <c r="G783">
        <v>133.41800000000001</v>
      </c>
      <c r="H783">
        <f t="shared" si="77"/>
        <v>2.5798772136358308E-2</v>
      </c>
      <c r="I783" s="139">
        <f t="shared" si="82"/>
        <v>7.0584119612238289E-4</v>
      </c>
      <c r="J783" s="122">
        <f t="shared" si="83"/>
        <v>6.3131650556703143</v>
      </c>
      <c r="K783" s="80">
        <f t="shared" si="78"/>
        <v>0.40791440393290163</v>
      </c>
      <c r="L783" s="140">
        <f t="shared" si="79"/>
        <v>2.6567672011720993E-2</v>
      </c>
      <c r="M783" s="80">
        <f t="shared" si="80"/>
        <v>0.42007177842672999</v>
      </c>
      <c r="N783" s="80">
        <f t="shared" si="81"/>
        <v>0.57886129262659569</v>
      </c>
    </row>
    <row r="784" spans="6:14" x14ac:dyDescent="0.3">
      <c r="F784" s="127">
        <v>44217</v>
      </c>
      <c r="G784">
        <v>138.435</v>
      </c>
      <c r="H784">
        <f t="shared" si="77"/>
        <v>3.6913844472968665E-2</v>
      </c>
      <c r="I784" s="139">
        <f t="shared" si="82"/>
        <v>7.168499298236806E-4</v>
      </c>
      <c r="J784" s="122">
        <f t="shared" si="83"/>
        <v>5.3397832663148099</v>
      </c>
      <c r="K784" s="80">
        <f t="shared" si="78"/>
        <v>0.58365912863899405</v>
      </c>
      <c r="L784" s="140">
        <f t="shared" si="79"/>
        <v>2.6774053294629872E-2</v>
      </c>
      <c r="M784" s="80">
        <f t="shared" si="80"/>
        <v>0.42333495302882818</v>
      </c>
      <c r="N784" s="80">
        <f t="shared" si="81"/>
        <v>0.57886129262659569</v>
      </c>
    </row>
    <row r="785" spans="6:14" x14ac:dyDescent="0.3">
      <c r="F785" s="127">
        <v>44218</v>
      </c>
      <c r="G785">
        <v>136.88499999999999</v>
      </c>
      <c r="H785">
        <f t="shared" ref="H785:H848" si="84">IF(LN(G785/G784)=0,0.001%,LN(G785/G784))</f>
        <v>-1.1259744122859064E-2</v>
      </c>
      <c r="I785" s="139">
        <f t="shared" si="82"/>
        <v>8.1103820661861223E-4</v>
      </c>
      <c r="J785" s="122">
        <f t="shared" si="83"/>
        <v>6.9608749687612557</v>
      </c>
      <c r="K785" s="80">
        <f t="shared" si="78"/>
        <v>0.17803218649464711</v>
      </c>
      <c r="L785" s="140">
        <f t="shared" si="79"/>
        <v>2.8478732531814197E-2</v>
      </c>
      <c r="M785" s="80">
        <f t="shared" si="80"/>
        <v>0.4502882983763325</v>
      </c>
      <c r="N785" s="80">
        <f t="shared" si="81"/>
        <v>0.57886129262659569</v>
      </c>
    </row>
    <row r="786" spans="6:14" x14ac:dyDescent="0.3">
      <c r="F786" s="127">
        <v>44221</v>
      </c>
      <c r="G786">
        <v>136.29499999999999</v>
      </c>
      <c r="H786">
        <f t="shared" si="84"/>
        <v>-4.3195030189370235E-3</v>
      </c>
      <c r="I786" s="139">
        <f t="shared" si="82"/>
        <v>7.4106988331553618E-4</v>
      </c>
      <c r="J786" s="122">
        <f t="shared" si="83"/>
        <v>7.1822383714254352</v>
      </c>
      <c r="K786" s="80">
        <f t="shared" si="78"/>
        <v>6.8297339499072102E-2</v>
      </c>
      <c r="L786" s="140">
        <f t="shared" si="79"/>
        <v>2.7222598761241296E-2</v>
      </c>
      <c r="M786" s="80">
        <f t="shared" si="80"/>
        <v>0.43042707957200371</v>
      </c>
      <c r="N786" s="80">
        <f t="shared" si="81"/>
        <v>0.57886129262659569</v>
      </c>
    </row>
    <row r="787" spans="6:14" x14ac:dyDescent="0.3">
      <c r="F787" s="127">
        <v>44222</v>
      </c>
      <c r="G787">
        <v>134.108</v>
      </c>
      <c r="H787">
        <f t="shared" si="84"/>
        <v>-1.6176208763218482E-2</v>
      </c>
      <c r="I787" s="139">
        <f t="shared" si="82"/>
        <v>6.6821421426827758E-4</v>
      </c>
      <c r="J787" s="122">
        <f t="shared" si="83"/>
        <v>6.9193061800563589</v>
      </c>
      <c r="K787" s="80">
        <f t="shared" ref="K787:K850" si="85">SQRT(250)*SQRT(H787^2)</f>
        <v>0.25576831799072886</v>
      </c>
      <c r="L787" s="140">
        <f t="shared" ref="L787:L850" si="86">SQRT(I787)</f>
        <v>2.5849839733899271E-2</v>
      </c>
      <c r="M787" s="80">
        <f t="shared" ref="M787:M850" si="87">L787*SQRT(250)</f>
        <v>0.40872185354721291</v>
      </c>
      <c r="N787" s="80">
        <f t="shared" ref="N787:N850" si="88">$C$10</f>
        <v>0.57886129262659569</v>
      </c>
    </row>
    <row r="788" spans="6:14" x14ac:dyDescent="0.3">
      <c r="F788" s="127">
        <v>44223</v>
      </c>
      <c r="G788">
        <v>128.94200000000001</v>
      </c>
      <c r="H788">
        <f t="shared" si="84"/>
        <v>-3.9282754628027078E-2</v>
      </c>
      <c r="I788" s="139">
        <f t="shared" ref="I788:I851" si="89">$C$5+$C$3*(H787^2)+($C$4*(I787))</f>
        <v>6.3560940475608583E-4</v>
      </c>
      <c r="J788" s="122">
        <f t="shared" ref="J788:J851" si="90">-LN(I788)-((H788^2)/I788)</f>
        <v>4.9331227108544855</v>
      </c>
      <c r="K788" s="80">
        <f t="shared" si="85"/>
        <v>0.62111488695043016</v>
      </c>
      <c r="L788" s="140">
        <f t="shared" si="86"/>
        <v>2.5211295182042629E-2</v>
      </c>
      <c r="M788" s="80">
        <f t="shared" si="87"/>
        <v>0.39862557769042051</v>
      </c>
      <c r="N788" s="80">
        <f t="shared" si="88"/>
        <v>0.57886129262659569</v>
      </c>
    </row>
    <row r="789" spans="6:14" x14ac:dyDescent="0.3">
      <c r="F789" s="127">
        <v>44224</v>
      </c>
      <c r="G789">
        <v>130.27000000000001</v>
      </c>
      <c r="H789">
        <f t="shared" si="84"/>
        <v>1.024652885686479E-2</v>
      </c>
      <c r="I789" s="139">
        <f t="shared" si="89"/>
        <v>7.6367474513193369E-4</v>
      </c>
      <c r="J789" s="122">
        <f t="shared" si="90"/>
        <v>7.0398868183970214</v>
      </c>
      <c r="K789" s="80">
        <f t="shared" si="85"/>
        <v>0.16201184649167083</v>
      </c>
      <c r="L789" s="140">
        <f t="shared" si="86"/>
        <v>2.763466564176114E-2</v>
      </c>
      <c r="M789" s="80">
        <f t="shared" si="87"/>
        <v>0.43694242902581959</v>
      </c>
      <c r="N789" s="80">
        <f t="shared" si="88"/>
        <v>0.57886129262659569</v>
      </c>
    </row>
    <row r="790" spans="6:14" x14ac:dyDescent="0.3">
      <c r="F790" s="127">
        <v>44225</v>
      </c>
      <c r="G790">
        <v>129.661</v>
      </c>
      <c r="H790">
        <f t="shared" si="84"/>
        <v>-4.6858675135734561E-3</v>
      </c>
      <c r="I790" s="139">
        <f t="shared" si="89"/>
        <v>6.9800472906639472E-4</v>
      </c>
      <c r="J790" s="122">
        <f t="shared" si="90"/>
        <v>7.2358273654577641</v>
      </c>
      <c r="K790" s="80">
        <f t="shared" si="85"/>
        <v>7.4090070783410455E-2</v>
      </c>
      <c r="L790" s="140">
        <f t="shared" si="86"/>
        <v>2.6419779125995635E-2</v>
      </c>
      <c r="M790" s="80">
        <f t="shared" si="87"/>
        <v>0.41773338658359432</v>
      </c>
      <c r="N790" s="80">
        <f t="shared" si="88"/>
        <v>0.57886129262659569</v>
      </c>
    </row>
    <row r="791" spans="6:14" x14ac:dyDescent="0.3">
      <c r="F791" s="127">
        <v>44228</v>
      </c>
      <c r="G791">
        <v>132.12899999999999</v>
      </c>
      <c r="H791">
        <f t="shared" si="84"/>
        <v>1.8855365897643285E-2</v>
      </c>
      <c r="I791" s="139">
        <f t="shared" si="89"/>
        <v>6.318688216974391E-4</v>
      </c>
      <c r="J791" s="122">
        <f t="shared" si="90"/>
        <v>6.8041726836227578</v>
      </c>
      <c r="K791" s="80">
        <f t="shared" si="85"/>
        <v>0.29812951176209029</v>
      </c>
      <c r="L791" s="140">
        <f t="shared" si="86"/>
        <v>2.5137001048204599E-2</v>
      </c>
      <c r="M791" s="80">
        <f t="shared" si="87"/>
        <v>0.39745088429183267</v>
      </c>
      <c r="N791" s="80">
        <f t="shared" si="88"/>
        <v>0.57886129262659569</v>
      </c>
    </row>
    <row r="792" spans="6:14" x14ac:dyDescent="0.3">
      <c r="F792" s="127">
        <v>44229</v>
      </c>
      <c r="G792">
        <v>135.32599999999999</v>
      </c>
      <c r="H792">
        <f t="shared" si="84"/>
        <v>2.3907964179783067E-2</v>
      </c>
      <c r="I792" s="139">
        <f t="shared" si="89"/>
        <v>6.1601371786257418E-4</v>
      </c>
      <c r="J792" s="122">
        <f t="shared" si="90"/>
        <v>6.4643549250906585</v>
      </c>
      <c r="K792" s="80">
        <f t="shared" si="85"/>
        <v>0.37801810512916911</v>
      </c>
      <c r="L792" s="140">
        <f t="shared" si="86"/>
        <v>2.4819623644660171E-2</v>
      </c>
      <c r="M792" s="80">
        <f t="shared" si="87"/>
        <v>0.39243270692647875</v>
      </c>
      <c r="N792" s="80">
        <f t="shared" si="88"/>
        <v>0.57886129262659569</v>
      </c>
    </row>
    <row r="793" spans="6:14" x14ac:dyDescent="0.3">
      <c r="F793" s="127">
        <v>44230</v>
      </c>
      <c r="G793">
        <v>135.066</v>
      </c>
      <c r="H793">
        <f t="shared" si="84"/>
        <v>-1.92313441324431E-3</v>
      </c>
      <c r="I793" s="139">
        <f t="shared" si="89"/>
        <v>6.2876862062284167E-4</v>
      </c>
      <c r="J793" s="122">
        <f t="shared" si="90"/>
        <v>7.3658651756498674</v>
      </c>
      <c r="K793" s="80">
        <f t="shared" si="85"/>
        <v>3.040742496251753E-2</v>
      </c>
      <c r="L793" s="140">
        <f t="shared" si="86"/>
        <v>2.5075259133712689E-2</v>
      </c>
      <c r="M793" s="80">
        <f t="shared" si="87"/>
        <v>0.39647465890736372</v>
      </c>
      <c r="N793" s="80">
        <f t="shared" si="88"/>
        <v>0.57886129262659569</v>
      </c>
    </row>
    <row r="794" spans="6:14" x14ac:dyDescent="0.3">
      <c r="F794" s="127">
        <v>44231</v>
      </c>
      <c r="G794">
        <v>136.405</v>
      </c>
      <c r="H794">
        <f t="shared" si="84"/>
        <v>9.8648537689285092E-3</v>
      </c>
      <c r="I794" s="139">
        <f t="shared" si="89"/>
        <v>5.7056972945069607E-4</v>
      </c>
      <c r="J794" s="122">
        <f t="shared" si="90"/>
        <v>7.2983169817503244</v>
      </c>
      <c r="K794" s="80">
        <f t="shared" si="85"/>
        <v>0.15597703347155231</v>
      </c>
      <c r="L794" s="140">
        <f t="shared" si="86"/>
        <v>2.388660146296865E-2</v>
      </c>
      <c r="M794" s="80">
        <f t="shared" si="87"/>
        <v>0.37768033091845543</v>
      </c>
      <c r="N794" s="80">
        <f t="shared" si="88"/>
        <v>0.57886129262659569</v>
      </c>
    </row>
    <row r="795" spans="6:14" x14ac:dyDescent="0.3">
      <c r="F795" s="127">
        <v>44232</v>
      </c>
      <c r="G795">
        <v>135.666</v>
      </c>
      <c r="H795">
        <f t="shared" si="84"/>
        <v>-5.4324188715123758E-3</v>
      </c>
      <c r="I795" s="139">
        <f t="shared" si="89"/>
        <v>5.3229786150054098E-4</v>
      </c>
      <c r="J795" s="122">
        <f t="shared" si="90"/>
        <v>7.4828662431048283</v>
      </c>
      <c r="K795" s="80">
        <f t="shared" si="85"/>
        <v>8.5894084190303518E-2</v>
      </c>
      <c r="L795" s="140">
        <f t="shared" si="86"/>
        <v>2.3071581252713066E-2</v>
      </c>
      <c r="M795" s="80">
        <f t="shared" si="87"/>
        <v>0.36479372990107062</v>
      </c>
      <c r="N795" s="80">
        <f t="shared" si="88"/>
        <v>0.57886129262659569</v>
      </c>
    </row>
    <row r="796" spans="6:14" x14ac:dyDescent="0.3">
      <c r="F796" s="127">
        <v>44235</v>
      </c>
      <c r="G796">
        <v>144.13</v>
      </c>
      <c r="H796">
        <f t="shared" si="84"/>
        <v>6.051968733751379E-2</v>
      </c>
      <c r="I796" s="139">
        <f t="shared" si="89"/>
        <v>4.9139297498743324E-4</v>
      </c>
      <c r="J796" s="122">
        <f t="shared" si="90"/>
        <v>0.16469513450843287</v>
      </c>
      <c r="K796" s="80">
        <f t="shared" si="85"/>
        <v>0.95690027633897501</v>
      </c>
      <c r="L796" s="140">
        <f t="shared" si="86"/>
        <v>2.2167385389067273E-2</v>
      </c>
      <c r="M796" s="80">
        <f t="shared" si="87"/>
        <v>0.35049713800095184</v>
      </c>
      <c r="N796" s="80">
        <f t="shared" si="88"/>
        <v>0.57886129262659569</v>
      </c>
    </row>
    <row r="797" spans="6:14" x14ac:dyDescent="0.3">
      <c r="F797" s="127">
        <v>44236</v>
      </c>
      <c r="G797">
        <v>142.37200000000001</v>
      </c>
      <c r="H797">
        <f t="shared" si="84"/>
        <v>-1.2272319664677241E-2</v>
      </c>
      <c r="I797" s="139">
        <f t="shared" si="89"/>
        <v>8.9844806176832194E-4</v>
      </c>
      <c r="J797" s="122">
        <f t="shared" si="90"/>
        <v>6.8472083405584065</v>
      </c>
      <c r="K797" s="80">
        <f t="shared" si="85"/>
        <v>0.19404241157026966</v>
      </c>
      <c r="L797" s="140">
        <f t="shared" si="86"/>
        <v>2.9974123202661358E-2</v>
      </c>
      <c r="M797" s="80">
        <f t="shared" si="87"/>
        <v>0.47393250093455341</v>
      </c>
      <c r="N797" s="80">
        <f t="shared" si="88"/>
        <v>0.57886129262659569</v>
      </c>
    </row>
    <row r="798" spans="6:14" x14ac:dyDescent="0.3">
      <c r="F798" s="127">
        <v>44237</v>
      </c>
      <c r="G798">
        <v>147.36699999999999</v>
      </c>
      <c r="H798">
        <f t="shared" si="84"/>
        <v>3.4482723662885233E-2</v>
      </c>
      <c r="I798" s="139">
        <f t="shared" si="89"/>
        <v>8.185537756381226E-4</v>
      </c>
      <c r="J798" s="122">
        <f t="shared" si="90"/>
        <v>5.6553384576518688</v>
      </c>
      <c r="K798" s="80">
        <f t="shared" si="85"/>
        <v>0.54521973350450759</v>
      </c>
      <c r="L798" s="140">
        <f t="shared" si="86"/>
        <v>2.861037880976277E-2</v>
      </c>
      <c r="M798" s="80">
        <f t="shared" si="87"/>
        <v>0.45236980879533795</v>
      </c>
      <c r="N798" s="80">
        <f t="shared" si="88"/>
        <v>0.57886129262659569</v>
      </c>
    </row>
    <row r="799" spans="6:14" x14ac:dyDescent="0.3">
      <c r="F799" s="127">
        <v>44238</v>
      </c>
      <c r="G799">
        <v>152.23400000000001</v>
      </c>
      <c r="H799">
        <f t="shared" si="84"/>
        <v>3.2492736662426622E-2</v>
      </c>
      <c r="I799" s="139">
        <f t="shared" si="89"/>
        <v>8.767055772401516E-4</v>
      </c>
      <c r="J799" s="122">
        <f t="shared" si="90"/>
        <v>5.8350833557956499</v>
      </c>
      <c r="K799" s="80">
        <f t="shared" si="85"/>
        <v>0.51375527632662887</v>
      </c>
      <c r="L799" s="140">
        <f t="shared" si="86"/>
        <v>2.9609214397551171E-2</v>
      </c>
      <c r="M799" s="80">
        <f t="shared" si="87"/>
        <v>0.46816278612256002</v>
      </c>
      <c r="N799" s="80">
        <f t="shared" si="88"/>
        <v>0.57886129262659569</v>
      </c>
    </row>
    <row r="800" spans="6:14" x14ac:dyDescent="0.3">
      <c r="F800" s="127">
        <v>44239</v>
      </c>
      <c r="G800">
        <v>149.33600000000001</v>
      </c>
      <c r="H800">
        <f t="shared" si="84"/>
        <v>-1.9220010025349989E-2</v>
      </c>
      <c r="I800" s="139">
        <f t="shared" si="89"/>
        <v>9.1011232863558048E-4</v>
      </c>
      <c r="J800" s="122">
        <f t="shared" si="90"/>
        <v>6.5960489105394782</v>
      </c>
      <c r="K800" s="80">
        <f t="shared" si="85"/>
        <v>0.30389504165688275</v>
      </c>
      <c r="L800" s="140">
        <f t="shared" si="86"/>
        <v>3.0168068029550393E-2</v>
      </c>
      <c r="M800" s="80">
        <f t="shared" si="87"/>
        <v>0.4769990379014355</v>
      </c>
      <c r="N800" s="80">
        <f t="shared" si="88"/>
        <v>0.57886129262659569</v>
      </c>
    </row>
    <row r="801" spans="6:14" x14ac:dyDescent="0.3">
      <c r="F801" s="127">
        <v>44243</v>
      </c>
      <c r="G801">
        <v>153.01400000000001</v>
      </c>
      <c r="H801">
        <f t="shared" si="84"/>
        <v>2.4330619743944806E-2</v>
      </c>
      <c r="I801" s="139">
        <f t="shared" si="89"/>
        <v>8.5512293664006004E-4</v>
      </c>
      <c r="J801" s="122">
        <f t="shared" si="90"/>
        <v>6.3719916865323709</v>
      </c>
      <c r="K801" s="80">
        <f t="shared" si="85"/>
        <v>0.38470087637164174</v>
      </c>
      <c r="L801" s="140">
        <f t="shared" si="86"/>
        <v>2.9242485131056491E-2</v>
      </c>
      <c r="M801" s="80">
        <f t="shared" si="87"/>
        <v>0.46236428728872969</v>
      </c>
      <c r="N801" s="80">
        <f t="shared" si="88"/>
        <v>0.57886129262659569</v>
      </c>
    </row>
    <row r="802" spans="6:14" x14ac:dyDescent="0.3">
      <c r="F802" s="127">
        <v>44244</v>
      </c>
      <c r="G802">
        <v>148.78700000000001</v>
      </c>
      <c r="H802">
        <f t="shared" si="84"/>
        <v>-2.801366748324258E-2</v>
      </c>
      <c r="I802" s="139">
        <f t="shared" si="89"/>
        <v>8.3527647594963314E-4</v>
      </c>
      <c r="J802" s="122">
        <f t="shared" si="90"/>
        <v>6.148219864039052</v>
      </c>
      <c r="K802" s="80">
        <f t="shared" si="85"/>
        <v>0.44293497430821677</v>
      </c>
      <c r="L802" s="140">
        <f t="shared" si="86"/>
        <v>2.8901150080051022E-2</v>
      </c>
      <c r="M802" s="80">
        <f t="shared" si="87"/>
        <v>0.45696730625659454</v>
      </c>
      <c r="N802" s="80">
        <f t="shared" si="88"/>
        <v>0.57886129262659569</v>
      </c>
    </row>
    <row r="803" spans="6:14" x14ac:dyDescent="0.3">
      <c r="F803" s="127">
        <v>44245</v>
      </c>
      <c r="G803">
        <v>148.017</v>
      </c>
      <c r="H803">
        <f t="shared" si="84"/>
        <v>-5.1886209584816627E-3</v>
      </c>
      <c r="I803" s="139">
        <f t="shared" si="89"/>
        <v>8.4179375158879768E-4</v>
      </c>
      <c r="J803" s="122">
        <f t="shared" si="90"/>
        <v>7.0479940711577722</v>
      </c>
      <c r="K803" s="80">
        <f t="shared" si="85"/>
        <v>8.2039300720440023E-2</v>
      </c>
      <c r="L803" s="140">
        <f t="shared" si="86"/>
        <v>2.9013682144615801E-2</v>
      </c>
      <c r="M803" s="80">
        <f t="shared" si="87"/>
        <v>0.45874659442572369</v>
      </c>
      <c r="N803" s="80">
        <f t="shared" si="88"/>
        <v>0.57886129262659569</v>
      </c>
    </row>
    <row r="804" spans="6:14" x14ac:dyDescent="0.3">
      <c r="F804" s="127">
        <v>44246</v>
      </c>
      <c r="G804">
        <v>148.98599999999999</v>
      </c>
      <c r="H804">
        <f t="shared" si="84"/>
        <v>6.5252097669068121E-3</v>
      </c>
      <c r="I804" s="139">
        <f t="shared" si="89"/>
        <v>7.5516536654256802E-4</v>
      </c>
      <c r="J804" s="122">
        <f t="shared" si="90"/>
        <v>7.1321909714923981</v>
      </c>
      <c r="K804" s="80">
        <f t="shared" si="85"/>
        <v>0.10317262536900965</v>
      </c>
      <c r="L804" s="140">
        <f t="shared" si="86"/>
        <v>2.7480272315655245E-2</v>
      </c>
      <c r="M804" s="80">
        <f t="shared" si="87"/>
        <v>0.43450125619570079</v>
      </c>
      <c r="N804" s="80">
        <f t="shared" si="88"/>
        <v>0.57886129262659569</v>
      </c>
    </row>
    <row r="805" spans="6:14" x14ac:dyDescent="0.3">
      <c r="F805" s="127">
        <v>44249</v>
      </c>
      <c r="G805">
        <v>143.30000000000001</v>
      </c>
      <c r="H805">
        <f t="shared" si="84"/>
        <v>-3.8912006965297126E-2</v>
      </c>
      <c r="I805" s="139">
        <f t="shared" si="89"/>
        <v>6.8315147007530855E-4</v>
      </c>
      <c r="J805" s="122">
        <f t="shared" si="90"/>
        <v>5.0723831662694501</v>
      </c>
      <c r="K805" s="80">
        <f t="shared" si="85"/>
        <v>0.6152528516933774</v>
      </c>
      <c r="L805" s="140">
        <f t="shared" si="86"/>
        <v>2.613716645077099E-2</v>
      </c>
      <c r="M805" s="80">
        <f t="shared" si="87"/>
        <v>0.41326488783687776</v>
      </c>
      <c r="N805" s="80">
        <f t="shared" si="88"/>
        <v>0.57886129262659569</v>
      </c>
    </row>
    <row r="806" spans="6:14" x14ac:dyDescent="0.3">
      <c r="F806" s="127">
        <v>44250</v>
      </c>
      <c r="G806">
        <v>141.172</v>
      </c>
      <c r="H806">
        <f t="shared" si="84"/>
        <v>-1.4961329722371543E-2</v>
      </c>
      <c r="I806" s="139">
        <f t="shared" si="89"/>
        <v>8.0071493882413085E-4</v>
      </c>
      <c r="J806" s="122">
        <f t="shared" si="90"/>
        <v>6.8504536501661439</v>
      </c>
      <c r="K806" s="80">
        <f t="shared" si="85"/>
        <v>0.23655939373734355</v>
      </c>
      <c r="L806" s="140">
        <f t="shared" si="86"/>
        <v>2.829690687732726E-2</v>
      </c>
      <c r="M806" s="80">
        <f t="shared" si="87"/>
        <v>0.44741338235018485</v>
      </c>
      <c r="N806" s="80">
        <f t="shared" si="88"/>
        <v>0.57886129262659569</v>
      </c>
    </row>
    <row r="807" spans="6:14" x14ac:dyDescent="0.3">
      <c r="F807" s="127">
        <v>44251</v>
      </c>
      <c r="G807">
        <v>144.72900000000001</v>
      </c>
      <c r="H807">
        <f t="shared" si="84"/>
        <v>2.488402309635232E-2</v>
      </c>
      <c r="I807" s="139">
        <f t="shared" si="89"/>
        <v>7.4406822905713726E-4</v>
      </c>
      <c r="J807" s="122">
        <f t="shared" si="90"/>
        <v>6.3711764437316321</v>
      </c>
      <c r="K807" s="80">
        <f t="shared" si="85"/>
        <v>0.3934509516635446</v>
      </c>
      <c r="L807" s="140">
        <f t="shared" si="86"/>
        <v>2.7277614064597683E-2</v>
      </c>
      <c r="M807" s="80">
        <f t="shared" si="87"/>
        <v>0.43129694789586021</v>
      </c>
      <c r="N807" s="80">
        <f t="shared" si="88"/>
        <v>0.57886129262659569</v>
      </c>
    </row>
    <row r="808" spans="6:14" x14ac:dyDescent="0.3">
      <c r="F808" s="127">
        <v>44252</v>
      </c>
      <c r="G808">
        <v>132.839</v>
      </c>
      <c r="H808">
        <f t="shared" si="84"/>
        <v>-8.5725159580952046E-2</v>
      </c>
      <c r="I808" s="139">
        <f t="shared" si="89"/>
        <v>7.4382857735345365E-4</v>
      </c>
      <c r="J808" s="122">
        <f t="shared" si="90"/>
        <v>-2.6759997605438395</v>
      </c>
      <c r="K808" s="80">
        <f t="shared" si="85"/>
        <v>1.3554337852860698</v>
      </c>
      <c r="L808" s="140">
        <f t="shared" si="86"/>
        <v>2.7273220883376675E-2</v>
      </c>
      <c r="M808" s="80">
        <f t="shared" si="87"/>
        <v>0.43122748560169882</v>
      </c>
      <c r="N808" s="80">
        <f t="shared" si="88"/>
        <v>0.57886129262659569</v>
      </c>
    </row>
    <row r="809" spans="6:14" x14ac:dyDescent="0.3">
      <c r="F809" s="127">
        <v>44253</v>
      </c>
      <c r="G809">
        <v>136.905</v>
      </c>
      <c r="H809">
        <f t="shared" si="84"/>
        <v>3.0149386009795349E-2</v>
      </c>
      <c r="I809" s="139">
        <f t="shared" si="89"/>
        <v>1.5622586730281089E-3</v>
      </c>
      <c r="J809" s="122">
        <f t="shared" si="90"/>
        <v>5.8797820675663104</v>
      </c>
      <c r="K809" s="80">
        <f t="shared" si="85"/>
        <v>0.47670364923284453</v>
      </c>
      <c r="L809" s="140">
        <f t="shared" si="86"/>
        <v>3.9525418062660751E-2</v>
      </c>
      <c r="M809" s="80">
        <f t="shared" si="87"/>
        <v>0.62495173274183913</v>
      </c>
      <c r="N809" s="80">
        <f t="shared" si="88"/>
        <v>0.57886129262659569</v>
      </c>
    </row>
    <row r="810" spans="6:14" x14ac:dyDescent="0.3">
      <c r="F810" s="127">
        <v>44256</v>
      </c>
      <c r="G810">
        <v>138.17500000000001</v>
      </c>
      <c r="H810">
        <f t="shared" si="84"/>
        <v>9.2337430823764173E-3</v>
      </c>
      <c r="I810" s="139">
        <f t="shared" si="89"/>
        <v>1.4772258208865644E-3</v>
      </c>
      <c r="J810" s="122">
        <f t="shared" si="90"/>
        <v>6.4598717398307137</v>
      </c>
      <c r="K810" s="80">
        <f t="shared" si="85"/>
        <v>0.14599829734566627</v>
      </c>
      <c r="L810" s="140">
        <f t="shared" si="86"/>
        <v>3.8434695535239566E-2</v>
      </c>
      <c r="M810" s="80">
        <f t="shared" si="87"/>
        <v>0.60770589533230712</v>
      </c>
      <c r="N810" s="80">
        <f t="shared" si="88"/>
        <v>0.57886129262659569</v>
      </c>
    </row>
    <row r="811" spans="6:14" x14ac:dyDescent="0.3">
      <c r="F811" s="127">
        <v>44257</v>
      </c>
      <c r="G811">
        <v>133.81800000000001</v>
      </c>
      <c r="H811">
        <f t="shared" si="84"/>
        <v>-3.2040329925450889E-2</v>
      </c>
      <c r="I811" s="139">
        <f t="shared" si="89"/>
        <v>1.3044652572278713E-3</v>
      </c>
      <c r="J811" s="122">
        <f t="shared" si="90"/>
        <v>5.8549861699670984</v>
      </c>
      <c r="K811" s="80">
        <f t="shared" si="85"/>
        <v>0.50660209773838871</v>
      </c>
      <c r="L811" s="140">
        <f t="shared" si="86"/>
        <v>3.6117381649669336E-2</v>
      </c>
      <c r="M811" s="80">
        <f t="shared" si="87"/>
        <v>0.57106594567262348</v>
      </c>
      <c r="N811" s="80">
        <f t="shared" si="88"/>
        <v>0.57886129262659569</v>
      </c>
    </row>
    <row r="812" spans="6:14" x14ac:dyDescent="0.3">
      <c r="F812" s="127">
        <v>44258</v>
      </c>
      <c r="G812">
        <v>127.812</v>
      </c>
      <c r="H812">
        <f t="shared" si="84"/>
        <v>-4.5920233544846922E-2</v>
      </c>
      <c r="I812" s="139">
        <f t="shared" si="89"/>
        <v>1.2715606077539062E-3</v>
      </c>
      <c r="J812" s="122">
        <f t="shared" si="90"/>
        <v>5.0091797210921412</v>
      </c>
      <c r="K812" s="80">
        <f t="shared" si="85"/>
        <v>0.72606264344292026</v>
      </c>
      <c r="L812" s="140">
        <f t="shared" si="86"/>
        <v>3.5658948494787478E-2</v>
      </c>
      <c r="M812" s="80">
        <f t="shared" si="87"/>
        <v>0.56381748105080642</v>
      </c>
      <c r="N812" s="80">
        <f t="shared" si="88"/>
        <v>0.57886129262659569</v>
      </c>
    </row>
    <row r="813" spans="6:14" x14ac:dyDescent="0.3">
      <c r="F813" s="127">
        <v>44259</v>
      </c>
      <c r="G813">
        <v>123.47499999999999</v>
      </c>
      <c r="H813">
        <f t="shared" si="84"/>
        <v>-3.4521727822340448E-2</v>
      </c>
      <c r="I813" s="139">
        <f t="shared" si="89"/>
        <v>1.3751161139381612E-3</v>
      </c>
      <c r="J813" s="122">
        <f t="shared" si="90"/>
        <v>5.7225632422036314</v>
      </c>
      <c r="K813" s="80">
        <f t="shared" si="85"/>
        <v>0.54583644341500193</v>
      </c>
      <c r="L813" s="140">
        <f t="shared" si="86"/>
        <v>3.7082558082448425E-2</v>
      </c>
      <c r="M813" s="80">
        <f t="shared" si="87"/>
        <v>0.58632672503011507</v>
      </c>
      <c r="N813" s="80">
        <f t="shared" si="88"/>
        <v>0.57886129262659569</v>
      </c>
    </row>
    <row r="814" spans="6:14" x14ac:dyDescent="0.3">
      <c r="F814" s="127">
        <v>44260</v>
      </c>
      <c r="G814">
        <v>124.38500000000001</v>
      </c>
      <c r="H814">
        <f t="shared" si="84"/>
        <v>7.3428878300502492E-3</v>
      </c>
      <c r="I814" s="139">
        <f t="shared" si="89"/>
        <v>1.3519378098997546E-3</v>
      </c>
      <c r="J814" s="122">
        <f t="shared" si="90"/>
        <v>6.566334287736745</v>
      </c>
      <c r="K814" s="80">
        <f t="shared" si="85"/>
        <v>0.11610125073045086</v>
      </c>
      <c r="L814" s="140">
        <f t="shared" si="86"/>
        <v>3.676870693809825E-2</v>
      </c>
      <c r="M814" s="80">
        <f t="shared" si="87"/>
        <v>0.58136430271813089</v>
      </c>
      <c r="N814" s="80">
        <f t="shared" si="88"/>
        <v>0.57886129262659569</v>
      </c>
    </row>
    <row r="815" spans="6:14" x14ac:dyDescent="0.3">
      <c r="F815" s="127">
        <v>44263</v>
      </c>
      <c r="G815">
        <v>115.72199999999999</v>
      </c>
      <c r="H815">
        <f t="shared" si="84"/>
        <v>-7.2190831201024444E-2</v>
      </c>
      <c r="I815" s="139">
        <f t="shared" si="89"/>
        <v>1.1937463014187861E-3</v>
      </c>
      <c r="J815" s="122">
        <f t="shared" si="90"/>
        <v>2.3649772931973247</v>
      </c>
      <c r="K815" s="80">
        <f t="shared" si="85"/>
        <v>1.1414372638799299</v>
      </c>
      <c r="L815" s="140">
        <f t="shared" si="86"/>
        <v>3.4550633878682832E-2</v>
      </c>
      <c r="M815" s="80">
        <f t="shared" si="87"/>
        <v>0.54629348829607738</v>
      </c>
      <c r="N815" s="80">
        <f t="shared" si="88"/>
        <v>0.57886129262659569</v>
      </c>
    </row>
    <row r="816" spans="6:14" x14ac:dyDescent="0.3">
      <c r="F816" s="127">
        <v>44264</v>
      </c>
      <c r="G816">
        <v>125.015</v>
      </c>
      <c r="H816">
        <f t="shared" si="84"/>
        <v>7.7242967047162839E-2</v>
      </c>
      <c r="I816" s="139">
        <f t="shared" si="89"/>
        <v>1.686170882247138E-3</v>
      </c>
      <c r="J816" s="122">
        <f t="shared" si="90"/>
        <v>2.8468186204524484</v>
      </c>
      <c r="K816" s="80">
        <f t="shared" si="85"/>
        <v>1.2213185454918267</v>
      </c>
      <c r="L816" s="140">
        <f t="shared" si="86"/>
        <v>4.1063011120071775E-2</v>
      </c>
      <c r="M816" s="80">
        <f t="shared" si="87"/>
        <v>0.64926321362124351</v>
      </c>
      <c r="N816" s="80">
        <f t="shared" si="88"/>
        <v>0.57886129262659569</v>
      </c>
    </row>
    <row r="817" spans="6:14" x14ac:dyDescent="0.3">
      <c r="F817" s="127">
        <v>44265</v>
      </c>
      <c r="G817">
        <v>124.495</v>
      </c>
      <c r="H817">
        <f t="shared" si="84"/>
        <v>-4.1681756471452364E-3</v>
      </c>
      <c r="I817" s="139">
        <f t="shared" si="89"/>
        <v>2.1981867295538617E-3</v>
      </c>
      <c r="J817" s="122">
        <f t="shared" si="90"/>
        <v>6.1122188270025894</v>
      </c>
      <c r="K817" s="80">
        <f t="shared" si="85"/>
        <v>6.5904643663126289E-2</v>
      </c>
      <c r="L817" s="140">
        <f t="shared" si="86"/>
        <v>4.6884824085772804E-2</v>
      </c>
      <c r="M817" s="80">
        <f t="shared" si="87"/>
        <v>0.74131415903681852</v>
      </c>
      <c r="N817" s="80">
        <f t="shared" si="88"/>
        <v>0.57886129262659569</v>
      </c>
    </row>
    <row r="818" spans="6:14" x14ac:dyDescent="0.3">
      <c r="F818" s="127">
        <v>44266</v>
      </c>
      <c r="G818">
        <v>129.751</v>
      </c>
      <c r="H818">
        <f t="shared" si="84"/>
        <v>4.1351674689660847E-2</v>
      </c>
      <c r="I818" s="139">
        <f t="shared" si="89"/>
        <v>1.9113900670595112E-3</v>
      </c>
      <c r="J818" s="122">
        <f t="shared" si="90"/>
        <v>5.3653080661122026</v>
      </c>
      <c r="K818" s="80">
        <f t="shared" si="85"/>
        <v>0.65382738540832352</v>
      </c>
      <c r="L818" s="140">
        <f t="shared" si="86"/>
        <v>4.3719447241010623E-2</v>
      </c>
      <c r="M818" s="80">
        <f t="shared" si="87"/>
        <v>0.69126515662578991</v>
      </c>
      <c r="N818" s="80">
        <f t="shared" si="88"/>
        <v>0.57886129262659569</v>
      </c>
    </row>
    <row r="819" spans="6:14" x14ac:dyDescent="0.3">
      <c r="F819" s="127">
        <v>44267</v>
      </c>
      <c r="G819">
        <v>128.37200000000001</v>
      </c>
      <c r="H819">
        <f t="shared" si="84"/>
        <v>-1.0684930205757741E-2</v>
      </c>
      <c r="I819" s="139">
        <f t="shared" si="89"/>
        <v>1.8725697909683413E-3</v>
      </c>
      <c r="J819" s="122">
        <f t="shared" si="90"/>
        <v>6.219475091907781</v>
      </c>
      <c r="K819" s="80">
        <f t="shared" si="85"/>
        <v>0.16894358045063015</v>
      </c>
      <c r="L819" s="140">
        <f t="shared" si="86"/>
        <v>4.3273199453799822E-2</v>
      </c>
      <c r="M819" s="80">
        <f t="shared" si="87"/>
        <v>0.68420935958380846</v>
      </c>
      <c r="N819" s="80">
        <f t="shared" si="88"/>
        <v>0.57886129262659569</v>
      </c>
    </row>
    <row r="820" spans="6:14" x14ac:dyDescent="0.3">
      <c r="F820" s="127">
        <v>44270</v>
      </c>
      <c r="G820">
        <v>131.71899999999999</v>
      </c>
      <c r="H820">
        <f t="shared" si="84"/>
        <v>2.5738566678185689E-2</v>
      </c>
      <c r="I820" s="139">
        <f t="shared" si="89"/>
        <v>1.6453215881324652E-3</v>
      </c>
      <c r="J820" s="122">
        <f t="shared" si="90"/>
        <v>6.0071784894122997</v>
      </c>
      <c r="K820" s="80">
        <f t="shared" si="85"/>
        <v>0.4069624720559043</v>
      </c>
      <c r="L820" s="140">
        <f t="shared" si="86"/>
        <v>4.0562563875234332E-2</v>
      </c>
      <c r="M820" s="80">
        <f t="shared" si="87"/>
        <v>0.64135044790903228</v>
      </c>
      <c r="N820" s="80">
        <f t="shared" si="88"/>
        <v>0.57886129262659569</v>
      </c>
    </row>
    <row r="821" spans="6:14" x14ac:dyDescent="0.3">
      <c r="F821" s="127">
        <v>44271</v>
      </c>
      <c r="G821">
        <v>132.71899999999999</v>
      </c>
      <c r="H821">
        <f t="shared" si="84"/>
        <v>7.5632455765492334E-3</v>
      </c>
      <c r="I821" s="139">
        <f t="shared" si="89"/>
        <v>1.5181145240185565E-3</v>
      </c>
      <c r="J821" s="122">
        <f t="shared" si="90"/>
        <v>6.4526060742674707</v>
      </c>
      <c r="K821" s="80">
        <f t="shared" si="85"/>
        <v>0.11958541262544477</v>
      </c>
      <c r="L821" s="140">
        <f t="shared" si="86"/>
        <v>3.8962989156615752E-2</v>
      </c>
      <c r="M821" s="80">
        <f t="shared" si="87"/>
        <v>0.61605895091674401</v>
      </c>
      <c r="N821" s="80">
        <f t="shared" si="88"/>
        <v>0.57886129262659569</v>
      </c>
    </row>
    <row r="822" spans="6:14" x14ac:dyDescent="0.3">
      <c r="F822" s="127">
        <v>44272</v>
      </c>
      <c r="G822">
        <v>133.21799999999999</v>
      </c>
      <c r="H822">
        <f t="shared" si="84"/>
        <v>3.7527729171240418E-3</v>
      </c>
      <c r="I822" s="139">
        <f t="shared" si="89"/>
        <v>1.3359415317672132E-3</v>
      </c>
      <c r="J822" s="122">
        <f t="shared" si="90"/>
        <v>6.6075771114881681</v>
      </c>
      <c r="K822" s="80">
        <f t="shared" si="85"/>
        <v>5.933654979753139E-2</v>
      </c>
      <c r="L822" s="140">
        <f t="shared" si="86"/>
        <v>3.6550533946403757E-2</v>
      </c>
      <c r="M822" s="80">
        <f t="shared" si="87"/>
        <v>0.57791468482969299</v>
      </c>
      <c r="N822" s="80">
        <f t="shared" si="88"/>
        <v>0.57886129262659569</v>
      </c>
    </row>
    <row r="823" spans="6:14" x14ac:dyDescent="0.3">
      <c r="F823" s="127">
        <v>44273</v>
      </c>
      <c r="G823">
        <v>127.033</v>
      </c>
      <c r="H823">
        <f t="shared" si="84"/>
        <v>-4.7539988886438247E-2</v>
      </c>
      <c r="I823" s="139">
        <f t="shared" si="89"/>
        <v>1.1752511860305267E-3</v>
      </c>
      <c r="J823" s="122">
        <f t="shared" si="90"/>
        <v>4.8232372056962856</v>
      </c>
      <c r="K823" s="80">
        <f t="shared" si="85"/>
        <v>0.75167322410118342</v>
      </c>
      <c r="L823" s="140">
        <f t="shared" si="86"/>
        <v>3.4281936731032664E-2</v>
      </c>
      <c r="M823" s="80">
        <f t="shared" si="87"/>
        <v>0.54204501335925193</v>
      </c>
      <c r="N823" s="80">
        <f t="shared" si="88"/>
        <v>0.57886129262659569</v>
      </c>
    </row>
    <row r="824" spans="6:14" x14ac:dyDescent="0.3">
      <c r="F824" s="127">
        <v>44274</v>
      </c>
      <c r="G824">
        <v>128.27199999999999</v>
      </c>
      <c r="H824">
        <f t="shared" si="84"/>
        <v>9.7061140755399563E-3</v>
      </c>
      <c r="I824" s="139">
        <f t="shared" si="89"/>
        <v>1.3113522419517885E-3</v>
      </c>
      <c r="J824" s="122">
        <f t="shared" si="90"/>
        <v>6.5648555854679982</v>
      </c>
      <c r="K824" s="80">
        <f t="shared" si="85"/>
        <v>0.15346713854062932</v>
      </c>
      <c r="L824" s="140">
        <f t="shared" si="86"/>
        <v>3.6212597834894257E-2</v>
      </c>
      <c r="M824" s="80">
        <f t="shared" si="87"/>
        <v>0.57257144574973962</v>
      </c>
      <c r="N824" s="80">
        <f t="shared" si="88"/>
        <v>0.57886129262659569</v>
      </c>
    </row>
    <row r="825" spans="6:14" x14ac:dyDescent="0.3">
      <c r="F825" s="127">
        <v>44277</v>
      </c>
      <c r="G825">
        <v>131.66900000000001</v>
      </c>
      <c r="H825">
        <f t="shared" si="84"/>
        <v>2.6138188294379677E-2</v>
      </c>
      <c r="I825" s="139">
        <f t="shared" si="89"/>
        <v>1.1640165909358583E-3</v>
      </c>
      <c r="J825" s="122">
        <f t="shared" si="90"/>
        <v>6.168941262757869</v>
      </c>
      <c r="K825" s="80">
        <f t="shared" si="85"/>
        <v>0.41328104460295739</v>
      </c>
      <c r="L825" s="140">
        <f t="shared" si="86"/>
        <v>3.411768736206864E-2</v>
      </c>
      <c r="M825" s="80">
        <f t="shared" si="87"/>
        <v>0.53944800280839356</v>
      </c>
      <c r="N825" s="80">
        <f t="shared" si="88"/>
        <v>0.57886129262659569</v>
      </c>
    </row>
    <row r="826" spans="6:14" x14ac:dyDescent="0.3">
      <c r="F826" s="127">
        <v>44278</v>
      </c>
      <c r="G826">
        <v>130.52000000000001</v>
      </c>
      <c r="H826">
        <f t="shared" si="84"/>
        <v>-8.7647258698554404E-3</v>
      </c>
      <c r="I826" s="139">
        <f t="shared" si="89"/>
        <v>1.1099473349548824E-3</v>
      </c>
      <c r="J826" s="122">
        <f t="shared" si="90"/>
        <v>6.734231841790578</v>
      </c>
      <c r="K826" s="80">
        <f t="shared" si="85"/>
        <v>0.13858248407871862</v>
      </c>
      <c r="L826" s="140">
        <f t="shared" si="86"/>
        <v>3.3315872117579068E-2</v>
      </c>
      <c r="M826" s="80">
        <f t="shared" si="87"/>
        <v>0.5267701906322344</v>
      </c>
      <c r="N826" s="80">
        <f t="shared" si="88"/>
        <v>0.57886129262659569</v>
      </c>
    </row>
    <row r="827" spans="6:14" x14ac:dyDescent="0.3">
      <c r="F827" s="127">
        <v>44279</v>
      </c>
      <c r="G827">
        <v>126.24299999999999</v>
      </c>
      <c r="H827">
        <f t="shared" si="84"/>
        <v>-3.3317850651366297E-2</v>
      </c>
      <c r="I827" s="139">
        <f t="shared" si="89"/>
        <v>9.9004610995513578E-4</v>
      </c>
      <c r="J827" s="122">
        <f t="shared" si="90"/>
        <v>5.7965191697972598</v>
      </c>
      <c r="K827" s="80">
        <f t="shared" si="85"/>
        <v>0.52680147399821065</v>
      </c>
      <c r="L827" s="140">
        <f t="shared" si="86"/>
        <v>3.1464998171859722E-2</v>
      </c>
      <c r="M827" s="80">
        <f t="shared" si="87"/>
        <v>0.49750530398055448</v>
      </c>
      <c r="N827" s="80">
        <f t="shared" si="88"/>
        <v>0.57886129262659569</v>
      </c>
    </row>
    <row r="828" spans="6:14" x14ac:dyDescent="0.3">
      <c r="F828" s="127">
        <v>44280</v>
      </c>
      <c r="G828">
        <v>125.16500000000001</v>
      </c>
      <c r="H828">
        <f t="shared" si="84"/>
        <v>-8.5757542055547083E-3</v>
      </c>
      <c r="I828" s="139">
        <f t="shared" si="89"/>
        <v>1.0134293909443198E-3</v>
      </c>
      <c r="J828" s="122">
        <f t="shared" si="90"/>
        <v>6.8218462603431309</v>
      </c>
      <c r="K828" s="80">
        <f t="shared" si="85"/>
        <v>0.13559457971660341</v>
      </c>
      <c r="L828" s="140">
        <f t="shared" si="86"/>
        <v>3.183440577338173E-2</v>
      </c>
      <c r="M828" s="80">
        <f t="shared" si="87"/>
        <v>0.50334615100950164</v>
      </c>
      <c r="N828" s="80">
        <f t="shared" si="88"/>
        <v>0.57886129262659569</v>
      </c>
    </row>
    <row r="829" spans="6:14" x14ac:dyDescent="0.3">
      <c r="F829" s="127">
        <v>44281</v>
      </c>
      <c r="G829">
        <v>128.202</v>
      </c>
      <c r="H829">
        <f t="shared" si="84"/>
        <v>2.3974278120707078E-2</v>
      </c>
      <c r="I829" s="139">
        <f t="shared" si="89"/>
        <v>9.0729043081597951E-4</v>
      </c>
      <c r="J829" s="122">
        <f t="shared" si="90"/>
        <v>6.3715506782942697</v>
      </c>
      <c r="K829" s="80">
        <f t="shared" si="85"/>
        <v>0.37906662059887775</v>
      </c>
      <c r="L829" s="140">
        <f t="shared" si="86"/>
        <v>3.0121262105296642E-2</v>
      </c>
      <c r="M829" s="80">
        <f t="shared" si="87"/>
        <v>0.47625897125827965</v>
      </c>
      <c r="N829" s="80">
        <f t="shared" si="88"/>
        <v>0.57886129262659569</v>
      </c>
    </row>
    <row r="830" spans="6:14" x14ac:dyDescent="0.3">
      <c r="F830" s="127">
        <v>44284</v>
      </c>
      <c r="G830">
        <v>129.292</v>
      </c>
      <c r="H830">
        <f t="shared" si="84"/>
        <v>8.4662672583822509E-3</v>
      </c>
      <c r="I830" s="139">
        <f t="shared" si="89"/>
        <v>8.7769616212814454E-4</v>
      </c>
      <c r="J830" s="122">
        <f t="shared" si="90"/>
        <v>6.9565443698306622</v>
      </c>
      <c r="K830" s="80">
        <f t="shared" si="85"/>
        <v>0.13386343908098591</v>
      </c>
      <c r="L830" s="140">
        <f t="shared" si="86"/>
        <v>2.9625937320667924E-2</v>
      </c>
      <c r="M830" s="80">
        <f t="shared" si="87"/>
        <v>0.46842719875348415</v>
      </c>
      <c r="N830" s="80">
        <f t="shared" si="88"/>
        <v>0.57886129262659569</v>
      </c>
    </row>
    <row r="831" spans="6:14" x14ac:dyDescent="0.3">
      <c r="F831" s="127">
        <v>44285</v>
      </c>
      <c r="G831">
        <v>128.53200000000001</v>
      </c>
      <c r="H831">
        <f t="shared" si="84"/>
        <v>-5.8955116767953801E-3</v>
      </c>
      <c r="I831" s="139">
        <f t="shared" si="89"/>
        <v>7.9124468260255995E-4</v>
      </c>
      <c r="J831" s="122">
        <f t="shared" si="90"/>
        <v>7.0979762381000802</v>
      </c>
      <c r="K831" s="80">
        <f t="shared" si="85"/>
        <v>9.3216224353959265E-2</v>
      </c>
      <c r="L831" s="140">
        <f t="shared" si="86"/>
        <v>2.8129071840403124E-2</v>
      </c>
      <c r="M831" s="80">
        <f t="shared" si="87"/>
        <v>0.44475967741089117</v>
      </c>
      <c r="N831" s="80">
        <f t="shared" si="88"/>
        <v>0.57886129262659569</v>
      </c>
    </row>
    <row r="832" spans="6:14" x14ac:dyDescent="0.3">
      <c r="F832" s="127">
        <v>44286</v>
      </c>
      <c r="G832">
        <v>133.28800000000001</v>
      </c>
      <c r="H832">
        <f t="shared" si="84"/>
        <v>3.6334300056274658E-2</v>
      </c>
      <c r="I832" s="139">
        <f t="shared" si="89"/>
        <v>7.1298587531637089E-4</v>
      </c>
      <c r="J832" s="122">
        <f t="shared" si="90"/>
        <v>5.3944255059213919</v>
      </c>
      <c r="K832" s="80">
        <f t="shared" si="85"/>
        <v>0.57449572682906014</v>
      </c>
      <c r="L832" s="140">
        <f t="shared" si="86"/>
        <v>2.6701795357547981E-2</v>
      </c>
      <c r="M832" s="80">
        <f t="shared" si="87"/>
        <v>0.42219245472780859</v>
      </c>
      <c r="N832" s="80">
        <f t="shared" si="88"/>
        <v>0.57886129262659569</v>
      </c>
    </row>
    <row r="833" spans="6:14" x14ac:dyDescent="0.3">
      <c r="F833" s="127">
        <v>44287</v>
      </c>
      <c r="G833">
        <v>137.92500000000001</v>
      </c>
      <c r="H833">
        <f t="shared" si="84"/>
        <v>3.4197858531726778E-2</v>
      </c>
      <c r="I833" s="139">
        <f t="shared" si="89"/>
        <v>8.0257709243347912E-4</v>
      </c>
      <c r="J833" s="122">
        <f t="shared" si="90"/>
        <v>5.6705098183647547</v>
      </c>
      <c r="K833" s="80">
        <f t="shared" si="85"/>
        <v>0.54071562030239106</v>
      </c>
      <c r="L833" s="140">
        <f t="shared" si="86"/>
        <v>2.8329791605895712E-2</v>
      </c>
      <c r="M833" s="80">
        <f t="shared" si="87"/>
        <v>0.44793333556274839</v>
      </c>
      <c r="N833" s="80">
        <f t="shared" si="88"/>
        <v>0.57886129262659569</v>
      </c>
    </row>
    <row r="834" spans="6:14" x14ac:dyDescent="0.3">
      <c r="F834" s="127">
        <v>44291</v>
      </c>
      <c r="G834">
        <v>139.68199999999999</v>
      </c>
      <c r="H834">
        <f t="shared" si="84"/>
        <v>1.2658351272443091E-2</v>
      </c>
      <c r="I834" s="139">
        <f t="shared" si="89"/>
        <v>8.6069296687593091E-4</v>
      </c>
      <c r="J834" s="122">
        <f t="shared" si="90"/>
        <v>6.8716042893907421</v>
      </c>
      <c r="K834" s="80">
        <f t="shared" si="85"/>
        <v>0.20014610721705381</v>
      </c>
      <c r="L834" s="140">
        <f t="shared" si="86"/>
        <v>2.9337569205302796E-2</v>
      </c>
      <c r="M834" s="80">
        <f t="shared" si="87"/>
        <v>0.46386769850786413</v>
      </c>
      <c r="N834" s="80">
        <f t="shared" si="88"/>
        <v>0.57886129262659569</v>
      </c>
    </row>
    <row r="835" spans="6:14" x14ac:dyDescent="0.3">
      <c r="F835" s="127">
        <v>44292</v>
      </c>
      <c r="G835">
        <v>138.42500000000001</v>
      </c>
      <c r="H835">
        <f t="shared" si="84"/>
        <v>-9.0397477219065648E-3</v>
      </c>
      <c r="I835" s="139">
        <f t="shared" si="89"/>
        <v>7.8750875375027186E-4</v>
      </c>
      <c r="J835" s="122">
        <f t="shared" si="90"/>
        <v>7.0428695564947388</v>
      </c>
      <c r="K835" s="80">
        <f t="shared" si="85"/>
        <v>0.14293096137271563</v>
      </c>
      <c r="L835" s="140">
        <f t="shared" si="86"/>
        <v>2.80625863695824E-2</v>
      </c>
      <c r="M835" s="80">
        <f t="shared" si="87"/>
        <v>0.44370844981538043</v>
      </c>
      <c r="N835" s="80">
        <f t="shared" si="88"/>
        <v>0.57886129262659569</v>
      </c>
    </row>
    <row r="836" spans="6:14" x14ac:dyDescent="0.3">
      <c r="F836" s="127">
        <v>44293</v>
      </c>
      <c r="G836">
        <v>141.24199999999999</v>
      </c>
      <c r="H836">
        <f t="shared" si="84"/>
        <v>2.014606854543282E-2</v>
      </c>
      <c r="I836" s="139">
        <f t="shared" si="89"/>
        <v>7.1551061637055565E-4</v>
      </c>
      <c r="J836" s="122">
        <f t="shared" si="90"/>
        <v>6.6752771460660911</v>
      </c>
      <c r="K836" s="80">
        <f t="shared" si="85"/>
        <v>0.3185373125072154</v>
      </c>
      <c r="L836" s="140">
        <f t="shared" si="86"/>
        <v>2.6749030194953904E-2</v>
      </c>
      <c r="M836" s="80">
        <f t="shared" si="87"/>
        <v>0.42293930308336081</v>
      </c>
      <c r="N836" s="80">
        <f t="shared" si="88"/>
        <v>0.57886129262659569</v>
      </c>
    </row>
    <row r="837" spans="6:14" x14ac:dyDescent="0.3">
      <c r="F837" s="127">
        <v>44294</v>
      </c>
      <c r="G837">
        <v>142.96100000000001</v>
      </c>
      <c r="H837">
        <f t="shared" si="84"/>
        <v>1.2097134535870521E-2</v>
      </c>
      <c r="I837" s="139">
        <f t="shared" si="89"/>
        <v>6.935074075748158E-4</v>
      </c>
      <c r="J837" s="122">
        <f t="shared" si="90"/>
        <v>7.0627333507938337</v>
      </c>
      <c r="K837" s="80">
        <f t="shared" si="85"/>
        <v>0.19127249147417361</v>
      </c>
      <c r="L837" s="140">
        <f t="shared" si="86"/>
        <v>2.6334528808672764E-2</v>
      </c>
      <c r="M837" s="80">
        <f t="shared" si="87"/>
        <v>0.41638546071363242</v>
      </c>
      <c r="N837" s="80">
        <f t="shared" si="88"/>
        <v>0.57886129262659569</v>
      </c>
    </row>
    <row r="838" spans="6:14" x14ac:dyDescent="0.3">
      <c r="F838" s="127">
        <v>44295</v>
      </c>
      <c r="G838">
        <v>143.79</v>
      </c>
      <c r="H838">
        <f t="shared" si="84"/>
        <v>5.7820360493152107E-3</v>
      </c>
      <c r="I838" s="139">
        <f t="shared" si="89"/>
        <v>6.431621995197078E-4</v>
      </c>
      <c r="J838" s="122">
        <f t="shared" si="90"/>
        <v>7.2971330363445643</v>
      </c>
      <c r="K838" s="80">
        <f t="shared" si="85"/>
        <v>9.1422017145188619E-2</v>
      </c>
      <c r="L838" s="140">
        <f t="shared" si="86"/>
        <v>2.5360642726865338E-2</v>
      </c>
      <c r="M838" s="80">
        <f t="shared" si="87"/>
        <v>0.40098696971338971</v>
      </c>
      <c r="N838" s="80">
        <f t="shared" si="88"/>
        <v>0.57886129262659569</v>
      </c>
    </row>
    <row r="839" spans="6:14" x14ac:dyDescent="0.3">
      <c r="F839" s="127">
        <v>44298</v>
      </c>
      <c r="G839">
        <v>151.864</v>
      </c>
      <c r="H839">
        <f t="shared" si="84"/>
        <v>5.463148164859128E-2</v>
      </c>
      <c r="I839" s="139">
        <f t="shared" si="89"/>
        <v>5.8646850838705601E-4</v>
      </c>
      <c r="J839" s="122">
        <f t="shared" si="90"/>
        <v>2.352288343866566</v>
      </c>
      <c r="K839" s="80">
        <f t="shared" si="85"/>
        <v>0.86379956979619488</v>
      </c>
      <c r="L839" s="140">
        <f t="shared" si="86"/>
        <v>2.4217111891946488E-2</v>
      </c>
      <c r="M839" s="80">
        <f t="shared" si="87"/>
        <v>0.38290615964850189</v>
      </c>
      <c r="N839" s="80">
        <f t="shared" si="88"/>
        <v>0.57886129262659569</v>
      </c>
    </row>
    <row r="840" spans="6:14" x14ac:dyDescent="0.3">
      <c r="F840" s="127">
        <v>44299</v>
      </c>
      <c r="G840">
        <v>156.55000000000001</v>
      </c>
      <c r="H840">
        <f t="shared" si="84"/>
        <v>3.0390064284174043E-2</v>
      </c>
      <c r="I840" s="139">
        <f t="shared" si="89"/>
        <v>8.9709352815915428E-4</v>
      </c>
      <c r="J840" s="122">
        <f t="shared" si="90"/>
        <v>5.9868524178391773</v>
      </c>
      <c r="K840" s="80">
        <f t="shared" si="85"/>
        <v>0.48050910688462262</v>
      </c>
      <c r="L840" s="140">
        <f t="shared" si="86"/>
        <v>2.9951519630214998E-2</v>
      </c>
      <c r="M840" s="80">
        <f t="shared" si="87"/>
        <v>0.47357510707361783</v>
      </c>
      <c r="N840" s="80">
        <f t="shared" si="88"/>
        <v>0.57886129262659569</v>
      </c>
    </row>
    <row r="841" spans="6:14" x14ac:dyDescent="0.3">
      <c r="F841" s="127">
        <v>44300</v>
      </c>
      <c r="G841">
        <v>152.53399999999999</v>
      </c>
      <c r="H841">
        <f t="shared" si="84"/>
        <v>-2.5987925755116961E-2</v>
      </c>
      <c r="I841" s="139">
        <f t="shared" si="89"/>
        <v>9.1142459967078729E-4</v>
      </c>
      <c r="J841" s="122">
        <f t="shared" si="90"/>
        <v>6.2594943847998863</v>
      </c>
      <c r="K841" s="80">
        <f t="shared" si="85"/>
        <v>0.41090518524760411</v>
      </c>
      <c r="L841" s="140">
        <f t="shared" si="86"/>
        <v>3.0189809533529476E-2</v>
      </c>
      <c r="M841" s="80">
        <f t="shared" si="87"/>
        <v>0.47734280126309309</v>
      </c>
      <c r="N841" s="80">
        <f t="shared" si="88"/>
        <v>0.57886129262659569</v>
      </c>
    </row>
    <row r="842" spans="6:14" x14ac:dyDescent="0.3">
      <c r="F842" s="127">
        <v>44301</v>
      </c>
      <c r="G842">
        <v>161.12700000000001</v>
      </c>
      <c r="H842">
        <f t="shared" si="84"/>
        <v>5.4805351888057588E-2</v>
      </c>
      <c r="I842" s="139">
        <f t="shared" si="89"/>
        <v>8.9346223205882867E-4</v>
      </c>
      <c r="J842" s="122">
        <f t="shared" si="90"/>
        <v>3.6586229872415506</v>
      </c>
      <c r="K842" s="80">
        <f t="shared" si="85"/>
        <v>0.86654869966635706</v>
      </c>
      <c r="L842" s="140">
        <f t="shared" si="86"/>
        <v>2.9890838597450366E-2</v>
      </c>
      <c r="M842" s="80">
        <f t="shared" si="87"/>
        <v>0.47261565570208014</v>
      </c>
      <c r="N842" s="80">
        <f t="shared" si="88"/>
        <v>0.57886129262659569</v>
      </c>
    </row>
    <row r="843" spans="6:14" x14ac:dyDescent="0.3">
      <c r="F843" s="127">
        <v>44302</v>
      </c>
      <c r="G843">
        <v>158.87799999999999</v>
      </c>
      <c r="H843">
        <f t="shared" si="84"/>
        <v>-1.4056261804541803E-2</v>
      </c>
      <c r="I843" s="139">
        <f t="shared" si="89"/>
        <v>1.1613605333913937E-3</v>
      </c>
      <c r="J843" s="122">
        <f t="shared" si="90"/>
        <v>6.588036335123987</v>
      </c>
      <c r="K843" s="80">
        <f t="shared" si="85"/>
        <v>0.22224901344990308</v>
      </c>
      <c r="L843" s="140">
        <f t="shared" si="86"/>
        <v>3.4078740196659171E-2</v>
      </c>
      <c r="M843" s="80">
        <f t="shared" si="87"/>
        <v>0.53883219405288729</v>
      </c>
      <c r="N843" s="80">
        <f t="shared" si="88"/>
        <v>0.57886129262659569</v>
      </c>
    </row>
    <row r="844" spans="6:14" x14ac:dyDescent="0.3">
      <c r="F844" s="127">
        <v>44305</v>
      </c>
      <c r="G844">
        <v>153.38300000000001</v>
      </c>
      <c r="H844">
        <f t="shared" si="84"/>
        <v>-3.5198550690808669E-2</v>
      </c>
      <c r="I844" s="139">
        <f t="shared" si="89"/>
        <v>1.0486059491190743E-3</v>
      </c>
      <c r="J844" s="122">
        <f t="shared" si="90"/>
        <v>5.6787840880695297</v>
      </c>
      <c r="K844" s="80">
        <f t="shared" si="85"/>
        <v>0.55653795259924266</v>
      </c>
      <c r="L844" s="140">
        <f t="shared" si="86"/>
        <v>3.2382185675446221E-2</v>
      </c>
      <c r="M844" s="80">
        <f t="shared" si="87"/>
        <v>0.51200731174444036</v>
      </c>
      <c r="N844" s="80">
        <f t="shared" si="88"/>
        <v>0.57886129262659569</v>
      </c>
    </row>
    <row r="845" spans="6:14" x14ac:dyDescent="0.3">
      <c r="F845" s="127">
        <v>44306</v>
      </c>
      <c r="G845">
        <v>151.48400000000001</v>
      </c>
      <c r="H845">
        <f t="shared" si="84"/>
        <v>-1.2458052598825221E-2</v>
      </c>
      <c r="I845" s="139">
        <f t="shared" si="89"/>
        <v>1.0790727615529571E-3</v>
      </c>
      <c r="J845" s="122">
        <f t="shared" si="90"/>
        <v>6.6878231243483608</v>
      </c>
      <c r="K845" s="80">
        <f t="shared" si="85"/>
        <v>0.19697910711233807</v>
      </c>
      <c r="L845" s="140">
        <f t="shared" si="86"/>
        <v>3.2849242937287873E-2</v>
      </c>
      <c r="M845" s="80">
        <f t="shared" si="87"/>
        <v>0.51939213547014673</v>
      </c>
      <c r="N845" s="80">
        <f t="shared" si="88"/>
        <v>0.57886129262659569</v>
      </c>
    </row>
    <row r="846" spans="6:14" x14ac:dyDescent="0.3">
      <c r="F846" s="127">
        <v>44307</v>
      </c>
      <c r="G846">
        <v>153.363</v>
      </c>
      <c r="H846">
        <f t="shared" si="84"/>
        <v>1.2327651550215892E-2</v>
      </c>
      <c r="I846" s="139">
        <f t="shared" si="89"/>
        <v>9.732364000509527E-4</v>
      </c>
      <c r="J846" s="122">
        <f t="shared" si="90"/>
        <v>6.7787334128985064</v>
      </c>
      <c r="K846" s="80">
        <f t="shared" si="85"/>
        <v>0.19491728549793902</v>
      </c>
      <c r="L846" s="140">
        <f t="shared" si="86"/>
        <v>3.1196737009677032E-2</v>
      </c>
      <c r="M846" s="80">
        <f t="shared" si="87"/>
        <v>0.49326372257924883</v>
      </c>
      <c r="N846" s="80">
        <f t="shared" si="88"/>
        <v>0.57886129262659569</v>
      </c>
    </row>
    <row r="847" spans="6:14" x14ac:dyDescent="0.3">
      <c r="F847" s="127">
        <v>44308</v>
      </c>
      <c r="G847">
        <v>148.27699999999999</v>
      </c>
      <c r="H847">
        <f t="shared" si="84"/>
        <v>-3.3725514277059596E-2</v>
      </c>
      <c r="I847" s="139">
        <f t="shared" si="89"/>
        <v>8.8253492672083877E-4</v>
      </c>
      <c r="J847" s="122">
        <f t="shared" si="90"/>
        <v>5.7439129864352836</v>
      </c>
      <c r="K847" s="80">
        <f t="shared" si="85"/>
        <v>0.53324720188017638</v>
      </c>
      <c r="L847" s="140">
        <f t="shared" si="86"/>
        <v>2.9707489404539704E-2</v>
      </c>
      <c r="M847" s="80">
        <f t="shared" si="87"/>
        <v>0.46971665041832367</v>
      </c>
      <c r="N847" s="80">
        <f t="shared" si="88"/>
        <v>0.57886129262659569</v>
      </c>
    </row>
    <row r="848" spans="6:14" x14ac:dyDescent="0.3">
      <c r="F848" s="127">
        <v>44309</v>
      </c>
      <c r="G848">
        <v>152.42400000000001</v>
      </c>
      <c r="H848">
        <f t="shared" si="84"/>
        <v>2.7583965084447229E-2</v>
      </c>
      <c r="I848" s="139">
        <f t="shared" si="89"/>
        <v>9.2501674775327951E-4</v>
      </c>
      <c r="J848" s="122">
        <f t="shared" si="90"/>
        <v>6.1631458999436699</v>
      </c>
      <c r="K848" s="80">
        <f t="shared" si="85"/>
        <v>0.43614078282706026</v>
      </c>
      <c r="L848" s="140">
        <f t="shared" si="86"/>
        <v>3.0414087981612725E-2</v>
      </c>
      <c r="M848" s="80">
        <f t="shared" si="87"/>
        <v>0.48088895489324757</v>
      </c>
      <c r="N848" s="80">
        <f t="shared" si="88"/>
        <v>0.57886129262659569</v>
      </c>
    </row>
    <row r="849" spans="6:14" x14ac:dyDescent="0.3">
      <c r="F849" s="127">
        <v>44312</v>
      </c>
      <c r="G849">
        <v>154.541</v>
      </c>
      <c r="H849">
        <f t="shared" ref="H849:H912" si="91">IF(LN(G849/G848)=0,0.001%,LN(G849/G848))</f>
        <v>1.3793322132335769E-2</v>
      </c>
      <c r="I849" s="139">
        <f t="shared" si="89"/>
        <v>9.1546134120701057E-4</v>
      </c>
      <c r="J849" s="122">
        <f t="shared" si="90"/>
        <v>6.7882574411462118</v>
      </c>
      <c r="K849" s="80">
        <f t="shared" si="85"/>
        <v>0.21809157219295738</v>
      </c>
      <c r="L849" s="140">
        <f t="shared" si="86"/>
        <v>3.0256591698454911E-2</v>
      </c>
      <c r="M849" s="80">
        <f t="shared" si="87"/>
        <v>0.4783987200043</v>
      </c>
      <c r="N849" s="80">
        <f t="shared" si="88"/>
        <v>0.57886129262659569</v>
      </c>
    </row>
    <row r="850" spans="6:14" x14ac:dyDescent="0.3">
      <c r="F850" s="127">
        <v>44313</v>
      </c>
      <c r="G850">
        <v>153.583</v>
      </c>
      <c r="H850">
        <f t="shared" si="91"/>
        <v>-6.2182957960410529E-3</v>
      </c>
      <c r="I850" s="139">
        <f t="shared" si="89"/>
        <v>8.3789371435467549E-4</v>
      </c>
      <c r="J850" s="122">
        <f t="shared" si="90"/>
        <v>7.038471198411214</v>
      </c>
      <c r="K850" s="80">
        <f t="shared" si="85"/>
        <v>9.8319889400697857E-2</v>
      </c>
      <c r="L850" s="140">
        <f t="shared" si="86"/>
        <v>2.8946393805700139E-2</v>
      </c>
      <c r="M850" s="80">
        <f t="shared" si="87"/>
        <v>0.45768267237100951</v>
      </c>
      <c r="N850" s="80">
        <f t="shared" si="88"/>
        <v>0.57886129262659569</v>
      </c>
    </row>
    <row r="851" spans="6:14" x14ac:dyDescent="0.3">
      <c r="F851" s="127">
        <v>44314</v>
      </c>
      <c r="G851">
        <v>152.53399999999999</v>
      </c>
      <c r="H851">
        <f t="shared" si="91"/>
        <v>-6.8536154877802949E-3</v>
      </c>
      <c r="I851" s="139">
        <f t="shared" si="89"/>
        <v>7.5326632870104603E-4</v>
      </c>
      <c r="J851" s="122">
        <f t="shared" si="90"/>
        <v>7.1287338836960137</v>
      </c>
      <c r="K851" s="80">
        <f t="shared" ref="K851:K914" si="92">SQRT(250)*SQRT(H851^2)</f>
        <v>0.10836517574195818</v>
      </c>
      <c r="L851" s="140">
        <f t="shared" ref="L851:L914" si="93">SQRT(I851)</f>
        <v>2.7445697817709901E-2</v>
      </c>
      <c r="M851" s="80">
        <f t="shared" ref="M851:M914" si="94">L851*SQRT(250)</f>
        <v>0.43395458538338028</v>
      </c>
      <c r="N851" s="80">
        <f t="shared" ref="N851:N914" si="95">$C$10</f>
        <v>0.57886129262659569</v>
      </c>
    </row>
    <row r="852" spans="6:14" x14ac:dyDescent="0.3">
      <c r="F852" s="127">
        <v>44315</v>
      </c>
      <c r="G852">
        <v>153.01400000000001</v>
      </c>
      <c r="H852">
        <f t="shared" si="91"/>
        <v>3.1418984569428869E-3</v>
      </c>
      <c r="I852" s="139">
        <f t="shared" ref="I852:I915" si="96">$C$5+$C$3*(H851^2)+($C$4*(I851))</f>
        <v>6.8206553314129471E-4</v>
      </c>
      <c r="J852" s="122">
        <f t="shared" ref="J852:J915" si="97">-LN(I852)-((H852^2)/I852)</f>
        <v>7.2759118276187946</v>
      </c>
      <c r="K852" s="80">
        <f t="shared" si="92"/>
        <v>4.9677776504539965E-2</v>
      </c>
      <c r="L852" s="140">
        <f t="shared" si="93"/>
        <v>2.6116384381098673E-2</v>
      </c>
      <c r="M852" s="80">
        <f t="shared" si="94"/>
        <v>0.41293629446359359</v>
      </c>
      <c r="N852" s="80">
        <f t="shared" si="95"/>
        <v>0.57886129262659569</v>
      </c>
    </row>
    <row r="853" spans="6:14" x14ac:dyDescent="0.3">
      <c r="F853" s="127">
        <v>44316</v>
      </c>
      <c r="G853">
        <v>149.875</v>
      </c>
      <c r="H853">
        <f t="shared" si="91"/>
        <v>-2.0727807126562393E-2</v>
      </c>
      <c r="I853" s="139">
        <f t="shared" si="96"/>
        <v>6.1679798161509171E-4</v>
      </c>
      <c r="J853" s="122">
        <f t="shared" si="97"/>
        <v>6.6944005998025036</v>
      </c>
      <c r="K853" s="80">
        <f t="shared" si="92"/>
        <v>0.32773540710303589</v>
      </c>
      <c r="L853" s="140">
        <f t="shared" si="93"/>
        <v>2.4835417886862537E-2</v>
      </c>
      <c r="M853" s="80">
        <f t="shared" si="94"/>
        <v>0.39268243582285789</v>
      </c>
      <c r="N853" s="80">
        <f t="shared" si="95"/>
        <v>0.57886129262659569</v>
      </c>
    </row>
    <row r="854" spans="6:14" x14ac:dyDescent="0.3">
      <c r="F854" s="127">
        <v>44319</v>
      </c>
      <c r="G854">
        <v>148.14699999999999</v>
      </c>
      <c r="H854">
        <f t="shared" si="91"/>
        <v>-1.159658928001114E-2</v>
      </c>
      <c r="I854" s="139">
        <f t="shared" si="96"/>
        <v>6.1217017052735481E-4</v>
      </c>
      <c r="J854" s="122">
        <f t="shared" si="97"/>
        <v>7.1788213360327342</v>
      </c>
      <c r="K854" s="80">
        <f t="shared" si="92"/>
        <v>0.18335817607163668</v>
      </c>
      <c r="L854" s="140">
        <f t="shared" si="93"/>
        <v>2.4742072882589179E-2</v>
      </c>
      <c r="M854" s="80">
        <f t="shared" si="94"/>
        <v>0.39120652171434805</v>
      </c>
      <c r="N854" s="80">
        <f t="shared" si="95"/>
        <v>0.57886129262659569</v>
      </c>
    </row>
    <row r="855" spans="6:14" x14ac:dyDescent="0.3">
      <c r="F855" s="127">
        <v>44320</v>
      </c>
      <c r="G855">
        <v>143.30000000000001</v>
      </c>
      <c r="H855">
        <f t="shared" si="91"/>
        <v>-3.326468923354093E-2</v>
      </c>
      <c r="I855" s="139">
        <f t="shared" si="96"/>
        <v>5.7231586269739301E-4</v>
      </c>
      <c r="J855" s="122">
        <f t="shared" si="97"/>
        <v>5.532377470248349</v>
      </c>
      <c r="K855" s="80">
        <f t="shared" si="92"/>
        <v>0.52596091817835045</v>
      </c>
      <c r="L855" s="140">
        <f t="shared" si="93"/>
        <v>2.3923124016260774E-2</v>
      </c>
      <c r="M855" s="80">
        <f t="shared" si="94"/>
        <v>0.37825780319029539</v>
      </c>
      <c r="N855" s="80">
        <f t="shared" si="95"/>
        <v>0.57886129262659569</v>
      </c>
    </row>
    <row r="856" spans="6:14" x14ac:dyDescent="0.3">
      <c r="F856" s="127">
        <v>44321</v>
      </c>
      <c r="G856">
        <v>144.369</v>
      </c>
      <c r="H856">
        <f t="shared" si="91"/>
        <v>7.4321871367973129E-3</v>
      </c>
      <c r="I856" s="139">
        <f t="shared" si="96"/>
        <v>6.5655695594060899E-4</v>
      </c>
      <c r="J856" s="122">
        <f t="shared" si="97"/>
        <v>7.2443691783217998</v>
      </c>
      <c r="K856" s="80">
        <f t="shared" si="92"/>
        <v>0.11751319674442466</v>
      </c>
      <c r="L856" s="140">
        <f t="shared" si="93"/>
        <v>2.5623367380978812E-2</v>
      </c>
      <c r="M856" s="80">
        <f t="shared" si="94"/>
        <v>0.40514101123578222</v>
      </c>
      <c r="N856" s="80">
        <f t="shared" si="95"/>
        <v>0.57886129262659569</v>
      </c>
    </row>
    <row r="857" spans="6:14" x14ac:dyDescent="0.3">
      <c r="F857" s="127">
        <v>44322</v>
      </c>
      <c r="G857">
        <v>145.01900000000001</v>
      </c>
      <c r="H857">
        <f t="shared" si="91"/>
        <v>4.4922463481414177E-3</v>
      </c>
      <c r="I857" s="139">
        <f t="shared" si="96"/>
        <v>6.0055058823232921E-4</v>
      </c>
      <c r="J857" s="122">
        <f t="shared" si="97"/>
        <v>7.3840607167112839</v>
      </c>
      <c r="K857" s="80">
        <f t="shared" si="92"/>
        <v>7.1028651353502947E-2</v>
      </c>
      <c r="L857" s="140">
        <f t="shared" si="93"/>
        <v>2.4506133685922984E-2</v>
      </c>
      <c r="M857" s="80">
        <f t="shared" si="94"/>
        <v>0.38747599546047018</v>
      </c>
      <c r="N857" s="80">
        <f t="shared" si="95"/>
        <v>0.57886129262659569</v>
      </c>
    </row>
    <row r="858" spans="6:14" x14ac:dyDescent="0.3">
      <c r="F858" s="127">
        <v>44323</v>
      </c>
      <c r="G858">
        <v>147.89699999999999</v>
      </c>
      <c r="H858">
        <f t="shared" si="91"/>
        <v>1.9651317216307151E-2</v>
      </c>
      <c r="I858" s="139">
        <f t="shared" si="96"/>
        <v>5.4849674641752977E-4</v>
      </c>
      <c r="J858" s="122">
        <f t="shared" si="97"/>
        <v>6.8042698498825311</v>
      </c>
      <c r="K858" s="80">
        <f t="shared" si="92"/>
        <v>0.31071460713005183</v>
      </c>
      <c r="L858" s="140">
        <f t="shared" si="93"/>
        <v>2.3420007395761638E-2</v>
      </c>
      <c r="M858" s="80">
        <f t="shared" si="94"/>
        <v>0.37030283094297628</v>
      </c>
      <c r="N858" s="80">
        <f t="shared" si="95"/>
        <v>0.57886129262659569</v>
      </c>
    </row>
    <row r="859" spans="6:14" x14ac:dyDescent="0.3">
      <c r="F859" s="127">
        <v>44326</v>
      </c>
      <c r="G859">
        <v>142.452</v>
      </c>
      <c r="H859">
        <f t="shared" si="91"/>
        <v>-3.7510984675975016E-2</v>
      </c>
      <c r="I859" s="139">
        <f t="shared" si="96"/>
        <v>5.4860221152305377E-4</v>
      </c>
      <c r="J859" s="122">
        <f t="shared" si="97"/>
        <v>4.9433022796998705</v>
      </c>
      <c r="K859" s="80">
        <f t="shared" si="92"/>
        <v>0.59310074425877102</v>
      </c>
      <c r="L859" s="140">
        <f t="shared" si="93"/>
        <v>2.3422258890274734E-2</v>
      </c>
      <c r="M859" s="80">
        <f t="shared" si="94"/>
        <v>0.37033843019698004</v>
      </c>
      <c r="N859" s="80">
        <f t="shared" si="95"/>
        <v>0.57886129262659569</v>
      </c>
    </row>
    <row r="860" spans="6:14" x14ac:dyDescent="0.3">
      <c r="F860" s="127">
        <v>44327</v>
      </c>
      <c r="G860">
        <v>142.851</v>
      </c>
      <c r="H860">
        <f t="shared" si="91"/>
        <v>2.7970281428999649E-3</v>
      </c>
      <c r="I860" s="139">
        <f t="shared" si="96"/>
        <v>6.7288164209730215E-4</v>
      </c>
      <c r="J860" s="122">
        <f t="shared" si="97"/>
        <v>7.2923144493777343</v>
      </c>
      <c r="K860" s="80">
        <f t="shared" si="92"/>
        <v>4.4224898055774044E-2</v>
      </c>
      <c r="L860" s="140">
        <f t="shared" si="93"/>
        <v>2.5939962260907438E-2</v>
      </c>
      <c r="M860" s="80">
        <f t="shared" si="94"/>
        <v>0.41014681581639217</v>
      </c>
      <c r="N860" s="80">
        <f t="shared" si="95"/>
        <v>0.57886129262659569</v>
      </c>
    </row>
    <row r="861" spans="6:14" x14ac:dyDescent="0.3">
      <c r="F861" s="127">
        <v>44328</v>
      </c>
      <c r="G861">
        <v>137.38499999999999</v>
      </c>
      <c r="H861">
        <f t="shared" si="91"/>
        <v>-3.9014925479236746E-2</v>
      </c>
      <c r="I861" s="139">
        <f t="shared" si="96"/>
        <v>6.0871237684673066E-4</v>
      </c>
      <c r="J861" s="122">
        <f t="shared" si="97"/>
        <v>4.9035347235363833</v>
      </c>
      <c r="K861" s="80">
        <f t="shared" si="92"/>
        <v>0.61688013628062233</v>
      </c>
      <c r="L861" s="140">
        <f t="shared" si="93"/>
        <v>2.4672097131106036E-2</v>
      </c>
      <c r="M861" s="80">
        <f t="shared" si="94"/>
        <v>0.39010010793600491</v>
      </c>
      <c r="N861" s="80">
        <f t="shared" si="95"/>
        <v>0.57886129262659569</v>
      </c>
    </row>
    <row r="862" spans="6:14" x14ac:dyDescent="0.3">
      <c r="F862" s="127">
        <v>44329</v>
      </c>
      <c r="G862">
        <v>136.45500000000001</v>
      </c>
      <c r="H862">
        <f t="shared" si="91"/>
        <v>-6.7923135809255736E-3</v>
      </c>
      <c r="I862" s="139">
        <f t="shared" si="96"/>
        <v>7.3817299827508103E-4</v>
      </c>
      <c r="J862" s="122">
        <f t="shared" si="97"/>
        <v>7.1488327368073978</v>
      </c>
      <c r="K862" s="80">
        <f t="shared" si="92"/>
        <v>0.10739590748909614</v>
      </c>
      <c r="L862" s="140">
        <f t="shared" si="93"/>
        <v>2.7169339305089496E-2</v>
      </c>
      <c r="M862" s="80">
        <f t="shared" si="94"/>
        <v>0.42958497363009596</v>
      </c>
      <c r="N862" s="80">
        <f t="shared" si="95"/>
        <v>0.57886129262659569</v>
      </c>
    </row>
    <row r="863" spans="6:14" x14ac:dyDescent="0.3">
      <c r="F863" s="127">
        <v>44330</v>
      </c>
      <c r="G863">
        <v>142.22200000000001</v>
      </c>
      <c r="H863">
        <f t="shared" si="91"/>
        <v>4.1394327134087819E-2</v>
      </c>
      <c r="I863" s="139">
        <f t="shared" si="96"/>
        <v>6.6908490019414548E-4</v>
      </c>
      <c r="J863" s="122">
        <f t="shared" si="97"/>
        <v>4.7486535697700365</v>
      </c>
      <c r="K863" s="80">
        <f t="shared" si="92"/>
        <v>0.65450177976913837</v>
      </c>
      <c r="L863" s="140">
        <f t="shared" si="93"/>
        <v>2.5866675476259902E-2</v>
      </c>
      <c r="M863" s="80">
        <f t="shared" si="94"/>
        <v>0.40898805000700977</v>
      </c>
      <c r="N863" s="80">
        <f t="shared" si="95"/>
        <v>0.57886129262659569</v>
      </c>
    </row>
    <row r="864" spans="6:14" x14ac:dyDescent="0.3">
      <c r="F864" s="127">
        <v>44333</v>
      </c>
      <c r="G864">
        <v>141.46199999999999</v>
      </c>
      <c r="H864">
        <f t="shared" si="91"/>
        <v>-5.3580872960203038E-3</v>
      </c>
      <c r="I864" s="139">
        <f t="shared" si="96"/>
        <v>8.1296204008759717E-4</v>
      </c>
      <c r="J864" s="122">
        <f t="shared" si="97"/>
        <v>7.0795119463292915</v>
      </c>
      <c r="K864" s="80">
        <f t="shared" si="92"/>
        <v>8.4718798787185023E-2</v>
      </c>
      <c r="L864" s="140">
        <f t="shared" si="93"/>
        <v>2.8512489194870327E-2</v>
      </c>
      <c r="M864" s="80">
        <f t="shared" si="94"/>
        <v>0.45082203808365368</v>
      </c>
      <c r="N864" s="80">
        <f t="shared" si="95"/>
        <v>0.57886129262659569</v>
      </c>
    </row>
    <row r="865" spans="6:14" x14ac:dyDescent="0.3">
      <c r="F865" s="127">
        <v>44334</v>
      </c>
      <c r="G865">
        <v>139.96199999999999</v>
      </c>
      <c r="H865">
        <f t="shared" si="91"/>
        <v>-1.0660172585728541E-2</v>
      </c>
      <c r="I865" s="139">
        <f t="shared" si="96"/>
        <v>7.3078119700511416E-4</v>
      </c>
      <c r="J865" s="122">
        <f t="shared" si="97"/>
        <v>7.0658926269216007</v>
      </c>
      <c r="K865" s="80">
        <f t="shared" si="92"/>
        <v>0.16855212810694375</v>
      </c>
      <c r="L865" s="140">
        <f t="shared" si="93"/>
        <v>2.7032965005805674E-2</v>
      </c>
      <c r="M865" s="80">
        <f t="shared" si="94"/>
        <v>0.42742870662986421</v>
      </c>
      <c r="N865" s="80">
        <f t="shared" si="95"/>
        <v>0.57886129262659569</v>
      </c>
    </row>
    <row r="866" spans="6:14" x14ac:dyDescent="0.3">
      <c r="F866" s="127">
        <v>44335</v>
      </c>
      <c r="G866">
        <v>140.46199999999999</v>
      </c>
      <c r="H866">
        <f t="shared" si="91"/>
        <v>3.5660323642602442E-3</v>
      </c>
      <c r="I866" s="139">
        <f t="shared" si="96"/>
        <v>6.7098923945231798E-4</v>
      </c>
      <c r="J866" s="122">
        <f t="shared" si="97"/>
        <v>7.2878054595576192</v>
      </c>
      <c r="K866" s="80">
        <f t="shared" si="92"/>
        <v>5.6383922404687994E-2</v>
      </c>
      <c r="L866" s="140">
        <f t="shared" si="93"/>
        <v>2.590345998997659E-2</v>
      </c>
      <c r="M866" s="80">
        <f t="shared" si="94"/>
        <v>0.40956966423684199</v>
      </c>
      <c r="N866" s="80">
        <f t="shared" si="95"/>
        <v>0.57886129262659569</v>
      </c>
    </row>
    <row r="867" spans="6:14" x14ac:dyDescent="0.3">
      <c r="F867" s="127">
        <v>44336</v>
      </c>
      <c r="G867">
        <v>145.90899999999999</v>
      </c>
      <c r="H867">
        <f t="shared" si="91"/>
        <v>3.8046150153857802E-2</v>
      </c>
      <c r="I867" s="139">
        <f t="shared" si="96"/>
        <v>6.076928688898616E-4</v>
      </c>
      <c r="J867" s="122">
        <f t="shared" si="97"/>
        <v>5.0238654266430345</v>
      </c>
      <c r="K867" s="80">
        <f t="shared" si="92"/>
        <v>0.60156245343478132</v>
      </c>
      <c r="L867" s="140">
        <f t="shared" si="93"/>
        <v>2.465142731952577E-2</v>
      </c>
      <c r="M867" s="80">
        <f t="shared" si="94"/>
        <v>0.38977328951900408</v>
      </c>
      <c r="N867" s="80">
        <f t="shared" si="95"/>
        <v>0.57886129262659569</v>
      </c>
    </row>
    <row r="868" spans="6:14" x14ac:dyDescent="0.3">
      <c r="F868" s="127">
        <v>44337</v>
      </c>
      <c r="G868">
        <v>149.696</v>
      </c>
      <c r="H868">
        <f t="shared" si="91"/>
        <v>2.5623431249121857E-2</v>
      </c>
      <c r="I868" s="139">
        <f t="shared" si="96"/>
        <v>7.2822152545114693E-4</v>
      </c>
      <c r="J868" s="122">
        <f t="shared" si="97"/>
        <v>6.3233111654091747</v>
      </c>
      <c r="K868" s="80">
        <f t="shared" si="92"/>
        <v>0.40514202107979197</v>
      </c>
      <c r="L868" s="140">
        <f t="shared" si="93"/>
        <v>2.6985579953952201E-2</v>
      </c>
      <c r="M868" s="80">
        <f t="shared" si="94"/>
        <v>0.42667948317535342</v>
      </c>
      <c r="N868" s="80">
        <f t="shared" si="95"/>
        <v>0.57886129262659569</v>
      </c>
    </row>
    <row r="869" spans="6:14" x14ac:dyDescent="0.3">
      <c r="F869" s="127">
        <v>44340</v>
      </c>
      <c r="G869">
        <v>155.881</v>
      </c>
      <c r="H869">
        <f t="shared" si="91"/>
        <v>4.0486324679390125E-2</v>
      </c>
      <c r="I869" s="139">
        <f t="shared" si="96"/>
        <v>7.3484984973252966E-4</v>
      </c>
      <c r="J869" s="122">
        <f t="shared" si="97"/>
        <v>4.985262857596763</v>
      </c>
      <c r="K869" s="80">
        <f t="shared" si="92"/>
        <v>0.6401450003797956</v>
      </c>
      <c r="L869" s="140">
        <f t="shared" si="93"/>
        <v>2.7108114093985395E-2</v>
      </c>
      <c r="M869" s="80">
        <f t="shared" si="94"/>
        <v>0.42861691804352797</v>
      </c>
      <c r="N869" s="80">
        <f t="shared" si="95"/>
        <v>0.57886129262659569</v>
      </c>
    </row>
    <row r="870" spans="6:14" x14ac:dyDescent="0.3">
      <c r="F870" s="127">
        <v>44341</v>
      </c>
      <c r="G870">
        <v>156.24100000000001</v>
      </c>
      <c r="H870">
        <f t="shared" si="91"/>
        <v>2.3067913164633068E-3</v>
      </c>
      <c r="I870" s="139">
        <f t="shared" si="96"/>
        <v>8.6003391663184449E-4</v>
      </c>
      <c r="J870" s="122">
        <f t="shared" si="97"/>
        <v>7.0523514334975799</v>
      </c>
      <c r="K870" s="80">
        <f t="shared" si="92"/>
        <v>3.6473573233611604E-2</v>
      </c>
      <c r="L870" s="140">
        <f t="shared" si="93"/>
        <v>2.9326334865302287E-2</v>
      </c>
      <c r="M870" s="80">
        <f t="shared" si="94"/>
        <v>0.46369006799581242</v>
      </c>
      <c r="N870" s="80">
        <f t="shared" si="95"/>
        <v>0.57886129262659569</v>
      </c>
    </row>
    <row r="871" spans="6:14" x14ac:dyDescent="0.3">
      <c r="F871" s="127">
        <v>44342</v>
      </c>
      <c r="G871">
        <v>156.76</v>
      </c>
      <c r="H871">
        <f t="shared" si="91"/>
        <v>3.3162863738634744E-3</v>
      </c>
      <c r="I871" s="139">
        <f t="shared" si="96"/>
        <v>7.6810174028379605E-4</v>
      </c>
      <c r="J871" s="122">
        <f t="shared" si="97"/>
        <v>7.1572702621452322</v>
      </c>
      <c r="K871" s="80">
        <f t="shared" si="92"/>
        <v>5.2435091573946331E-2</v>
      </c>
      <c r="L871" s="140">
        <f t="shared" si="93"/>
        <v>2.7714648478445403E-2</v>
      </c>
      <c r="M871" s="80">
        <f t="shared" si="94"/>
        <v>0.43820706871403731</v>
      </c>
      <c r="N871" s="80">
        <f t="shared" si="95"/>
        <v>0.57886129262659569</v>
      </c>
    </row>
    <row r="872" spans="6:14" x14ac:dyDescent="0.3">
      <c r="F872" s="127">
        <v>44343</v>
      </c>
      <c r="G872">
        <v>154.64099999999999</v>
      </c>
      <c r="H872">
        <f t="shared" si="91"/>
        <v>-1.3609671820085819E-2</v>
      </c>
      <c r="I872" s="139">
        <f t="shared" si="96"/>
        <v>6.9034816180676267E-4</v>
      </c>
      <c r="J872" s="122">
        <f t="shared" si="97"/>
        <v>7.0100105142189229</v>
      </c>
      <c r="K872" s="80">
        <f t="shared" si="92"/>
        <v>0.21518780579440255</v>
      </c>
      <c r="L872" s="140">
        <f t="shared" si="93"/>
        <v>2.6274477384084401E-2</v>
      </c>
      <c r="M872" s="80">
        <f t="shared" si="94"/>
        <v>0.41543596432144708</v>
      </c>
      <c r="N872" s="80">
        <f t="shared" si="95"/>
        <v>0.57886129262659569</v>
      </c>
    </row>
    <row r="873" spans="6:14" x14ac:dyDescent="0.3">
      <c r="F873" s="127">
        <v>44344</v>
      </c>
      <c r="G873">
        <v>162.197</v>
      </c>
      <c r="H873">
        <f t="shared" si="91"/>
        <v>4.7705344314580088E-2</v>
      </c>
      <c r="I873" s="139">
        <f t="shared" si="96"/>
        <v>6.4519641270657823E-4</v>
      </c>
      <c r="J873" s="122">
        <f t="shared" si="97"/>
        <v>3.8186579886484688</v>
      </c>
      <c r="K873" s="80">
        <f t="shared" si="92"/>
        <v>0.75428772298318603</v>
      </c>
      <c r="L873" s="140">
        <f t="shared" si="93"/>
        <v>2.5400716775449039E-2</v>
      </c>
      <c r="M873" s="80">
        <f t="shared" si="94"/>
        <v>0.40162059605633343</v>
      </c>
      <c r="N873" s="80">
        <f t="shared" si="95"/>
        <v>0.57886129262659569</v>
      </c>
    </row>
    <row r="874" spans="6:14" x14ac:dyDescent="0.3">
      <c r="F874" s="127">
        <v>44348</v>
      </c>
      <c r="G874">
        <v>162.40600000000001</v>
      </c>
      <c r="H874">
        <f t="shared" si="91"/>
        <v>1.2877270319808483E-3</v>
      </c>
      <c r="I874" s="139">
        <f t="shared" si="96"/>
        <v>8.6098171499993646E-4</v>
      </c>
      <c r="J874" s="122">
        <f t="shared" si="97"/>
        <v>7.0555113021644527</v>
      </c>
      <c r="K874" s="80">
        <f t="shared" si="92"/>
        <v>2.0360752128139845E-2</v>
      </c>
      <c r="L874" s="140">
        <f t="shared" si="93"/>
        <v>2.9342489925020619E-2</v>
      </c>
      <c r="M874" s="80">
        <f t="shared" si="94"/>
        <v>0.46394550191804224</v>
      </c>
      <c r="N874" s="80">
        <f t="shared" si="95"/>
        <v>0.57886129262659569</v>
      </c>
    </row>
    <row r="875" spans="6:14" x14ac:dyDescent="0.3">
      <c r="F875" s="127">
        <v>44349</v>
      </c>
      <c r="G875">
        <v>167.53200000000001</v>
      </c>
      <c r="H875">
        <f t="shared" si="91"/>
        <v>3.1075004936605411E-2</v>
      </c>
      <c r="I875" s="139">
        <f t="shared" si="96"/>
        <v>7.6846488125267278E-4</v>
      </c>
      <c r="J875" s="122">
        <f t="shared" si="97"/>
        <v>5.9145118393401708</v>
      </c>
      <c r="K875" s="80">
        <f t="shared" si="92"/>
        <v>0.49133896950324696</v>
      </c>
      <c r="L875" s="140">
        <f t="shared" si="93"/>
        <v>2.7721199130857826E-2</v>
      </c>
      <c r="M875" s="80">
        <f t="shared" si="94"/>
        <v>0.43831064362295397</v>
      </c>
      <c r="N875" s="80">
        <f t="shared" si="95"/>
        <v>0.57886129262659569</v>
      </c>
    </row>
    <row r="876" spans="6:14" x14ac:dyDescent="0.3">
      <c r="F876" s="127">
        <v>44350</v>
      </c>
      <c r="G876">
        <v>169.45099999999999</v>
      </c>
      <c r="H876">
        <f t="shared" si="91"/>
        <v>1.1389421686989894E-2</v>
      </c>
      <c r="I876" s="139">
        <f t="shared" si="96"/>
        <v>8.0678937624010009E-4</v>
      </c>
      <c r="J876" s="122">
        <f t="shared" si="97"/>
        <v>6.9616637917129216</v>
      </c>
      <c r="K876" s="80">
        <f t="shared" si="92"/>
        <v>0.18008256881502699</v>
      </c>
      <c r="L876" s="140">
        <f t="shared" si="93"/>
        <v>2.8404038027014751E-2</v>
      </c>
      <c r="M876" s="80">
        <f t="shared" si="94"/>
        <v>0.44910727455700938</v>
      </c>
      <c r="N876" s="80">
        <f t="shared" si="95"/>
        <v>0.57886129262659569</v>
      </c>
    </row>
    <row r="877" spans="6:14" x14ac:dyDescent="0.3">
      <c r="F877" s="127">
        <v>44351</v>
      </c>
      <c r="G877">
        <v>175.52600000000001</v>
      </c>
      <c r="H877">
        <f t="shared" si="91"/>
        <v>3.5223380599714443E-2</v>
      </c>
      <c r="I877" s="139">
        <f t="shared" si="96"/>
        <v>7.3780171948671744E-4</v>
      </c>
      <c r="J877" s="122">
        <f t="shared" si="97"/>
        <v>5.5302365680441419</v>
      </c>
      <c r="K877" s="80">
        <f t="shared" si="92"/>
        <v>0.5569305479304264</v>
      </c>
      <c r="L877" s="140">
        <f t="shared" si="93"/>
        <v>2.7162505765976699E-2</v>
      </c>
      <c r="M877" s="80">
        <f t="shared" si="94"/>
        <v>0.42947692588971453</v>
      </c>
      <c r="N877" s="80">
        <f t="shared" si="95"/>
        <v>0.57886129262659569</v>
      </c>
    </row>
    <row r="878" spans="6:14" x14ac:dyDescent="0.3">
      <c r="F878" s="127">
        <v>44354</v>
      </c>
      <c r="G878">
        <v>175.93600000000001</v>
      </c>
      <c r="H878">
        <f t="shared" si="91"/>
        <v>2.3331124615650445E-3</v>
      </c>
      <c r="I878" s="139">
        <f t="shared" si="96"/>
        <v>8.1408170401234508E-4</v>
      </c>
      <c r="J878" s="122">
        <f t="shared" si="97"/>
        <v>7.1067632541841812</v>
      </c>
      <c r="K878" s="80">
        <f t="shared" si="92"/>
        <v>3.6889747079337981E-2</v>
      </c>
      <c r="L878" s="140">
        <f t="shared" si="93"/>
        <v>2.8532117061521128E-2</v>
      </c>
      <c r="M878" s="80">
        <f t="shared" si="94"/>
        <v>0.45113238190478661</v>
      </c>
      <c r="N878" s="80">
        <f t="shared" si="95"/>
        <v>0.57886129262659569</v>
      </c>
    </row>
    <row r="879" spans="6:14" x14ac:dyDescent="0.3">
      <c r="F879" s="127">
        <v>44355</v>
      </c>
      <c r="G879">
        <v>174.316</v>
      </c>
      <c r="H879">
        <f t="shared" si="91"/>
        <v>-9.2505484753313896E-3</v>
      </c>
      <c r="I879" s="139">
        <f t="shared" si="96"/>
        <v>7.2890638440377691E-4</v>
      </c>
      <c r="J879" s="122">
        <f t="shared" si="97"/>
        <v>7.1065665710389974</v>
      </c>
      <c r="K879" s="80">
        <f t="shared" si="92"/>
        <v>0.14626401393922558</v>
      </c>
      <c r="L879" s="140">
        <f t="shared" si="93"/>
        <v>2.6998266322187745E-2</v>
      </c>
      <c r="M879" s="80">
        <f t="shared" si="94"/>
        <v>0.42688007226965308</v>
      </c>
      <c r="N879" s="80">
        <f t="shared" si="95"/>
        <v>0.57886129262659569</v>
      </c>
    </row>
    <row r="880" spans="6:14" x14ac:dyDescent="0.3">
      <c r="F880" s="127">
        <v>44356</v>
      </c>
      <c r="G880">
        <v>173.36699999999999</v>
      </c>
      <c r="H880">
        <f t="shared" si="91"/>
        <v>-5.4590092512088271E-3</v>
      </c>
      <c r="I880" s="139">
        <f t="shared" si="96"/>
        <v>6.6597527184181573E-4</v>
      </c>
      <c r="J880" s="122">
        <f t="shared" si="97"/>
        <v>7.2695104371044206</v>
      </c>
      <c r="K880" s="80">
        <f t="shared" si="92"/>
        <v>8.6314515008750925E-2</v>
      </c>
      <c r="L880" s="140">
        <f t="shared" si="93"/>
        <v>2.5806496698347409E-2</v>
      </c>
      <c r="M880" s="80">
        <f t="shared" si="94"/>
        <v>0.40803653998196526</v>
      </c>
      <c r="N880" s="80">
        <f t="shared" si="95"/>
        <v>0.57886129262659569</v>
      </c>
    </row>
    <row r="881" spans="6:14" x14ac:dyDescent="0.3">
      <c r="F881" s="127">
        <v>44357</v>
      </c>
      <c r="G881">
        <v>174.036</v>
      </c>
      <c r="H881">
        <f t="shared" si="91"/>
        <v>3.8514395498729275E-3</v>
      </c>
      <c r="I881" s="139">
        <f t="shared" si="96"/>
        <v>6.0549278076045196E-4</v>
      </c>
      <c r="J881" s="122">
        <f t="shared" si="97"/>
        <v>7.384969547104328</v>
      </c>
      <c r="K881" s="80">
        <f t="shared" si="92"/>
        <v>6.0896606240260581E-2</v>
      </c>
      <c r="L881" s="140">
        <f t="shared" si="93"/>
        <v>2.4606762906982542E-2</v>
      </c>
      <c r="M881" s="80">
        <f t="shared" si="94"/>
        <v>0.38906708314905408</v>
      </c>
      <c r="N881" s="80">
        <f t="shared" si="95"/>
        <v>0.57886129262659569</v>
      </c>
    </row>
    <row r="882" spans="6:14" x14ac:dyDescent="0.3">
      <c r="F882" s="127">
        <v>44358</v>
      </c>
      <c r="G882">
        <v>178.03299999999999</v>
      </c>
      <c r="H882">
        <f t="shared" si="91"/>
        <v>2.2706752001192307E-2</v>
      </c>
      <c r="I882" s="139">
        <f t="shared" si="96"/>
        <v>5.5206342295770834E-4</v>
      </c>
      <c r="J882" s="122">
        <f t="shared" si="97"/>
        <v>6.5679031416928995</v>
      </c>
      <c r="K882" s="80">
        <f t="shared" si="92"/>
        <v>0.35902527294177033</v>
      </c>
      <c r="L882" s="140">
        <f t="shared" si="93"/>
        <v>2.3496029940347548E-2</v>
      </c>
      <c r="M882" s="80">
        <f t="shared" si="94"/>
        <v>0.37150485291504215</v>
      </c>
      <c r="N882" s="80">
        <f t="shared" si="95"/>
        <v>0.57886129262659569</v>
      </c>
    </row>
    <row r="883" spans="6:14" x14ac:dyDescent="0.3">
      <c r="F883" s="127">
        <v>44361</v>
      </c>
      <c r="G883">
        <v>179.97300000000001</v>
      </c>
      <c r="H883">
        <f t="shared" si="91"/>
        <v>1.0837913271779761E-2</v>
      </c>
      <c r="I883" s="139">
        <f t="shared" si="96"/>
        <v>5.6738943712695438E-4</v>
      </c>
      <c r="J883" s="122">
        <f t="shared" si="97"/>
        <v>7.2674457045530181</v>
      </c>
      <c r="K883" s="80">
        <f t="shared" si="92"/>
        <v>0.17136245511095763</v>
      </c>
      <c r="L883" s="140">
        <f t="shared" si="93"/>
        <v>2.3819937806949756E-2</v>
      </c>
      <c r="M883" s="80">
        <f t="shared" si="94"/>
        <v>0.37662628596758696</v>
      </c>
      <c r="N883" s="80">
        <f t="shared" si="95"/>
        <v>0.57886129262659569</v>
      </c>
    </row>
    <row r="884" spans="6:14" x14ac:dyDescent="0.3">
      <c r="F884" s="127">
        <v>44362</v>
      </c>
      <c r="G884">
        <v>177.66399999999999</v>
      </c>
      <c r="H884">
        <f t="shared" si="91"/>
        <v>-1.2912713634855442E-2</v>
      </c>
      <c r="I884" s="139">
        <f t="shared" si="96"/>
        <v>5.3203475697031479E-4</v>
      </c>
      <c r="J884" s="122">
        <f t="shared" si="97"/>
        <v>7.2254045939693814</v>
      </c>
      <c r="K884" s="80">
        <f t="shared" si="92"/>
        <v>0.20416792929827496</v>
      </c>
      <c r="L884" s="140">
        <f t="shared" si="93"/>
        <v>2.3065878629922487E-2</v>
      </c>
      <c r="M884" s="80">
        <f t="shared" si="94"/>
        <v>0.36470356351779554</v>
      </c>
      <c r="N884" s="80">
        <f t="shared" si="95"/>
        <v>0.57886129262659569</v>
      </c>
    </row>
    <row r="885" spans="6:14" x14ac:dyDescent="0.3">
      <c r="F885" s="127">
        <v>44363</v>
      </c>
      <c r="G885">
        <v>177.88300000000001</v>
      </c>
      <c r="H885">
        <f t="shared" si="91"/>
        <v>1.231904798499293E-3</v>
      </c>
      <c r="I885" s="139">
        <f t="shared" si="96"/>
        <v>5.0786173234349864E-4</v>
      </c>
      <c r="J885" s="122">
        <f t="shared" si="97"/>
        <v>7.5823131337590803</v>
      </c>
      <c r="K885" s="80">
        <f t="shared" si="92"/>
        <v>1.9478125118742716E-2</v>
      </c>
      <c r="L885" s="140">
        <f t="shared" si="93"/>
        <v>2.2535787812798972E-2</v>
      </c>
      <c r="M885" s="80">
        <f t="shared" si="94"/>
        <v>0.35632209177354507</v>
      </c>
      <c r="N885" s="80">
        <f t="shared" si="95"/>
        <v>0.57886129262659569</v>
      </c>
    </row>
    <row r="886" spans="6:14" x14ac:dyDescent="0.3">
      <c r="F886" s="127">
        <v>44364</v>
      </c>
      <c r="G886">
        <v>186.34800000000001</v>
      </c>
      <c r="H886">
        <f t="shared" si="91"/>
        <v>4.6489862572323216E-2</v>
      </c>
      <c r="I886" s="139">
        <f t="shared" si="96"/>
        <v>4.6713671995063822E-4</v>
      </c>
      <c r="J886" s="122">
        <f t="shared" si="97"/>
        <v>3.0421760368602975</v>
      </c>
      <c r="K886" s="80">
        <f t="shared" si="92"/>
        <v>0.73506926918377891</v>
      </c>
      <c r="L886" s="140">
        <f t="shared" si="93"/>
        <v>2.1613345875885072E-2</v>
      </c>
      <c r="M886" s="80">
        <f t="shared" si="94"/>
        <v>0.3417370041240187</v>
      </c>
      <c r="N886" s="80">
        <f t="shared" si="95"/>
        <v>0.57886129262659569</v>
      </c>
    </row>
    <row r="887" spans="6:14" x14ac:dyDescent="0.3">
      <c r="F887" s="127">
        <v>44365</v>
      </c>
      <c r="G887">
        <v>186.16800000000001</v>
      </c>
      <c r="H887">
        <f t="shared" si="91"/>
        <v>-9.6640151837230036E-4</v>
      </c>
      <c r="I887" s="139">
        <f t="shared" si="96"/>
        <v>6.9511883882769328E-4</v>
      </c>
      <c r="J887" s="122">
        <f t="shared" si="97"/>
        <v>7.2700841787352903</v>
      </c>
      <c r="K887" s="80">
        <f t="shared" si="92"/>
        <v>1.5280149661507635E-2</v>
      </c>
      <c r="L887" s="140">
        <f t="shared" si="93"/>
        <v>2.6365106463424215E-2</v>
      </c>
      <c r="M887" s="80">
        <f t="shared" si="94"/>
        <v>0.41686893588623669</v>
      </c>
      <c r="N887" s="80">
        <f t="shared" si="95"/>
        <v>0.57886129262659569</v>
      </c>
    </row>
    <row r="888" spans="6:14" x14ac:dyDescent="0.3">
      <c r="F888" s="127">
        <v>44368</v>
      </c>
      <c r="G888">
        <v>184.04900000000001</v>
      </c>
      <c r="H888">
        <f t="shared" si="91"/>
        <v>-1.1447465352577249E-2</v>
      </c>
      <c r="I888" s="139">
        <f t="shared" si="96"/>
        <v>6.2684890510848756E-4</v>
      </c>
      <c r="J888" s="122">
        <f t="shared" si="97"/>
        <v>7.165752316063041</v>
      </c>
      <c r="K888" s="80">
        <f t="shared" si="92"/>
        <v>0.18100031975003286</v>
      </c>
      <c r="L888" s="140">
        <f t="shared" si="93"/>
        <v>2.503695079494481E-2</v>
      </c>
      <c r="M888" s="80">
        <f t="shared" si="94"/>
        <v>0.3958689508879446</v>
      </c>
      <c r="N888" s="80">
        <f t="shared" si="95"/>
        <v>0.57886129262659569</v>
      </c>
    </row>
    <row r="889" spans="6:14" x14ac:dyDescent="0.3">
      <c r="F889" s="127">
        <v>44369</v>
      </c>
      <c r="G889">
        <v>188.64599999999999</v>
      </c>
      <c r="H889">
        <f t="shared" si="91"/>
        <v>2.4670216394914173E-2</v>
      </c>
      <c r="I889" s="139">
        <f t="shared" si="96"/>
        <v>5.8442293760016962E-4</v>
      </c>
      <c r="J889" s="122">
        <f t="shared" si="97"/>
        <v>6.4034830114808372</v>
      </c>
      <c r="K889" s="80">
        <f t="shared" si="92"/>
        <v>0.39007037088578389</v>
      </c>
      <c r="L889" s="140">
        <f t="shared" si="93"/>
        <v>2.4174841004651296E-2</v>
      </c>
      <c r="M889" s="80">
        <f t="shared" si="94"/>
        <v>0.38223779823565646</v>
      </c>
      <c r="N889" s="80">
        <f t="shared" si="95"/>
        <v>0.57886129262659569</v>
      </c>
    </row>
    <row r="890" spans="6:14" x14ac:dyDescent="0.3">
      <c r="F890" s="127">
        <v>44370</v>
      </c>
      <c r="G890">
        <v>190.34399999999999</v>
      </c>
      <c r="H890">
        <f t="shared" si="91"/>
        <v>8.9607185501109753E-3</v>
      </c>
      <c r="I890" s="139">
        <f t="shared" si="96"/>
        <v>6.0631721263313993E-4</v>
      </c>
      <c r="J890" s="122">
        <f t="shared" si="97"/>
        <v>7.2756774396131654</v>
      </c>
      <c r="K890" s="80">
        <f t="shared" si="92"/>
        <v>0.14168140045036162</v>
      </c>
      <c r="L890" s="140">
        <f t="shared" si="93"/>
        <v>2.4623509348448688E-2</v>
      </c>
      <c r="M890" s="80">
        <f t="shared" si="94"/>
        <v>0.38933186763773264</v>
      </c>
      <c r="N890" s="80">
        <f t="shared" si="95"/>
        <v>0.57886129262659569</v>
      </c>
    </row>
    <row r="891" spans="6:14" x14ac:dyDescent="0.3">
      <c r="F891" s="127">
        <v>44371</v>
      </c>
      <c r="G891">
        <v>191.833</v>
      </c>
      <c r="H891">
        <f t="shared" si="91"/>
        <v>7.7922404237284202E-3</v>
      </c>
      <c r="I891" s="139">
        <f t="shared" si="96"/>
        <v>5.6073002044690627E-4</v>
      </c>
      <c r="J891" s="122">
        <f t="shared" si="97"/>
        <v>7.3779853722395652</v>
      </c>
      <c r="K891" s="80">
        <f t="shared" si="92"/>
        <v>0.12320613907308685</v>
      </c>
      <c r="L891" s="140">
        <f t="shared" si="93"/>
        <v>2.3679738605966626E-2</v>
      </c>
      <c r="M891" s="80">
        <f t="shared" si="94"/>
        <v>0.37440954196137494</v>
      </c>
      <c r="N891" s="80">
        <f t="shared" si="95"/>
        <v>0.57886129262659569</v>
      </c>
    </row>
    <row r="892" spans="6:14" x14ac:dyDescent="0.3">
      <c r="F892" s="127">
        <v>44372</v>
      </c>
      <c r="G892">
        <v>190.08500000000001</v>
      </c>
      <c r="H892">
        <f t="shared" si="91"/>
        <v>-9.1538613307346455E-3</v>
      </c>
      <c r="I892" s="139">
        <f t="shared" si="96"/>
        <v>5.1944997586244115E-4</v>
      </c>
      <c r="J892" s="122">
        <f t="shared" si="97"/>
        <v>7.4014286941481435</v>
      </c>
      <c r="K892" s="80">
        <f t="shared" si="92"/>
        <v>0.1447352559523068</v>
      </c>
      <c r="L892" s="140">
        <f t="shared" si="93"/>
        <v>2.279144523417594E-2</v>
      </c>
      <c r="M892" s="80">
        <f t="shared" si="94"/>
        <v>0.36036439053492825</v>
      </c>
      <c r="N892" s="80">
        <f t="shared" si="95"/>
        <v>0.57886129262659569</v>
      </c>
    </row>
    <row r="893" spans="6:14" x14ac:dyDescent="0.3">
      <c r="F893" s="127">
        <v>44375</v>
      </c>
      <c r="G893">
        <v>199.608</v>
      </c>
      <c r="H893">
        <f t="shared" si="91"/>
        <v>4.8884102692374067E-2</v>
      </c>
      <c r="I893" s="139">
        <f t="shared" si="96"/>
        <v>4.8703334640068369E-4</v>
      </c>
      <c r="J893" s="122">
        <f t="shared" si="97"/>
        <v>2.7206237955051735</v>
      </c>
      <c r="K893" s="80">
        <f t="shared" si="92"/>
        <v>0.77292552940735715</v>
      </c>
      <c r="L893" s="140">
        <f t="shared" si="93"/>
        <v>2.2068832012607367E-2</v>
      </c>
      <c r="M893" s="80">
        <f t="shared" si="94"/>
        <v>0.34893887229738524</v>
      </c>
      <c r="N893" s="80">
        <f t="shared" si="95"/>
        <v>0.57886129262659569</v>
      </c>
    </row>
    <row r="894" spans="6:14" x14ac:dyDescent="0.3">
      <c r="F894" s="127">
        <v>44376</v>
      </c>
      <c r="G894">
        <v>200.02799999999999</v>
      </c>
      <c r="H894">
        <f t="shared" si="91"/>
        <v>2.1019135144550228E-3</v>
      </c>
      <c r="I894" s="139">
        <f t="shared" si="96"/>
        <v>7.3987416131895056E-4</v>
      </c>
      <c r="J894" s="122">
        <f t="shared" si="97"/>
        <v>7.2030590981633544</v>
      </c>
      <c r="K894" s="80">
        <f t="shared" si="92"/>
        <v>3.3234170751835622E-2</v>
      </c>
      <c r="L894" s="140">
        <f t="shared" si="93"/>
        <v>2.7200627958173147E-2</v>
      </c>
      <c r="M894" s="80">
        <f t="shared" si="94"/>
        <v>0.4300796906734119</v>
      </c>
      <c r="N894" s="80">
        <f t="shared" si="95"/>
        <v>0.57886129262659569</v>
      </c>
    </row>
    <row r="895" spans="6:14" x14ac:dyDescent="0.3">
      <c r="F895" s="127">
        <v>44377</v>
      </c>
      <c r="G895">
        <v>199.77799999999999</v>
      </c>
      <c r="H895">
        <f t="shared" si="91"/>
        <v>-1.2506067071714087E-3</v>
      </c>
      <c r="I895" s="139">
        <f t="shared" si="96"/>
        <v>6.6546166374825395E-4</v>
      </c>
      <c r="J895" s="122">
        <f t="shared" si="97"/>
        <v>7.3126792531407689</v>
      </c>
      <c r="K895" s="80">
        <f t="shared" si="92"/>
        <v>1.9773828258724417E-2</v>
      </c>
      <c r="L895" s="140">
        <f t="shared" si="93"/>
        <v>2.579654363957028E-2</v>
      </c>
      <c r="M895" s="80">
        <f t="shared" si="94"/>
        <v>0.40787916830485899</v>
      </c>
      <c r="N895" s="80">
        <f t="shared" si="95"/>
        <v>0.57886129262659569</v>
      </c>
    </row>
    <row r="896" spans="6:14" x14ac:dyDescent="0.3">
      <c r="F896" s="127">
        <v>44378</v>
      </c>
      <c r="G896">
        <v>201.875</v>
      </c>
      <c r="H896">
        <f t="shared" si="91"/>
        <v>1.0441943935141215E-2</v>
      </c>
      <c r="I896" s="139">
        <f t="shared" si="96"/>
        <v>6.0161960883652066E-4</v>
      </c>
      <c r="J896" s="122">
        <f t="shared" si="97"/>
        <v>7.2346507509784512</v>
      </c>
      <c r="K896" s="80">
        <f t="shared" si="92"/>
        <v>0.16510163017413879</v>
      </c>
      <c r="L896" s="140">
        <f t="shared" si="93"/>
        <v>2.4527935274631672E-2</v>
      </c>
      <c r="M896" s="80">
        <f t="shared" si="94"/>
        <v>0.38782070884511849</v>
      </c>
      <c r="N896" s="80">
        <f t="shared" si="95"/>
        <v>0.57886129262659569</v>
      </c>
    </row>
    <row r="897" spans="6:14" x14ac:dyDescent="0.3">
      <c r="F897" s="127">
        <v>44379</v>
      </c>
      <c r="G897">
        <v>204.614</v>
      </c>
      <c r="H897">
        <f t="shared" si="91"/>
        <v>1.347658339709808E-2</v>
      </c>
      <c r="I897" s="139">
        <f t="shared" si="96"/>
        <v>5.6021773974895145E-4</v>
      </c>
      <c r="J897" s="122">
        <f t="shared" si="97"/>
        <v>7.1629926886472095</v>
      </c>
      <c r="K897" s="80">
        <f t="shared" si="92"/>
        <v>0.21308349306019672</v>
      </c>
      <c r="L897" s="140">
        <f t="shared" si="93"/>
        <v>2.3668919277164968E-2</v>
      </c>
      <c r="M897" s="80">
        <f t="shared" si="94"/>
        <v>0.3742384733525374</v>
      </c>
      <c r="N897" s="80">
        <f t="shared" si="95"/>
        <v>0.57886129262659569</v>
      </c>
    </row>
    <row r="898" spans="6:14" x14ac:dyDescent="0.3">
      <c r="F898" s="127">
        <v>44383</v>
      </c>
      <c r="G898">
        <v>206.71199999999999</v>
      </c>
      <c r="H898">
        <f t="shared" si="91"/>
        <v>1.020124278096304E-2</v>
      </c>
      <c r="I898" s="139">
        <f t="shared" si="96"/>
        <v>5.3371989788146025E-4</v>
      </c>
      <c r="J898" s="122">
        <f t="shared" si="97"/>
        <v>7.3406581772033759</v>
      </c>
      <c r="K898" s="80">
        <f t="shared" si="92"/>
        <v>0.16129581076096686</v>
      </c>
      <c r="L898" s="140">
        <f t="shared" si="93"/>
        <v>2.3102378619559074E-2</v>
      </c>
      <c r="M898" s="80">
        <f t="shared" si="94"/>
        <v>0.3652806790269163</v>
      </c>
      <c r="N898" s="80">
        <f t="shared" si="95"/>
        <v>0.57886129262659569</v>
      </c>
    </row>
    <row r="899" spans="6:14" x14ac:dyDescent="0.3">
      <c r="F899" s="127">
        <v>44384</v>
      </c>
      <c r="G899">
        <v>203.47499999999999</v>
      </c>
      <c r="H899">
        <f t="shared" si="91"/>
        <v>-1.5783372941877039E-2</v>
      </c>
      <c r="I899" s="139">
        <f t="shared" si="96"/>
        <v>5.0167566967719091E-4</v>
      </c>
      <c r="J899" s="122">
        <f t="shared" si="97"/>
        <v>7.1009911602790572</v>
      </c>
      <c r="K899" s="80">
        <f t="shared" si="92"/>
        <v>0.24955703828101916</v>
      </c>
      <c r="L899" s="140">
        <f t="shared" si="93"/>
        <v>2.2398117547624195E-2</v>
      </c>
      <c r="M899" s="80">
        <f t="shared" si="94"/>
        <v>0.35414533375338675</v>
      </c>
      <c r="N899" s="80">
        <f t="shared" si="95"/>
        <v>0.57886129262659569</v>
      </c>
    </row>
    <row r="900" spans="6:14" x14ac:dyDescent="0.3">
      <c r="F900" s="127">
        <v>44385</v>
      </c>
      <c r="G900">
        <v>198.78800000000001</v>
      </c>
      <c r="H900">
        <f t="shared" si="91"/>
        <v>-2.3304216985538931E-2</v>
      </c>
      <c r="I900" s="139">
        <f t="shared" si="96"/>
        <v>4.9197773998408323E-4</v>
      </c>
      <c r="J900" s="122">
        <f t="shared" si="97"/>
        <v>6.5131927331938009</v>
      </c>
      <c r="K900" s="80">
        <f t="shared" si="92"/>
        <v>0.36847202380543126</v>
      </c>
      <c r="L900" s="140">
        <f t="shared" si="93"/>
        <v>2.2180571227632603E-2</v>
      </c>
      <c r="M900" s="80">
        <f t="shared" si="94"/>
        <v>0.35070562441458053</v>
      </c>
      <c r="N900" s="80">
        <f t="shared" si="95"/>
        <v>0.57886129262659569</v>
      </c>
    </row>
    <row r="901" spans="6:14" x14ac:dyDescent="0.3">
      <c r="F901" s="127">
        <v>44386</v>
      </c>
      <c r="G901">
        <v>200.25700000000001</v>
      </c>
      <c r="H901">
        <f t="shared" si="91"/>
        <v>7.3626114145642378E-3</v>
      </c>
      <c r="I901" s="139">
        <f t="shared" si="96"/>
        <v>5.1946345437988773E-4</v>
      </c>
      <c r="J901" s="122">
        <f t="shared" si="97"/>
        <v>7.4583601793501089</v>
      </c>
      <c r="K901" s="80">
        <f t="shared" si="92"/>
        <v>0.11641310798388599</v>
      </c>
      <c r="L901" s="140">
        <f t="shared" si="93"/>
        <v>2.2791740924727268E-2</v>
      </c>
      <c r="M901" s="80">
        <f t="shared" si="94"/>
        <v>0.36036906581305217</v>
      </c>
      <c r="N901" s="80">
        <f t="shared" si="95"/>
        <v>0.57886129262659569</v>
      </c>
    </row>
    <row r="902" spans="6:14" x14ac:dyDescent="0.3">
      <c r="F902" s="127">
        <v>44389</v>
      </c>
      <c r="G902">
        <v>204.864</v>
      </c>
      <c r="H902">
        <f t="shared" si="91"/>
        <v>2.2744802705267301E-2</v>
      </c>
      <c r="I902" s="139">
        <f t="shared" si="96"/>
        <v>4.8344590348895725E-4</v>
      </c>
      <c r="J902" s="122">
        <f t="shared" si="97"/>
        <v>6.5644906015252413</v>
      </c>
      <c r="K902" s="80">
        <f t="shared" si="92"/>
        <v>0.35962690739902053</v>
      </c>
      <c r="L902" s="140">
        <f t="shared" si="93"/>
        <v>2.1987403291179184E-2</v>
      </c>
      <c r="M902" s="80">
        <f t="shared" si="94"/>
        <v>0.34765137116404315</v>
      </c>
      <c r="N902" s="80">
        <f t="shared" si="95"/>
        <v>0.57886129262659569</v>
      </c>
    </row>
    <row r="903" spans="6:14" x14ac:dyDescent="0.3">
      <c r="F903" s="127">
        <v>44390</v>
      </c>
      <c r="G903">
        <v>202.255</v>
      </c>
      <c r="H903">
        <f t="shared" si="91"/>
        <v>-1.2817066835514659E-2</v>
      </c>
      <c r="I903" s="139">
        <f t="shared" si="96"/>
        <v>5.0904970246844769E-4</v>
      </c>
      <c r="J903" s="122">
        <f t="shared" si="97"/>
        <v>7.2602514163620491</v>
      </c>
      <c r="K903" s="80">
        <f t="shared" si="92"/>
        <v>0.20265562061416514</v>
      </c>
      <c r="L903" s="140">
        <f t="shared" si="93"/>
        <v>2.2562129830059213E-2</v>
      </c>
      <c r="M903" s="80">
        <f t="shared" si="94"/>
        <v>0.35673859563707422</v>
      </c>
      <c r="N903" s="80">
        <f t="shared" si="95"/>
        <v>0.57886129262659569</v>
      </c>
    </row>
    <row r="904" spans="6:14" x14ac:dyDescent="0.3">
      <c r="F904" s="127">
        <v>44391</v>
      </c>
      <c r="G904">
        <v>198.18799999999999</v>
      </c>
      <c r="H904">
        <f t="shared" si="91"/>
        <v>-2.0313202353049599E-2</v>
      </c>
      <c r="I904" s="139">
        <f t="shared" si="96"/>
        <v>4.8794962095401829E-4</v>
      </c>
      <c r="J904" s="122">
        <f t="shared" si="97"/>
        <v>6.7796656226817236</v>
      </c>
      <c r="K904" s="80">
        <f t="shared" si="92"/>
        <v>0.3211799300376425</v>
      </c>
      <c r="L904" s="140">
        <f t="shared" si="93"/>
        <v>2.208958172881547E-2</v>
      </c>
      <c r="M904" s="80">
        <f t="shared" si="94"/>
        <v>0.34926695411748382</v>
      </c>
      <c r="N904" s="80">
        <f t="shared" si="95"/>
        <v>0.57886129262659569</v>
      </c>
    </row>
    <row r="905" spans="6:14" x14ac:dyDescent="0.3">
      <c r="F905" s="127">
        <v>44392</v>
      </c>
      <c r="G905">
        <v>189.43600000000001</v>
      </c>
      <c r="H905">
        <f t="shared" si="91"/>
        <v>-4.5164838550979539E-2</v>
      </c>
      <c r="I905" s="139">
        <f t="shared" si="96"/>
        <v>5.0015621580131418E-4</v>
      </c>
      <c r="J905" s="122">
        <f t="shared" si="97"/>
        <v>3.5221390310603899</v>
      </c>
      <c r="K905" s="80">
        <f t="shared" si="92"/>
        <v>0.71411879987437099</v>
      </c>
      <c r="L905" s="140">
        <f t="shared" si="93"/>
        <v>2.2364172593711446E-2</v>
      </c>
      <c r="M905" s="80">
        <f t="shared" si="94"/>
        <v>0.35360861690621814</v>
      </c>
      <c r="N905" s="80">
        <f t="shared" si="95"/>
        <v>0.57886129262659569</v>
      </c>
    </row>
    <row r="906" spans="6:14" x14ac:dyDescent="0.3">
      <c r="F906" s="127">
        <v>44393</v>
      </c>
      <c r="G906">
        <v>181.392</v>
      </c>
      <c r="H906">
        <f t="shared" si="91"/>
        <v>-4.3390801332611341E-2</v>
      </c>
      <c r="I906" s="139">
        <f t="shared" si="96"/>
        <v>7.0852040474852379E-4</v>
      </c>
      <c r="J906" s="122">
        <f t="shared" si="97"/>
        <v>4.5950170649535318</v>
      </c>
      <c r="K906" s="80">
        <f t="shared" si="92"/>
        <v>0.68606880855460595</v>
      </c>
      <c r="L906" s="140">
        <f t="shared" si="93"/>
        <v>2.661804659903735E-2</v>
      </c>
      <c r="M906" s="80">
        <f t="shared" si="94"/>
        <v>0.4208682705872836</v>
      </c>
      <c r="N906" s="80">
        <f t="shared" si="95"/>
        <v>0.57886129262659569</v>
      </c>
    </row>
    <row r="907" spans="6:14" x14ac:dyDescent="0.3">
      <c r="F907" s="127">
        <v>44396</v>
      </c>
      <c r="G907">
        <v>187.57599999999999</v>
      </c>
      <c r="H907">
        <f t="shared" si="91"/>
        <v>3.3523661343191798E-2</v>
      </c>
      <c r="I907" s="139">
        <f t="shared" si="96"/>
        <v>8.6720301760691938E-4</v>
      </c>
      <c r="J907" s="122">
        <f t="shared" si="97"/>
        <v>5.7543057602559973</v>
      </c>
      <c r="K907" s="80">
        <f t="shared" si="92"/>
        <v>0.53005562676312856</v>
      </c>
      <c r="L907" s="140">
        <f t="shared" si="93"/>
        <v>2.9448310946587741E-2</v>
      </c>
      <c r="M907" s="80">
        <f t="shared" si="94"/>
        <v>0.46561867918043176</v>
      </c>
      <c r="N907" s="80">
        <f t="shared" si="95"/>
        <v>0.57886129262659569</v>
      </c>
    </row>
    <row r="908" spans="6:14" x14ac:dyDescent="0.3">
      <c r="F908" s="127">
        <v>44397</v>
      </c>
      <c r="G908">
        <v>185.898</v>
      </c>
      <c r="H908">
        <f t="shared" si="91"/>
        <v>-8.9859604212059498E-3</v>
      </c>
      <c r="I908" s="139">
        <f t="shared" si="96"/>
        <v>9.1028300917224436E-4</v>
      </c>
      <c r="J908" s="122">
        <f t="shared" si="97"/>
        <v>6.9130490955102326</v>
      </c>
      <c r="K908" s="80">
        <f t="shared" si="92"/>
        <v>0.14208050947568407</v>
      </c>
      <c r="L908" s="140">
        <f t="shared" si="93"/>
        <v>3.0170896724695546E-2</v>
      </c>
      <c r="M908" s="80">
        <f t="shared" si="94"/>
        <v>0.47704376349876026</v>
      </c>
      <c r="N908" s="80">
        <f t="shared" si="95"/>
        <v>0.57886129262659569</v>
      </c>
    </row>
    <row r="909" spans="6:14" x14ac:dyDescent="0.3">
      <c r="F909" s="127">
        <v>44398</v>
      </c>
      <c r="G909">
        <v>193.87100000000001</v>
      </c>
      <c r="H909">
        <f t="shared" si="91"/>
        <v>4.1994853236215698E-2</v>
      </c>
      <c r="I909" s="139">
        <f t="shared" si="96"/>
        <v>8.2015377913293016E-4</v>
      </c>
      <c r="J909" s="122">
        <f t="shared" si="97"/>
        <v>4.9557296403164717</v>
      </c>
      <c r="K909" s="80">
        <f t="shared" si="92"/>
        <v>0.66399693115467329</v>
      </c>
      <c r="L909" s="140">
        <f t="shared" si="93"/>
        <v>2.8638327100808981E-2</v>
      </c>
      <c r="M909" s="80">
        <f t="shared" si="94"/>
        <v>0.45281171007741455</v>
      </c>
      <c r="N909" s="80">
        <f t="shared" si="95"/>
        <v>0.57886129262659569</v>
      </c>
    </row>
    <row r="910" spans="6:14" x14ac:dyDescent="0.3">
      <c r="F910" s="127">
        <v>44399</v>
      </c>
      <c r="G910">
        <v>195.71100000000001</v>
      </c>
      <c r="H910">
        <f t="shared" si="91"/>
        <v>9.4460918713197735E-3</v>
      </c>
      <c r="I910" s="139">
        <f t="shared" si="96"/>
        <v>9.4795821490355908E-4</v>
      </c>
      <c r="J910" s="122">
        <f t="shared" si="97"/>
        <v>6.8670729346774433</v>
      </c>
      <c r="K910" s="80">
        <f t="shared" si="92"/>
        <v>0.14935582650286319</v>
      </c>
      <c r="L910" s="140">
        <f t="shared" si="93"/>
        <v>3.0788930070782893E-2</v>
      </c>
      <c r="M910" s="80">
        <f t="shared" si="94"/>
        <v>0.48681572871661588</v>
      </c>
      <c r="N910" s="80">
        <f t="shared" si="95"/>
        <v>0.57886129262659569</v>
      </c>
    </row>
    <row r="911" spans="6:14" x14ac:dyDescent="0.3">
      <c r="F911" s="127">
        <v>44400</v>
      </c>
      <c r="G911">
        <v>195.351</v>
      </c>
      <c r="H911">
        <f t="shared" si="91"/>
        <v>-1.8411407996378776E-3</v>
      </c>
      <c r="I911" s="139">
        <f t="shared" si="96"/>
        <v>8.5333307647350056E-4</v>
      </c>
      <c r="J911" s="122">
        <f t="shared" si="97"/>
        <v>7.0623881877471639</v>
      </c>
      <c r="K911" s="80">
        <f t="shared" si="92"/>
        <v>2.9110992099597031E-2</v>
      </c>
      <c r="L911" s="140">
        <f t="shared" si="93"/>
        <v>2.9211865337110888E-2</v>
      </c>
      <c r="M911" s="80">
        <f t="shared" si="94"/>
        <v>0.46188014583696402</v>
      </c>
      <c r="N911" s="80">
        <f t="shared" si="95"/>
        <v>0.57886129262659569</v>
      </c>
    </row>
    <row r="912" spans="6:14" x14ac:dyDescent="0.3">
      <c r="F912" s="127">
        <v>44403</v>
      </c>
      <c r="G912">
        <v>192.71299999999999</v>
      </c>
      <c r="H912">
        <f t="shared" si="91"/>
        <v>-1.359590498353784E-2</v>
      </c>
      <c r="I912" s="139">
        <f t="shared" si="96"/>
        <v>7.6214907192603527E-4</v>
      </c>
      <c r="J912" s="122">
        <f t="shared" si="97"/>
        <v>6.9368323299020167</v>
      </c>
      <c r="K912" s="80">
        <f t="shared" si="92"/>
        <v>0.21497013299606824</v>
      </c>
      <c r="L912" s="140">
        <f t="shared" si="93"/>
        <v>2.760704750468683E-2</v>
      </c>
      <c r="M912" s="80">
        <f t="shared" si="94"/>
        <v>0.4365057479363918</v>
      </c>
      <c r="N912" s="80">
        <f t="shared" si="95"/>
        <v>0.57886129262659569</v>
      </c>
    </row>
    <row r="913" spans="6:14" x14ac:dyDescent="0.3">
      <c r="F913" s="127">
        <v>44404</v>
      </c>
      <c r="G913">
        <v>191.85300000000001</v>
      </c>
      <c r="H913">
        <f t="shared" ref="H913:H976" si="98">IF(LN(G913/G912)=0,0.001%,LN(G913/G912))</f>
        <v>-4.4725817343113606E-3</v>
      </c>
      <c r="I913" s="139">
        <f t="shared" si="96"/>
        <v>7.064173015554529E-4</v>
      </c>
      <c r="J913" s="122">
        <f t="shared" si="97"/>
        <v>7.2269868945515086</v>
      </c>
      <c r="K913" s="80">
        <f t="shared" si="92"/>
        <v>7.0717726508449805E-2</v>
      </c>
      <c r="L913" s="140">
        <f t="shared" si="93"/>
        <v>2.6578512026737933E-2</v>
      </c>
      <c r="M913" s="80">
        <f t="shared" si="94"/>
        <v>0.42024317411334977</v>
      </c>
      <c r="N913" s="80">
        <f t="shared" si="95"/>
        <v>0.57886129262659569</v>
      </c>
    </row>
    <row r="914" spans="6:14" x14ac:dyDescent="0.3">
      <c r="F914" s="127">
        <v>44405</v>
      </c>
      <c r="G914">
        <v>194.80099999999999</v>
      </c>
      <c r="H914">
        <f t="shared" si="98"/>
        <v>1.5249070878207378E-2</v>
      </c>
      <c r="I914" s="139">
        <f t="shared" si="96"/>
        <v>6.3880950005313036E-4</v>
      </c>
      <c r="J914" s="122">
        <f t="shared" si="97"/>
        <v>6.9918925221804953</v>
      </c>
      <c r="K914" s="80">
        <f t="shared" si="92"/>
        <v>0.24110898088239699</v>
      </c>
      <c r="L914" s="140">
        <f t="shared" si="93"/>
        <v>2.5274681007940145E-2</v>
      </c>
      <c r="M914" s="80">
        <f t="shared" si="94"/>
        <v>0.39962779559645567</v>
      </c>
      <c r="N914" s="80">
        <f t="shared" si="95"/>
        <v>0.57886129262659569</v>
      </c>
    </row>
    <row r="915" spans="6:14" x14ac:dyDescent="0.3">
      <c r="F915" s="127">
        <v>44406</v>
      </c>
      <c r="G915">
        <v>196.39</v>
      </c>
      <c r="H915">
        <f t="shared" si="98"/>
        <v>8.1239534616473711E-3</v>
      </c>
      <c r="I915" s="139">
        <f t="shared" si="96"/>
        <v>6.0697462500872482E-4</v>
      </c>
      <c r="J915" s="122">
        <f t="shared" si="97"/>
        <v>7.2982898337202808</v>
      </c>
      <c r="K915" s="80">
        <f t="shared" ref="K915:K978" si="99">SQRT(250)*SQRT(H915^2)</f>
        <v>0.12845098272007527</v>
      </c>
      <c r="L915" s="140">
        <f t="shared" ref="L915:L978" si="100">SQRT(I915)</f>
        <v>2.4636855014565574E-2</v>
      </c>
      <c r="M915" s="80">
        <f t="shared" ref="M915:M978" si="101">L915*SQRT(250)</f>
        <v>0.3895428811468401</v>
      </c>
      <c r="N915" s="80">
        <f t="shared" ref="N915:N978" si="102">$C$10</f>
        <v>0.57886129262659569</v>
      </c>
    </row>
    <row r="916" spans="6:14" x14ac:dyDescent="0.3">
      <c r="F916" s="127">
        <v>44407</v>
      </c>
      <c r="G916">
        <v>194.761</v>
      </c>
      <c r="H916">
        <f t="shared" si="98"/>
        <v>-8.329312301270023E-3</v>
      </c>
      <c r="I916" s="139">
        <f t="shared" ref="I916:I979" si="103">$C$5+$C$3*(H915^2)+($C$4*(I915))</f>
        <v>5.5955192996125995E-4</v>
      </c>
      <c r="J916" s="122">
        <f t="shared" ref="J916:J979" si="104">-LN(I916)-((H916^2)/I916)</f>
        <v>7.3643867222630055</v>
      </c>
      <c r="K916" s="80">
        <f t="shared" si="99"/>
        <v>0.13169799107435934</v>
      </c>
      <c r="L916" s="140">
        <f t="shared" si="100"/>
        <v>2.3654850030411522E-2</v>
      </c>
      <c r="M916" s="80">
        <f t="shared" si="101"/>
        <v>0.37401601902901832</v>
      </c>
      <c r="N916" s="80">
        <f t="shared" si="102"/>
        <v>0.57886129262659569</v>
      </c>
    </row>
    <row r="917" spans="6:14" x14ac:dyDescent="0.3">
      <c r="F917" s="127">
        <v>44410</v>
      </c>
      <c r="G917">
        <v>197.26900000000001</v>
      </c>
      <c r="H917">
        <f t="shared" si="98"/>
        <v>1.2795113722562495E-2</v>
      </c>
      <c r="I917" s="139">
        <f t="shared" si="103"/>
        <v>5.194980048328138E-4</v>
      </c>
      <c r="J917" s="122">
        <f t="shared" si="104"/>
        <v>7.2475069451909997</v>
      </c>
      <c r="K917" s="80">
        <f t="shared" si="99"/>
        <v>0.20230851142086623</v>
      </c>
      <c r="L917" s="140">
        <f t="shared" si="100"/>
        <v>2.2792498872059065E-2</v>
      </c>
      <c r="M917" s="80">
        <f t="shared" si="101"/>
        <v>0.36038105001262682</v>
      </c>
      <c r="N917" s="80">
        <f t="shared" si="102"/>
        <v>0.57886129262659569</v>
      </c>
    </row>
    <row r="918" spans="6:14" x14ac:dyDescent="0.3">
      <c r="F918" s="127">
        <v>44411</v>
      </c>
      <c r="G918">
        <v>197.91800000000001</v>
      </c>
      <c r="H918">
        <f t="shared" si="98"/>
        <v>3.2845239517299758E-3</v>
      </c>
      <c r="I918" s="139">
        <f t="shared" si="103"/>
        <v>4.9679657489861849E-4</v>
      </c>
      <c r="J918" s="122">
        <f t="shared" si="104"/>
        <v>7.5856145997011266</v>
      </c>
      <c r="K918" s="80">
        <f t="shared" si="99"/>
        <v>5.1932883584218333E-2</v>
      </c>
      <c r="L918" s="140">
        <f t="shared" si="100"/>
        <v>2.2288933911217435E-2</v>
      </c>
      <c r="M918" s="80">
        <f t="shared" si="101"/>
        <v>0.35241898888206158</v>
      </c>
      <c r="N918" s="80">
        <f t="shared" si="102"/>
        <v>0.57886129262659569</v>
      </c>
    </row>
    <row r="919" spans="6:14" x14ac:dyDescent="0.3">
      <c r="F919" s="127">
        <v>44412</v>
      </c>
      <c r="G919">
        <v>202.495</v>
      </c>
      <c r="H919">
        <f t="shared" si="98"/>
        <v>2.286239138357837E-2</v>
      </c>
      <c r="I919" s="139">
        <f t="shared" si="103"/>
        <v>4.5882274630023467E-4</v>
      </c>
      <c r="J919" s="122">
        <f t="shared" si="104"/>
        <v>6.5476508086661021</v>
      </c>
      <c r="K919" s="80">
        <f t="shared" si="99"/>
        <v>0.3614861476515796</v>
      </c>
      <c r="L919" s="140">
        <f t="shared" si="100"/>
        <v>2.1420148139082388E-2</v>
      </c>
      <c r="M919" s="80">
        <f t="shared" si="101"/>
        <v>0.33868227968858761</v>
      </c>
      <c r="N919" s="80">
        <f t="shared" si="102"/>
        <v>0.57886129262659569</v>
      </c>
    </row>
    <row r="920" spans="6:14" x14ac:dyDescent="0.3">
      <c r="F920" s="127">
        <v>44413</v>
      </c>
      <c r="G920">
        <v>206.102</v>
      </c>
      <c r="H920">
        <f t="shared" si="98"/>
        <v>1.7655996992768257E-2</v>
      </c>
      <c r="I920" s="139">
        <f t="shared" si="103"/>
        <v>4.8869157655862688E-4</v>
      </c>
      <c r="J920" s="122">
        <f t="shared" si="104"/>
        <v>6.9858833424516913</v>
      </c>
      <c r="K920" s="80">
        <f t="shared" si="99"/>
        <v>0.27916582429115572</v>
      </c>
      <c r="L920" s="140">
        <f t="shared" si="100"/>
        <v>2.2106369592464224E-2</v>
      </c>
      <c r="M920" s="80">
        <f t="shared" si="101"/>
        <v>0.3495323935483759</v>
      </c>
      <c r="N920" s="80">
        <f t="shared" si="102"/>
        <v>0.57886129262659569</v>
      </c>
    </row>
    <row r="921" spans="6:14" x14ac:dyDescent="0.3">
      <c r="F921" s="127">
        <v>44414</v>
      </c>
      <c r="G921">
        <v>203.41499999999999</v>
      </c>
      <c r="H921">
        <f t="shared" si="98"/>
        <v>-1.3122964668482614E-2</v>
      </c>
      <c r="I921" s="139">
        <f t="shared" si="103"/>
        <v>4.8851610394114067E-4</v>
      </c>
      <c r="J921" s="122">
        <f t="shared" si="104"/>
        <v>7.2716170877342954</v>
      </c>
      <c r="K921" s="80">
        <f t="shared" si="99"/>
        <v>0.20749229003160755</v>
      </c>
      <c r="L921" s="140">
        <f t="shared" si="100"/>
        <v>2.2102400411293355E-2</v>
      </c>
      <c r="M921" s="80">
        <f t="shared" si="101"/>
        <v>0.34946963528364688</v>
      </c>
      <c r="N921" s="80">
        <f t="shared" si="102"/>
        <v>0.57886129262659569</v>
      </c>
    </row>
    <row r="922" spans="6:14" x14ac:dyDescent="0.3">
      <c r="F922" s="127">
        <v>44417</v>
      </c>
      <c r="G922">
        <v>202.70500000000001</v>
      </c>
      <c r="H922">
        <f t="shared" si="98"/>
        <v>-3.4965070587292028E-3</v>
      </c>
      <c r="I922" s="139">
        <f t="shared" si="103"/>
        <v>4.7139393287004572E-4</v>
      </c>
      <c r="J922" s="122">
        <f t="shared" si="104"/>
        <v>7.6338815229284185</v>
      </c>
      <c r="K922" s="80">
        <f t="shared" si="99"/>
        <v>5.5284630802202028E-2</v>
      </c>
      <c r="L922" s="140">
        <f t="shared" si="100"/>
        <v>2.1711608251579285E-2</v>
      </c>
      <c r="M922" s="80">
        <f t="shared" si="101"/>
        <v>0.34329066870148311</v>
      </c>
      <c r="N922" s="80">
        <f t="shared" si="102"/>
        <v>0.57886129262659569</v>
      </c>
    </row>
    <row r="923" spans="6:14" x14ac:dyDescent="0.3">
      <c r="F923" s="127">
        <v>44418</v>
      </c>
      <c r="G923">
        <v>199.11799999999999</v>
      </c>
      <c r="H923">
        <f t="shared" si="98"/>
        <v>-1.7854106334851343E-2</v>
      </c>
      <c r="I923" s="139">
        <f t="shared" si="103"/>
        <v>4.3732198327057039E-4</v>
      </c>
      <c r="J923" s="122">
        <f t="shared" si="104"/>
        <v>7.0059291240801524</v>
      </c>
      <c r="K923" s="80">
        <f t="shared" si="99"/>
        <v>0.28229820802485572</v>
      </c>
      <c r="L923" s="140">
        <f t="shared" si="100"/>
        <v>2.0912244816627658E-2</v>
      </c>
      <c r="M923" s="80">
        <f t="shared" si="101"/>
        <v>0.33065162303796813</v>
      </c>
      <c r="N923" s="80">
        <f t="shared" si="102"/>
        <v>0.57886129262659569</v>
      </c>
    </row>
    <row r="924" spans="6:14" x14ac:dyDescent="0.3">
      <c r="F924" s="127">
        <v>44419</v>
      </c>
      <c r="G924">
        <v>196.76</v>
      </c>
      <c r="H924">
        <f t="shared" si="98"/>
        <v>-1.1912901887298695E-2</v>
      </c>
      <c r="I924" s="139">
        <f t="shared" si="103"/>
        <v>4.455391090518266E-4</v>
      </c>
      <c r="J924" s="122">
        <f t="shared" si="104"/>
        <v>7.397696293465625</v>
      </c>
      <c r="K924" s="80">
        <f t="shared" si="99"/>
        <v>0.18835951752991192</v>
      </c>
      <c r="L924" s="140">
        <f t="shared" si="100"/>
        <v>2.1107797351969878E-2</v>
      </c>
      <c r="M924" s="80">
        <f t="shared" si="101"/>
        <v>0.33374358010747807</v>
      </c>
      <c r="N924" s="80">
        <f t="shared" si="102"/>
        <v>0.57886129262659569</v>
      </c>
    </row>
    <row r="925" spans="6:14" x14ac:dyDescent="0.3">
      <c r="F925" s="127">
        <v>44420</v>
      </c>
      <c r="G925">
        <v>198.80799999999999</v>
      </c>
      <c r="H925">
        <f t="shared" si="98"/>
        <v>1.0354822934361428E-2</v>
      </c>
      <c r="I925" s="139">
        <f t="shared" si="103"/>
        <v>4.3103712750717474E-4</v>
      </c>
      <c r="J925" s="122">
        <f t="shared" si="104"/>
        <v>7.5005619846089928</v>
      </c>
      <c r="K925" s="80">
        <f t="shared" si="99"/>
        <v>0.16372412620165164</v>
      </c>
      <c r="L925" s="140">
        <f t="shared" si="100"/>
        <v>2.0761433657316992E-2</v>
      </c>
      <c r="M925" s="80">
        <f t="shared" si="101"/>
        <v>0.32826708923800707</v>
      </c>
      <c r="N925" s="80">
        <f t="shared" si="102"/>
        <v>0.57886129262659569</v>
      </c>
    </row>
    <row r="926" spans="6:14" x14ac:dyDescent="0.3">
      <c r="F926" s="127">
        <v>44421</v>
      </c>
      <c r="G926">
        <v>201.63499999999999</v>
      </c>
      <c r="H926">
        <f t="shared" si="98"/>
        <v>1.41195973781593E-2</v>
      </c>
      <c r="I926" s="139">
        <f t="shared" si="103"/>
        <v>4.1444231344010818E-4</v>
      </c>
      <c r="J926" s="122">
        <f t="shared" si="104"/>
        <v>7.3075374891841847</v>
      </c>
      <c r="K926" s="80">
        <f t="shared" si="99"/>
        <v>0.22325043679762588</v>
      </c>
      <c r="L926" s="140">
        <f t="shared" si="100"/>
        <v>2.0357856307580819E-2</v>
      </c>
      <c r="M926" s="80">
        <f t="shared" si="101"/>
        <v>0.32188597105190375</v>
      </c>
      <c r="N926" s="80">
        <f t="shared" si="102"/>
        <v>0.57886129262659569</v>
      </c>
    </row>
    <row r="927" spans="6:14" x14ac:dyDescent="0.3">
      <c r="F927" s="127">
        <v>44424</v>
      </c>
      <c r="G927">
        <v>199.25800000000001</v>
      </c>
      <c r="H927">
        <f t="shared" si="98"/>
        <v>-1.1858664810730278E-2</v>
      </c>
      <c r="I927" s="139">
        <f t="shared" si="103"/>
        <v>4.1149089247661109E-4</v>
      </c>
      <c r="J927" s="122">
        <f t="shared" si="104"/>
        <v>7.4539714382468452</v>
      </c>
      <c r="K927" s="80">
        <f t="shared" si="99"/>
        <v>0.18750195405198619</v>
      </c>
      <c r="L927" s="140">
        <f t="shared" si="100"/>
        <v>2.0285238289865146E-2</v>
      </c>
      <c r="M927" s="80">
        <f t="shared" si="101"/>
        <v>0.32073777937616382</v>
      </c>
      <c r="N927" s="80">
        <f t="shared" si="102"/>
        <v>0.57886129262659569</v>
      </c>
    </row>
    <row r="928" spans="6:14" x14ac:dyDescent="0.3">
      <c r="F928" s="127">
        <v>44425</v>
      </c>
      <c r="G928">
        <v>194.351</v>
      </c>
      <c r="H928">
        <f t="shared" si="98"/>
        <v>-2.4934664787618636E-2</v>
      </c>
      <c r="I928" s="139">
        <f t="shared" si="103"/>
        <v>4.0182754540320833E-4</v>
      </c>
      <c r="J928" s="122">
        <f t="shared" si="104"/>
        <v>6.2722130686734605</v>
      </c>
      <c r="K928" s="80">
        <f t="shared" si="99"/>
        <v>0.39425166710836768</v>
      </c>
      <c r="L928" s="140">
        <f t="shared" si="100"/>
        <v>2.0045636567672484E-2</v>
      </c>
      <c r="M928" s="80">
        <f t="shared" si="101"/>
        <v>0.31694934350902521</v>
      </c>
      <c r="N928" s="80">
        <f t="shared" si="102"/>
        <v>0.57886129262659569</v>
      </c>
    </row>
    <row r="929" spans="6:14" x14ac:dyDescent="0.3">
      <c r="F929" s="127">
        <v>44426</v>
      </c>
      <c r="G929">
        <v>190.17400000000001</v>
      </c>
      <c r="H929">
        <f t="shared" si="98"/>
        <v>-2.1726360086480965E-2</v>
      </c>
      <c r="I929" s="139">
        <f t="shared" si="103"/>
        <v>4.5210754345992733E-4</v>
      </c>
      <c r="J929" s="122">
        <f t="shared" si="104"/>
        <v>6.6575142858545826</v>
      </c>
      <c r="K929" s="80">
        <f t="shared" si="99"/>
        <v>0.34352391569126345</v>
      </c>
      <c r="L929" s="140">
        <f t="shared" si="100"/>
        <v>2.1262820684470048E-2</v>
      </c>
      <c r="M929" s="80">
        <f t="shared" si="101"/>
        <v>0.3361947142133288</v>
      </c>
      <c r="N929" s="80">
        <f t="shared" si="102"/>
        <v>0.57886129262659569</v>
      </c>
    </row>
    <row r="930" spans="6:14" x14ac:dyDescent="0.3">
      <c r="F930" s="127">
        <v>44427</v>
      </c>
      <c r="G930">
        <v>197.74799999999999</v>
      </c>
      <c r="H930">
        <f t="shared" si="98"/>
        <v>3.9054050261763618E-2</v>
      </c>
      <c r="I930" s="139">
        <f t="shared" si="103"/>
        <v>4.76799676264504E-4</v>
      </c>
      <c r="J930" s="122">
        <f t="shared" si="104"/>
        <v>4.4495469285814018</v>
      </c>
      <c r="K930" s="80">
        <f t="shared" si="99"/>
        <v>0.61749875340934068</v>
      </c>
      <c r="L930" s="140">
        <f t="shared" si="100"/>
        <v>2.1835743089359337E-2</v>
      </c>
      <c r="M930" s="80">
        <f t="shared" si="101"/>
        <v>0.34525341282328553</v>
      </c>
      <c r="N930" s="80">
        <f t="shared" si="102"/>
        <v>0.57886129262659569</v>
      </c>
    </row>
    <row r="931" spans="6:14" x14ac:dyDescent="0.3">
      <c r="F931" s="127">
        <v>44428</v>
      </c>
      <c r="G931">
        <v>207.89099999999999</v>
      </c>
      <c r="H931">
        <f t="shared" si="98"/>
        <v>5.0020411067042983E-2</v>
      </c>
      <c r="I931" s="139">
        <f t="shared" si="103"/>
        <v>6.2598578068065697E-4</v>
      </c>
      <c r="J931" s="122">
        <f t="shared" si="104"/>
        <v>3.3792206694240789</v>
      </c>
      <c r="K931" s="80">
        <f t="shared" si="99"/>
        <v>0.79089214234874594</v>
      </c>
      <c r="L931" s="140">
        <f t="shared" si="100"/>
        <v>2.5019707845629551E-2</v>
      </c>
      <c r="M931" s="80">
        <f t="shared" si="101"/>
        <v>0.3955963159208693</v>
      </c>
      <c r="N931" s="80">
        <f t="shared" si="102"/>
        <v>0.57886129262659569</v>
      </c>
    </row>
    <row r="932" spans="6:14" x14ac:dyDescent="0.3">
      <c r="F932" s="127">
        <v>44431</v>
      </c>
      <c r="G932">
        <v>219.303</v>
      </c>
      <c r="H932">
        <f t="shared" si="98"/>
        <v>5.3440431337198314E-2</v>
      </c>
      <c r="I932" s="139">
        <f t="shared" si="103"/>
        <v>8.7211125097603017E-4</v>
      </c>
      <c r="J932" s="122">
        <f t="shared" si="104"/>
        <v>3.7699199474153917</v>
      </c>
      <c r="K932" s="80">
        <f t="shared" si="99"/>
        <v>0.84496741083692206</v>
      </c>
      <c r="L932" s="140">
        <f t="shared" si="100"/>
        <v>2.9531529777104847E-2</v>
      </c>
      <c r="M932" s="80">
        <f t="shared" si="101"/>
        <v>0.46693448442367969</v>
      </c>
      <c r="N932" s="80">
        <f t="shared" si="102"/>
        <v>0.57886129262659569</v>
      </c>
    </row>
    <row r="933" spans="6:14" x14ac:dyDescent="0.3">
      <c r="F933" s="127">
        <v>44432</v>
      </c>
      <c r="G933">
        <v>217.65299999999999</v>
      </c>
      <c r="H933">
        <f t="shared" si="98"/>
        <v>-7.5522837200020267E-3</v>
      </c>
      <c r="I933" s="139">
        <f t="shared" si="103"/>
        <v>1.1251691438305211E-3</v>
      </c>
      <c r="J933" s="122">
        <f t="shared" si="104"/>
        <v>6.7391299799679683</v>
      </c>
      <c r="K933" s="80">
        <f t="shared" si="99"/>
        <v>0.11941209045507876</v>
      </c>
      <c r="L933" s="140">
        <f t="shared" si="100"/>
        <v>3.3543541015082487E-2</v>
      </c>
      <c r="M933" s="80">
        <f t="shared" si="101"/>
        <v>0.53036995197468551</v>
      </c>
      <c r="N933" s="80">
        <f t="shared" si="102"/>
        <v>0.57886129262659569</v>
      </c>
    </row>
    <row r="934" spans="6:14" x14ac:dyDescent="0.3">
      <c r="F934" s="127">
        <v>44433</v>
      </c>
      <c r="G934">
        <v>221.85</v>
      </c>
      <c r="H934">
        <f t="shared" si="98"/>
        <v>1.9099426324085945E-2</v>
      </c>
      <c r="I934" s="139">
        <f t="shared" si="103"/>
        <v>1.000628014969122E-3</v>
      </c>
      <c r="J934" s="122">
        <f t="shared" si="104"/>
        <v>6.5425683238180667</v>
      </c>
      <c r="K934" s="80">
        <f t="shared" si="99"/>
        <v>0.30198844593344426</v>
      </c>
      <c r="L934" s="140">
        <f t="shared" si="100"/>
        <v>3.1632704831694711E-2</v>
      </c>
      <c r="M934" s="80">
        <f t="shared" si="101"/>
        <v>0.50015697909984269</v>
      </c>
      <c r="N934" s="80">
        <f t="shared" si="102"/>
        <v>0.57886129262659569</v>
      </c>
    </row>
    <row r="935" spans="6:14" x14ac:dyDescent="0.3">
      <c r="F935" s="127">
        <v>44434</v>
      </c>
      <c r="G935">
        <v>220.40100000000001</v>
      </c>
      <c r="H935">
        <f t="shared" si="98"/>
        <v>-6.5528633513703789E-3</v>
      </c>
      <c r="I935" s="139">
        <f t="shared" si="103"/>
        <v>9.3179628044519239E-4</v>
      </c>
      <c r="J935" s="122">
        <f t="shared" si="104"/>
        <v>6.9323132966069627</v>
      </c>
      <c r="K935" s="80">
        <f t="shared" si="99"/>
        <v>0.10360986693087323</v>
      </c>
      <c r="L935" s="140">
        <f t="shared" si="100"/>
        <v>3.0525338334655563E-2</v>
      </c>
      <c r="M935" s="80">
        <f t="shared" si="101"/>
        <v>0.4826479774238136</v>
      </c>
      <c r="N935" s="80">
        <f t="shared" si="102"/>
        <v>0.57886129262659569</v>
      </c>
    </row>
    <row r="936" spans="6:14" x14ac:dyDescent="0.3">
      <c r="F936" s="127">
        <v>44435</v>
      </c>
      <c r="G936">
        <v>226.077</v>
      </c>
      <c r="H936">
        <f t="shared" si="98"/>
        <v>2.5427034735561096E-2</v>
      </c>
      <c r="I936" s="139">
        <f t="shared" si="103"/>
        <v>8.3391150712659701E-4</v>
      </c>
      <c r="J936" s="122">
        <f t="shared" si="104"/>
        <v>6.3140802651195278</v>
      </c>
      <c r="K936" s="80">
        <f t="shared" si="99"/>
        <v>0.40203671954295123</v>
      </c>
      <c r="L936" s="140">
        <f t="shared" si="100"/>
        <v>2.8877525986943497E-2</v>
      </c>
      <c r="M936" s="80">
        <f t="shared" si="101"/>
        <v>0.45659377654721622</v>
      </c>
      <c r="N936" s="80">
        <f t="shared" si="102"/>
        <v>0.57886129262659569</v>
      </c>
    </row>
    <row r="937" spans="6:14" x14ac:dyDescent="0.3">
      <c r="F937" s="127">
        <v>44438</v>
      </c>
      <c r="G937">
        <v>226.59700000000001</v>
      </c>
      <c r="H937">
        <f t="shared" si="98"/>
        <v>2.2974601091617342E-3</v>
      </c>
      <c r="I937" s="139">
        <f t="shared" si="103"/>
        <v>8.2381359692998229E-4</v>
      </c>
      <c r="J937" s="122">
        <f t="shared" si="104"/>
        <v>7.0951590898091377</v>
      </c>
      <c r="K937" s="80">
        <f t="shared" si="99"/>
        <v>3.6326033891650789E-2</v>
      </c>
      <c r="L937" s="140">
        <f t="shared" si="100"/>
        <v>2.8702153175850453E-2</v>
      </c>
      <c r="M937" s="80">
        <f t="shared" si="101"/>
        <v>0.45382088893361394</v>
      </c>
      <c r="N937" s="80">
        <f t="shared" si="102"/>
        <v>0.57886129262659569</v>
      </c>
    </row>
    <row r="938" spans="6:14" x14ac:dyDescent="0.3">
      <c r="F938" s="127">
        <v>44439</v>
      </c>
      <c r="G938">
        <v>223.61</v>
      </c>
      <c r="H938">
        <f t="shared" si="98"/>
        <v>-1.3269646318216144E-2</v>
      </c>
      <c r="I938" s="139">
        <f t="shared" si="103"/>
        <v>7.3719035413080105E-4</v>
      </c>
      <c r="J938" s="122">
        <f t="shared" si="104"/>
        <v>6.9738068239383573</v>
      </c>
      <c r="K938" s="80">
        <f t="shared" si="99"/>
        <v>0.20981153055215249</v>
      </c>
      <c r="L938" s="140">
        <f t="shared" si="100"/>
        <v>2.7151249586912223E-2</v>
      </c>
      <c r="M938" s="80">
        <f t="shared" si="101"/>
        <v>0.42929895007174229</v>
      </c>
      <c r="N938" s="80">
        <f t="shared" si="102"/>
        <v>0.57886129262659569</v>
      </c>
    </row>
    <row r="939" spans="6:14" x14ac:dyDescent="0.3">
      <c r="F939" s="127">
        <v>44440</v>
      </c>
      <c r="G939">
        <v>224.16900000000001</v>
      </c>
      <c r="H939">
        <f t="shared" si="98"/>
        <v>2.4967686755905834E-3</v>
      </c>
      <c r="I939" s="139">
        <f t="shared" si="103"/>
        <v>6.8405421710779932E-4</v>
      </c>
      <c r="J939" s="122">
        <f t="shared" si="104"/>
        <v>7.2783602796798856</v>
      </c>
      <c r="K939" s="80">
        <f t="shared" si="99"/>
        <v>3.9477379027141463E-2</v>
      </c>
      <c r="L939" s="140">
        <f t="shared" si="100"/>
        <v>2.6154430162169454E-2</v>
      </c>
      <c r="M939" s="80">
        <f t="shared" si="101"/>
        <v>0.41353785108131252</v>
      </c>
      <c r="N939" s="80">
        <f t="shared" si="102"/>
        <v>0.57886129262659569</v>
      </c>
    </row>
    <row r="940" spans="6:14" x14ac:dyDescent="0.3">
      <c r="F940" s="127">
        <v>44441</v>
      </c>
      <c r="G940">
        <v>223.72</v>
      </c>
      <c r="H940">
        <f t="shared" si="98"/>
        <v>-2.0049617222579522E-3</v>
      </c>
      <c r="I940" s="139">
        <f t="shared" si="103"/>
        <v>6.180523784736809E-4</v>
      </c>
      <c r="J940" s="122">
        <f t="shared" si="104"/>
        <v>7.3824332540870321</v>
      </c>
      <c r="K940" s="80">
        <f t="shared" si="99"/>
        <v>3.1701228318945208E-2</v>
      </c>
      <c r="L940" s="140">
        <f t="shared" si="100"/>
        <v>2.4860659252595875E-2</v>
      </c>
      <c r="M940" s="80">
        <f t="shared" si="101"/>
        <v>0.39308153685771124</v>
      </c>
      <c r="N940" s="80">
        <f t="shared" si="102"/>
        <v>0.57886129262659569</v>
      </c>
    </row>
    <row r="941" spans="6:14" x14ac:dyDescent="0.3">
      <c r="F941" s="127">
        <v>44442</v>
      </c>
      <c r="G941">
        <v>228.18600000000001</v>
      </c>
      <c r="H941">
        <f t="shared" si="98"/>
        <v>1.9765815899367118E-2</v>
      </c>
      <c r="I941" s="139">
        <f t="shared" si="103"/>
        <v>5.6146484954942789E-4</v>
      </c>
      <c r="J941" s="122">
        <f t="shared" si="104"/>
        <v>6.7891253455538951</v>
      </c>
      <c r="K941" s="80">
        <f t="shared" si="99"/>
        <v>0.31252499026784797</v>
      </c>
      <c r="L941" s="140">
        <f t="shared" si="100"/>
        <v>2.369524951439482E-2</v>
      </c>
      <c r="M941" s="80">
        <f t="shared" si="101"/>
        <v>0.37465479095743187</v>
      </c>
      <c r="N941" s="80">
        <f t="shared" si="102"/>
        <v>0.57886129262659569</v>
      </c>
    </row>
    <row r="942" spans="6:14" x14ac:dyDescent="0.3">
      <c r="F942" s="127">
        <v>44446</v>
      </c>
      <c r="G942">
        <v>226.37700000000001</v>
      </c>
      <c r="H942">
        <f t="shared" si="98"/>
        <v>-7.9593347903577985E-3</v>
      </c>
      <c r="I942" s="139">
        <f t="shared" si="103"/>
        <v>5.6021668381267271E-4</v>
      </c>
      <c r="J942" s="122">
        <f t="shared" si="104"/>
        <v>7.3741038654116577</v>
      </c>
      <c r="K942" s="80">
        <f t="shared" si="99"/>
        <v>0.12584813298674719</v>
      </c>
      <c r="L942" s="140">
        <f t="shared" si="100"/>
        <v>2.3668896970764665E-2</v>
      </c>
      <c r="M942" s="80">
        <f t="shared" si="101"/>
        <v>0.3742381206573806</v>
      </c>
      <c r="N942" s="80">
        <f t="shared" si="102"/>
        <v>0.57886129262659569</v>
      </c>
    </row>
    <row r="943" spans="6:14" x14ac:dyDescent="0.3">
      <c r="F943" s="127">
        <v>44447</v>
      </c>
      <c r="G943">
        <v>223.15</v>
      </c>
      <c r="H943">
        <f t="shared" si="98"/>
        <v>-1.4357559987117548E-2</v>
      </c>
      <c r="I943" s="139">
        <f t="shared" si="103"/>
        <v>5.1933212974627965E-4</v>
      </c>
      <c r="J943" s="122">
        <f t="shared" si="104"/>
        <v>7.166034961143759</v>
      </c>
      <c r="K943" s="80">
        <f t="shared" si="99"/>
        <v>0.22701295600894614</v>
      </c>
      <c r="L943" s="140">
        <f t="shared" si="100"/>
        <v>2.278885977284251E-2</v>
      </c>
      <c r="M943" s="80">
        <f t="shared" si="101"/>
        <v>0.3603235108018486</v>
      </c>
      <c r="N943" s="80">
        <f t="shared" si="102"/>
        <v>0.57886129262659569</v>
      </c>
    </row>
    <row r="944" spans="6:14" x14ac:dyDescent="0.3">
      <c r="F944" s="127">
        <v>44448</v>
      </c>
      <c r="G944">
        <v>221.53</v>
      </c>
      <c r="H944">
        <f t="shared" si="98"/>
        <v>-7.286170580694847E-3</v>
      </c>
      <c r="I944" s="139">
        <f t="shared" si="103"/>
        <v>5.0181586335031666E-4</v>
      </c>
      <c r="J944" s="122">
        <f t="shared" si="104"/>
        <v>7.4914849570941673</v>
      </c>
      <c r="K944" s="80">
        <f t="shared" si="99"/>
        <v>0.11520447227753691</v>
      </c>
      <c r="L944" s="140">
        <f t="shared" si="100"/>
        <v>2.2401246915078558E-2</v>
      </c>
      <c r="M944" s="80">
        <f t="shared" si="101"/>
        <v>0.35419481339734371</v>
      </c>
      <c r="N944" s="80">
        <f t="shared" si="102"/>
        <v>0.57886129262659569</v>
      </c>
    </row>
    <row r="945" spans="6:14" x14ac:dyDescent="0.3">
      <c r="F945" s="127">
        <v>44449</v>
      </c>
      <c r="G945">
        <v>224.53899999999999</v>
      </c>
      <c r="H945">
        <f t="shared" si="98"/>
        <v>1.3491390976653243E-2</v>
      </c>
      <c r="I945" s="139">
        <f t="shared" si="103"/>
        <v>4.6825130927744289E-4</v>
      </c>
      <c r="J945" s="122">
        <f t="shared" si="104"/>
        <v>7.2777875955593432</v>
      </c>
      <c r="K945" s="80">
        <f t="shared" si="99"/>
        <v>0.21331762145033903</v>
      </c>
      <c r="L945" s="140">
        <f t="shared" si="100"/>
        <v>2.1639115260967647E-2</v>
      </c>
      <c r="M945" s="80">
        <f t="shared" si="101"/>
        <v>0.34214445387783321</v>
      </c>
      <c r="N945" s="80">
        <f t="shared" si="102"/>
        <v>0.57886129262659569</v>
      </c>
    </row>
    <row r="946" spans="6:14" x14ac:dyDescent="0.3">
      <c r="F946" s="127">
        <v>44452</v>
      </c>
      <c r="G946">
        <v>221.28</v>
      </c>
      <c r="H946">
        <f t="shared" si="98"/>
        <v>-1.4620543554789282E-2</v>
      </c>
      <c r="I946" s="139">
        <f t="shared" si="103"/>
        <v>4.5529514259918472E-4</v>
      </c>
      <c r="J946" s="122">
        <f t="shared" si="104"/>
        <v>7.2250663877909611</v>
      </c>
      <c r="K946" s="80">
        <f t="shared" si="99"/>
        <v>0.23117109131414465</v>
      </c>
      <c r="L946" s="140">
        <f t="shared" si="100"/>
        <v>2.1337646135391429E-2</v>
      </c>
      <c r="M946" s="80">
        <f t="shared" si="101"/>
        <v>0.33737780847263232</v>
      </c>
      <c r="N946" s="80">
        <f t="shared" si="102"/>
        <v>0.57886129262659569</v>
      </c>
    </row>
    <row r="947" spans="6:14" x14ac:dyDescent="0.3">
      <c r="F947" s="127">
        <v>44453</v>
      </c>
      <c r="G947">
        <v>222.18</v>
      </c>
      <c r="H947">
        <f t="shared" si="98"/>
        <v>4.0589962371281683E-3</v>
      </c>
      <c r="I947" s="139">
        <f t="shared" si="103"/>
        <v>4.4810127555831533E-4</v>
      </c>
      <c r="J947" s="122">
        <f t="shared" si="104"/>
        <v>7.6737240421959392</v>
      </c>
      <c r="K947" s="80">
        <f t="shared" si="99"/>
        <v>6.4178365616889596E-2</v>
      </c>
      <c r="L947" s="140">
        <f t="shared" si="100"/>
        <v>2.1168402763513249E-2</v>
      </c>
      <c r="M947" s="80">
        <f t="shared" si="101"/>
        <v>0.33470183580252266</v>
      </c>
      <c r="N947" s="80">
        <f t="shared" si="102"/>
        <v>0.57886129262659569</v>
      </c>
    </row>
    <row r="948" spans="6:14" x14ac:dyDescent="0.3">
      <c r="F948" s="127">
        <v>44454</v>
      </c>
      <c r="G948">
        <v>223.17</v>
      </c>
      <c r="H948">
        <f t="shared" si="98"/>
        <v>4.4459487177832746E-3</v>
      </c>
      <c r="I948" s="139">
        <f t="shared" si="103"/>
        <v>4.1796375616313057E-4</v>
      </c>
      <c r="J948" s="122">
        <f t="shared" si="104"/>
        <v>7.7328235545144999</v>
      </c>
      <c r="K948" s="80">
        <f t="shared" si="99"/>
        <v>7.0296621542501492E-2</v>
      </c>
      <c r="L948" s="140">
        <f t="shared" si="100"/>
        <v>2.0444161909042163E-2</v>
      </c>
      <c r="M948" s="80">
        <f t="shared" si="101"/>
        <v>0.32325058242914678</v>
      </c>
      <c r="N948" s="80">
        <f t="shared" si="102"/>
        <v>0.57886129262659569</v>
      </c>
    </row>
    <row r="949" spans="6:14" x14ac:dyDescent="0.3">
      <c r="F949" s="127">
        <v>44455</v>
      </c>
      <c r="G949">
        <v>222.18</v>
      </c>
      <c r="H949">
        <f t="shared" si="98"/>
        <v>-4.4459487177833422E-3</v>
      </c>
      <c r="I949" s="139">
        <f t="shared" si="103"/>
        <v>3.9264828415776194E-4</v>
      </c>
      <c r="J949" s="122">
        <f t="shared" si="104"/>
        <v>7.7922549090855693</v>
      </c>
      <c r="K949" s="80">
        <f t="shared" si="99"/>
        <v>7.029662154250256E-2</v>
      </c>
      <c r="L949" s="140">
        <f t="shared" si="100"/>
        <v>1.981535475730278E-2</v>
      </c>
      <c r="M949" s="80">
        <f t="shared" si="101"/>
        <v>0.31330826838664899</v>
      </c>
      <c r="N949" s="80">
        <f t="shared" si="102"/>
        <v>0.57886129262659569</v>
      </c>
    </row>
    <row r="950" spans="6:14" x14ac:dyDescent="0.3">
      <c r="F950" s="127">
        <v>44456</v>
      </c>
      <c r="G950">
        <v>218.76300000000001</v>
      </c>
      <c r="H950">
        <f t="shared" si="98"/>
        <v>-1.5498912110231551E-2</v>
      </c>
      <c r="I950" s="139">
        <f t="shared" si="103"/>
        <v>3.7104703851066466E-4</v>
      </c>
      <c r="J950" s="122">
        <f t="shared" si="104"/>
        <v>7.2517805725964886</v>
      </c>
      <c r="K950" s="80">
        <f t="shared" si="99"/>
        <v>0.24505931761549193</v>
      </c>
      <c r="L950" s="140">
        <f t="shared" si="100"/>
        <v>1.9262581304453064E-2</v>
      </c>
      <c r="M950" s="80">
        <f t="shared" si="101"/>
        <v>0.30456815268124504</v>
      </c>
      <c r="N950" s="80">
        <f t="shared" si="102"/>
        <v>0.57886129262659569</v>
      </c>
    </row>
    <row r="951" spans="6:14" x14ac:dyDescent="0.3">
      <c r="F951" s="127">
        <v>44459</v>
      </c>
      <c r="G951">
        <v>210.898</v>
      </c>
      <c r="H951">
        <f t="shared" si="98"/>
        <v>-3.6614347770959371E-2</v>
      </c>
      <c r="I951" s="139">
        <f t="shared" si="103"/>
        <v>3.7943214694877039E-4</v>
      </c>
      <c r="J951" s="122">
        <f t="shared" si="104"/>
        <v>4.3436326617379635</v>
      </c>
      <c r="K951" s="80">
        <f t="shared" si="99"/>
        <v>0.57892366998870359</v>
      </c>
      <c r="L951" s="140">
        <f t="shared" si="100"/>
        <v>1.9479018120756763E-2</v>
      </c>
      <c r="M951" s="80">
        <f t="shared" si="101"/>
        <v>0.30799031922642078</v>
      </c>
      <c r="N951" s="80">
        <f t="shared" si="102"/>
        <v>0.57886129262659569</v>
      </c>
    </row>
    <row r="952" spans="6:14" x14ac:dyDescent="0.3">
      <c r="F952" s="127">
        <v>44460</v>
      </c>
      <c r="G952">
        <v>212.22800000000001</v>
      </c>
      <c r="H952">
        <f t="shared" si="98"/>
        <v>6.2865641923636386E-3</v>
      </c>
      <c r="I952" s="139">
        <f t="shared" si="103"/>
        <v>5.2044672060913132E-4</v>
      </c>
      <c r="J952" s="122">
        <f t="shared" si="104"/>
        <v>7.484886562174589</v>
      </c>
      <c r="K952" s="80">
        <f t="shared" si="99"/>
        <v>9.9399307523630021E-2</v>
      </c>
      <c r="L952" s="140">
        <f t="shared" si="100"/>
        <v>2.2813301396534685E-2</v>
      </c>
      <c r="M952" s="80">
        <f t="shared" si="101"/>
        <v>0.36070996680474859</v>
      </c>
      <c r="N952" s="80">
        <f t="shared" si="102"/>
        <v>0.57886129262659569</v>
      </c>
    </row>
    <row r="953" spans="6:14" x14ac:dyDescent="0.3">
      <c r="F953" s="127">
        <v>44461</v>
      </c>
      <c r="G953">
        <v>219.173</v>
      </c>
      <c r="H953">
        <f t="shared" si="98"/>
        <v>3.2200203839943757E-2</v>
      </c>
      <c r="I953" s="139">
        <f t="shared" si="103"/>
        <v>4.8249825780669964E-4</v>
      </c>
      <c r="J953" s="122">
        <f t="shared" si="104"/>
        <v>5.4876070900717862</v>
      </c>
      <c r="K953" s="80">
        <f t="shared" si="99"/>
        <v>0.50912992627961107</v>
      </c>
      <c r="L953" s="140">
        <f t="shared" si="100"/>
        <v>2.1965842979651377E-2</v>
      </c>
      <c r="M953" s="80">
        <f t="shared" si="101"/>
        <v>0.34731047270658988</v>
      </c>
      <c r="N953" s="80">
        <f t="shared" si="102"/>
        <v>0.57886129262659569</v>
      </c>
    </row>
    <row r="954" spans="6:14" x14ac:dyDescent="0.3">
      <c r="F954" s="127">
        <v>44462</v>
      </c>
      <c r="G954">
        <v>224.578</v>
      </c>
      <c r="H954">
        <f t="shared" si="98"/>
        <v>2.4361713287533129E-2</v>
      </c>
      <c r="I954" s="139">
        <f t="shared" si="103"/>
        <v>5.7144003040364736E-4</v>
      </c>
      <c r="J954" s="122">
        <f t="shared" si="104"/>
        <v>6.4287589609810807</v>
      </c>
      <c r="K954" s="80">
        <f t="shared" si="99"/>
        <v>0.38519250846296588</v>
      </c>
      <c r="L954" s="140">
        <f t="shared" si="100"/>
        <v>2.3904811867146065E-2</v>
      </c>
      <c r="M954" s="80">
        <f t="shared" si="101"/>
        <v>0.37796826269001982</v>
      </c>
      <c r="N954" s="80">
        <f t="shared" si="102"/>
        <v>0.57886129262659569</v>
      </c>
    </row>
    <row r="955" spans="6:14" x14ac:dyDescent="0.3">
      <c r="F955" s="127">
        <v>44463</v>
      </c>
      <c r="G955">
        <v>220.571</v>
      </c>
      <c r="H955">
        <f t="shared" si="98"/>
        <v>-1.8003447069886894E-2</v>
      </c>
      <c r="I955" s="139">
        <f t="shared" si="103"/>
        <v>5.9339903251289959E-4</v>
      </c>
      <c r="J955" s="122">
        <f t="shared" si="104"/>
        <v>6.8834273786424998</v>
      </c>
      <c r="K955" s="80">
        <f t="shared" si="99"/>
        <v>0.28465949237563593</v>
      </c>
      <c r="L955" s="140">
        <f t="shared" si="100"/>
        <v>2.4359783096589746E-2</v>
      </c>
      <c r="M955" s="80">
        <f t="shared" si="101"/>
        <v>0.38516198946446528</v>
      </c>
      <c r="N955" s="80">
        <f t="shared" si="102"/>
        <v>0.57886129262659569</v>
      </c>
    </row>
    <row r="956" spans="6:14" x14ac:dyDescent="0.3">
      <c r="F956" s="127">
        <v>44466</v>
      </c>
      <c r="G956">
        <v>216.36500000000001</v>
      </c>
      <c r="H956">
        <f t="shared" si="98"/>
        <v>-1.9252842154041737E-2</v>
      </c>
      <c r="I956" s="139">
        <f t="shared" si="103"/>
        <v>5.7936832081927536E-4</v>
      </c>
      <c r="J956" s="122">
        <f t="shared" si="104"/>
        <v>6.8137858211475208</v>
      </c>
      <c r="K956" s="80">
        <f t="shared" si="99"/>
        <v>0.30441416319237119</v>
      </c>
      <c r="L956" s="140">
        <f t="shared" si="100"/>
        <v>2.4070071059705565E-2</v>
      </c>
      <c r="M956" s="80">
        <f t="shared" si="101"/>
        <v>0.38058123995386167</v>
      </c>
      <c r="N956" s="80">
        <f t="shared" si="102"/>
        <v>0.57886129262659569</v>
      </c>
    </row>
    <row r="957" spans="6:14" x14ac:dyDescent="0.3">
      <c r="F957" s="127">
        <v>44467</v>
      </c>
      <c r="G957">
        <v>206.762</v>
      </c>
      <c r="H957">
        <f t="shared" si="98"/>
        <v>-4.539842303636233E-2</v>
      </c>
      <c r="I957" s="139">
        <f t="shared" si="103"/>
        <v>5.7305856769236988E-4</v>
      </c>
      <c r="J957" s="122">
        <f t="shared" si="104"/>
        <v>3.86800226011681</v>
      </c>
      <c r="K957" s="80">
        <f t="shared" si="99"/>
        <v>0.71781209487381059</v>
      </c>
      <c r="L957" s="140">
        <f t="shared" si="100"/>
        <v>2.393864172613747E-2</v>
      </c>
      <c r="M957" s="80">
        <f t="shared" si="101"/>
        <v>0.37850315972669563</v>
      </c>
      <c r="N957" s="80">
        <f t="shared" si="102"/>
        <v>0.57886129262659569</v>
      </c>
    </row>
    <row r="958" spans="6:14" x14ac:dyDescent="0.3">
      <c r="F958" s="127">
        <v>44468</v>
      </c>
      <c r="G958">
        <v>204.95400000000001</v>
      </c>
      <c r="H958">
        <f t="shared" si="98"/>
        <v>-8.7828096166869384E-3</v>
      </c>
      <c r="I958" s="139">
        <f t="shared" si="103"/>
        <v>7.733000382360816E-4</v>
      </c>
      <c r="J958" s="122">
        <f t="shared" si="104"/>
        <v>7.0650920584623744</v>
      </c>
      <c r="K958" s="80">
        <f t="shared" si="99"/>
        <v>0.13886841322180557</v>
      </c>
      <c r="L958" s="140">
        <f t="shared" si="100"/>
        <v>2.7808272838061726E-2</v>
      </c>
      <c r="M958" s="80">
        <f t="shared" si="101"/>
        <v>0.43968739981834865</v>
      </c>
      <c r="N958" s="80">
        <f t="shared" si="102"/>
        <v>0.57886129262659569</v>
      </c>
    </row>
    <row r="959" spans="6:14" x14ac:dyDescent="0.3">
      <c r="F959" s="127">
        <v>44469</v>
      </c>
      <c r="G959">
        <v>206.93100000000001</v>
      </c>
      <c r="H959">
        <f t="shared" si="98"/>
        <v>9.5998406488831088E-3</v>
      </c>
      <c r="I959" s="139">
        <f t="shared" si="103"/>
        <v>7.0282951246403288E-4</v>
      </c>
      <c r="J959" s="122">
        <f t="shared" si="104"/>
        <v>7.1292734569546665</v>
      </c>
      <c r="K959" s="80">
        <f t="shared" si="99"/>
        <v>0.15178680812569686</v>
      </c>
      <c r="L959" s="140">
        <f t="shared" si="100"/>
        <v>2.6510931942578572E-2</v>
      </c>
      <c r="M959" s="80">
        <f t="shared" si="101"/>
        <v>0.41917463916130254</v>
      </c>
      <c r="N959" s="80">
        <f t="shared" si="102"/>
        <v>0.57886129262659569</v>
      </c>
    </row>
    <row r="960" spans="6:14" x14ac:dyDescent="0.3">
      <c r="F960" s="127">
        <v>44470</v>
      </c>
      <c r="G960">
        <v>207.191</v>
      </c>
      <c r="H960">
        <f t="shared" si="98"/>
        <v>1.2556687843770595E-3</v>
      </c>
      <c r="I960" s="139">
        <f t="shared" si="103"/>
        <v>6.4452529694236172E-4</v>
      </c>
      <c r="J960" s="122">
        <f t="shared" si="104"/>
        <v>7.3445501829737188</v>
      </c>
      <c r="K960" s="80">
        <f t="shared" si="99"/>
        <v>1.9853866727031804E-2</v>
      </c>
      <c r="L960" s="140">
        <f t="shared" si="100"/>
        <v>2.5387502770898161E-2</v>
      </c>
      <c r="M960" s="80">
        <f t="shared" si="101"/>
        <v>0.40141166429937042</v>
      </c>
      <c r="N960" s="80">
        <f t="shared" si="102"/>
        <v>0.57886129262659569</v>
      </c>
    </row>
    <row r="961" spans="6:14" x14ac:dyDescent="0.3">
      <c r="F961" s="127">
        <v>44473</v>
      </c>
      <c r="G961">
        <v>197.119</v>
      </c>
      <c r="H961">
        <f t="shared" si="98"/>
        <v>-4.9833465868169689E-2</v>
      </c>
      <c r="I961" s="139">
        <f t="shared" si="103"/>
        <v>5.8375651973132932E-4</v>
      </c>
      <c r="J961" s="122">
        <f t="shared" si="104"/>
        <v>3.1918996686994543</v>
      </c>
      <c r="K961" s="80">
        <f t="shared" si="99"/>
        <v>0.78793627921838216</v>
      </c>
      <c r="L961" s="140">
        <f t="shared" si="100"/>
        <v>2.4161053779405594E-2</v>
      </c>
      <c r="M961" s="80">
        <f t="shared" si="101"/>
        <v>0.38201980306370548</v>
      </c>
      <c r="N961" s="80">
        <f t="shared" si="102"/>
        <v>0.57886129262659569</v>
      </c>
    </row>
    <row r="962" spans="6:14" x14ac:dyDescent="0.3">
      <c r="F962" s="127">
        <v>44474</v>
      </c>
      <c r="G962">
        <v>204.29400000000001</v>
      </c>
      <c r="H962">
        <f t="shared" si="98"/>
        <v>3.5752525536348286E-2</v>
      </c>
      <c r="I962" s="139">
        <f t="shared" si="103"/>
        <v>8.3380695741979327E-4</v>
      </c>
      <c r="J962" s="122">
        <f t="shared" si="104"/>
        <v>5.5564882401171563</v>
      </c>
      <c r="K962" s="80">
        <f t="shared" si="99"/>
        <v>0.56529706399096846</v>
      </c>
      <c r="L962" s="140">
        <f t="shared" si="100"/>
        <v>2.8875715704027031E-2</v>
      </c>
      <c r="M962" s="80">
        <f t="shared" si="101"/>
        <v>0.45656515346108961</v>
      </c>
      <c r="N962" s="80">
        <f t="shared" si="102"/>
        <v>0.57886129262659569</v>
      </c>
    </row>
    <row r="963" spans="6:14" x14ac:dyDescent="0.3">
      <c r="F963" s="127">
        <v>44475</v>
      </c>
      <c r="G963">
        <v>206.77199999999999</v>
      </c>
      <c r="H963">
        <f t="shared" si="98"/>
        <v>1.2056604132275363E-2</v>
      </c>
      <c r="I963" s="139">
        <f t="shared" si="103"/>
        <v>9.0056992234979381E-4</v>
      </c>
      <c r="J963" s="122">
        <f t="shared" si="104"/>
        <v>6.8510719573506051</v>
      </c>
      <c r="K963" s="80">
        <f t="shared" si="99"/>
        <v>0.19063164952494074</v>
      </c>
      <c r="L963" s="140">
        <f t="shared" si="100"/>
        <v>3.000949720254896E-2</v>
      </c>
      <c r="M963" s="80">
        <f t="shared" si="101"/>
        <v>0.47449181298253024</v>
      </c>
      <c r="N963" s="80">
        <f t="shared" si="102"/>
        <v>0.57886129262659569</v>
      </c>
    </row>
    <row r="964" spans="6:14" x14ac:dyDescent="0.3">
      <c r="F964" s="127">
        <v>44476</v>
      </c>
      <c r="G964">
        <v>210.518</v>
      </c>
      <c r="H964">
        <f t="shared" si="98"/>
        <v>1.7954423206478849E-2</v>
      </c>
      <c r="I964" s="139">
        <f t="shared" si="103"/>
        <v>8.197259026918838E-4</v>
      </c>
      <c r="J964" s="122">
        <f t="shared" si="104"/>
        <v>6.7132855351617149</v>
      </c>
      <c r="K964" s="80">
        <f t="shared" si="99"/>
        <v>0.28388435703528392</v>
      </c>
      <c r="L964" s="140">
        <f t="shared" si="100"/>
        <v>2.8630855779942795E-2</v>
      </c>
      <c r="M964" s="80">
        <f t="shared" si="101"/>
        <v>0.45269357812207911</v>
      </c>
      <c r="N964" s="80">
        <f t="shared" si="102"/>
        <v>0.57886129262659569</v>
      </c>
    </row>
    <row r="965" spans="6:14" x14ac:dyDescent="0.3">
      <c r="F965" s="127">
        <v>44477</v>
      </c>
      <c r="G965">
        <v>208.08099999999999</v>
      </c>
      <c r="H965">
        <f t="shared" si="98"/>
        <v>-1.1643733182687448E-2</v>
      </c>
      <c r="I965" s="139">
        <f t="shared" si="103"/>
        <v>7.7227460762950876E-4</v>
      </c>
      <c r="J965" s="122">
        <f t="shared" si="104"/>
        <v>6.9906155512813637</v>
      </c>
      <c r="K965" s="80">
        <f t="shared" si="99"/>
        <v>0.18410358662286891</v>
      </c>
      <c r="L965" s="140">
        <f t="shared" si="100"/>
        <v>2.7789829211952864E-2</v>
      </c>
      <c r="M965" s="80">
        <f t="shared" si="101"/>
        <v>0.43939578048426586</v>
      </c>
      <c r="N965" s="80">
        <f t="shared" si="102"/>
        <v>0.57886129262659569</v>
      </c>
    </row>
    <row r="966" spans="6:14" x14ac:dyDescent="0.3">
      <c r="F966" s="127">
        <v>44480</v>
      </c>
      <c r="G966">
        <v>206.72200000000001</v>
      </c>
      <c r="H966">
        <f t="shared" si="98"/>
        <v>-6.552531502718284E-3</v>
      </c>
      <c r="I966" s="139">
        <f t="shared" si="103"/>
        <v>7.0906343563223245E-4</v>
      </c>
      <c r="J966" s="122">
        <f t="shared" si="104"/>
        <v>7.1910129147987041</v>
      </c>
      <c r="K966" s="80">
        <f t="shared" si="99"/>
        <v>0.10360461994297784</v>
      </c>
      <c r="L966" s="140">
        <f t="shared" si="100"/>
        <v>2.6628245072333107E-2</v>
      </c>
      <c r="M966" s="80">
        <f t="shared" si="101"/>
        <v>0.42102952260863857</v>
      </c>
      <c r="N966" s="80">
        <f t="shared" si="102"/>
        <v>0.57886129262659569</v>
      </c>
    </row>
    <row r="967" spans="6:14" x14ac:dyDescent="0.3">
      <c r="F967" s="127">
        <v>44481</v>
      </c>
      <c r="G967">
        <v>206.482</v>
      </c>
      <c r="H967">
        <f t="shared" si="98"/>
        <v>-1.161653938436249E-3</v>
      </c>
      <c r="I967" s="139">
        <f t="shared" si="103"/>
        <v>6.4385697105242667E-4</v>
      </c>
      <c r="J967" s="122">
        <f t="shared" si="104"/>
        <v>7.3459380821553912</v>
      </c>
      <c r="K967" s="80">
        <f t="shared" si="99"/>
        <v>1.8367361491817818E-2</v>
      </c>
      <c r="L967" s="140">
        <f t="shared" si="100"/>
        <v>2.5374336859362977E-2</v>
      </c>
      <c r="M967" s="80">
        <f t="shared" si="101"/>
        <v>0.40120349295975311</v>
      </c>
      <c r="N967" s="80">
        <f t="shared" si="102"/>
        <v>0.57886129262659569</v>
      </c>
    </row>
    <row r="968" spans="6:14" x14ac:dyDescent="0.3">
      <c r="F968" s="127">
        <v>44482</v>
      </c>
      <c r="G968">
        <v>209.16</v>
      </c>
      <c r="H968">
        <f t="shared" si="98"/>
        <v>1.2886267788330269E-2</v>
      </c>
      <c r="I968" s="139">
        <f t="shared" si="103"/>
        <v>5.8315860301728646E-4</v>
      </c>
      <c r="J968" s="122">
        <f t="shared" si="104"/>
        <v>7.1622988152725515</v>
      </c>
      <c r="K968" s="80">
        <f t="shared" si="99"/>
        <v>0.203749783749921</v>
      </c>
      <c r="L968" s="140">
        <f t="shared" si="100"/>
        <v>2.4148677044867003E-2</v>
      </c>
      <c r="M968" s="80">
        <f t="shared" si="101"/>
        <v>0.38182410970801939</v>
      </c>
      <c r="N968" s="80">
        <f t="shared" si="102"/>
        <v>0.57886129262659569</v>
      </c>
    </row>
    <row r="969" spans="6:14" x14ac:dyDescent="0.3">
      <c r="F969" s="127">
        <v>44483</v>
      </c>
      <c r="G969">
        <v>217.22300000000001</v>
      </c>
      <c r="H969">
        <f t="shared" si="98"/>
        <v>3.7824966319566576E-2</v>
      </c>
      <c r="I969" s="139">
        <f t="shared" si="103"/>
        <v>5.5140181139729969E-4</v>
      </c>
      <c r="J969" s="122">
        <f t="shared" si="104"/>
        <v>4.908336261008504</v>
      </c>
      <c r="K969" s="80">
        <f t="shared" si="99"/>
        <v>0.59806522994493372</v>
      </c>
      <c r="L969" s="140">
        <f t="shared" si="100"/>
        <v>2.348194649932794E-2</v>
      </c>
      <c r="M969" s="80">
        <f t="shared" si="101"/>
        <v>0.3712821741604691</v>
      </c>
      <c r="N969" s="80">
        <f t="shared" si="102"/>
        <v>0.57886129262659569</v>
      </c>
    </row>
    <row r="970" spans="6:14" x14ac:dyDescent="0.3">
      <c r="F970" s="127">
        <v>44484</v>
      </c>
      <c r="G970">
        <v>218.38300000000001</v>
      </c>
      <c r="H970">
        <f t="shared" si="98"/>
        <v>5.325926373815998E-3</v>
      </c>
      <c r="I970" s="139">
        <f t="shared" si="103"/>
        <v>6.7814794350280457E-4</v>
      </c>
      <c r="J970" s="122">
        <f t="shared" si="104"/>
        <v>7.2543172066903789</v>
      </c>
      <c r="K970" s="80">
        <f t="shared" si="99"/>
        <v>8.421028995809958E-2</v>
      </c>
      <c r="L970" s="140">
        <f t="shared" si="100"/>
        <v>2.604127384562446E-2</v>
      </c>
      <c r="M970" s="80">
        <f t="shared" si="101"/>
        <v>0.41174869262172664</v>
      </c>
      <c r="N970" s="80">
        <f t="shared" si="102"/>
        <v>0.57886129262659569</v>
      </c>
    </row>
    <row r="971" spans="6:14" x14ac:dyDescent="0.3">
      <c r="F971" s="127">
        <v>44487</v>
      </c>
      <c r="G971">
        <v>221.98</v>
      </c>
      <c r="H971">
        <f t="shared" si="98"/>
        <v>1.6336885710520894E-2</v>
      </c>
      <c r="I971" s="139">
        <f t="shared" si="103"/>
        <v>6.1570490790945043E-4</v>
      </c>
      <c r="J971" s="122">
        <f t="shared" si="104"/>
        <v>6.9592658874190487</v>
      </c>
      <c r="K971" s="80">
        <f t="shared" si="99"/>
        <v>0.2583088435955212</v>
      </c>
      <c r="L971" s="140">
        <f t="shared" si="100"/>
        <v>2.4813401780276932E-2</v>
      </c>
      <c r="M971" s="80">
        <f t="shared" si="101"/>
        <v>0.39233433061276018</v>
      </c>
      <c r="N971" s="80">
        <f t="shared" si="102"/>
        <v>0.57886129262659569</v>
      </c>
    </row>
    <row r="972" spans="6:14" x14ac:dyDescent="0.3">
      <c r="F972" s="127">
        <v>44488</v>
      </c>
      <c r="G972">
        <v>222.66</v>
      </c>
      <c r="H972">
        <f t="shared" si="98"/>
        <v>3.0586565767278056E-3</v>
      </c>
      <c r="I972" s="139">
        <f t="shared" si="103"/>
        <v>5.9143963695156682E-4</v>
      </c>
      <c r="J972" s="122">
        <f t="shared" si="104"/>
        <v>7.4171329510511042</v>
      </c>
      <c r="K972" s="80">
        <f t="shared" si="99"/>
        <v>4.8361606813567146E-2</v>
      </c>
      <c r="L972" s="140">
        <f t="shared" si="100"/>
        <v>2.4319532005192181E-2</v>
      </c>
      <c r="M972" s="80">
        <f t="shared" si="101"/>
        <v>0.38452556382884573</v>
      </c>
      <c r="N972" s="80">
        <f t="shared" si="102"/>
        <v>0.57886129262659569</v>
      </c>
    </row>
    <row r="973" spans="6:14" x14ac:dyDescent="0.3">
      <c r="F973" s="127">
        <v>44489</v>
      </c>
      <c r="G973">
        <v>220.791</v>
      </c>
      <c r="H973">
        <f t="shared" si="98"/>
        <v>-8.4293915979329979E-3</v>
      </c>
      <c r="I973" s="139">
        <f t="shared" si="103"/>
        <v>5.3940571559466866E-4</v>
      </c>
      <c r="J973" s="122">
        <f t="shared" si="104"/>
        <v>7.3933149096355724</v>
      </c>
      <c r="K973" s="80">
        <f t="shared" si="99"/>
        <v>0.13328038369477277</v>
      </c>
      <c r="L973" s="140">
        <f t="shared" si="100"/>
        <v>2.3225109592737526E-2</v>
      </c>
      <c r="M973" s="80">
        <f t="shared" si="101"/>
        <v>0.36722122610038105</v>
      </c>
      <c r="N973" s="80">
        <f t="shared" si="102"/>
        <v>0.57886129262659569</v>
      </c>
    </row>
    <row r="974" spans="6:14" x14ac:dyDescent="0.3">
      <c r="F974" s="127">
        <v>44490</v>
      </c>
      <c r="G974">
        <v>226.67699999999999</v>
      </c>
      <c r="H974">
        <f t="shared" si="98"/>
        <v>2.6309543995596572E-2</v>
      </c>
      <c r="I974" s="139">
        <f t="shared" si="103"/>
        <v>5.0251162188297532E-4</v>
      </c>
      <c r="J974" s="122">
        <f t="shared" si="104"/>
        <v>6.2184269214752099</v>
      </c>
      <c r="K974" s="80">
        <f t="shared" si="99"/>
        <v>0.41599041613246079</v>
      </c>
      <c r="L974" s="140">
        <f t="shared" si="100"/>
        <v>2.2416770995907848E-2</v>
      </c>
      <c r="M974" s="80">
        <f t="shared" si="101"/>
        <v>0.35444027066734929</v>
      </c>
      <c r="N974" s="80">
        <f t="shared" si="102"/>
        <v>0.57886129262659569</v>
      </c>
    </row>
    <row r="975" spans="6:14" x14ac:dyDescent="0.3">
      <c r="F975" s="127">
        <v>44491</v>
      </c>
      <c r="G975">
        <v>227.017</v>
      </c>
      <c r="H975">
        <f t="shared" si="98"/>
        <v>1.4988078469132411E-3</v>
      </c>
      <c r="I975" s="139">
        <f t="shared" si="103"/>
        <v>5.4659008368713091E-4</v>
      </c>
      <c r="J975" s="122">
        <f t="shared" si="104"/>
        <v>7.5077015367313731</v>
      </c>
      <c r="K975" s="80">
        <f t="shared" si="99"/>
        <v>2.3698232855894053E-2</v>
      </c>
      <c r="L975" s="140">
        <f t="shared" si="100"/>
        <v>2.3379266106683737E-2</v>
      </c>
      <c r="M975" s="80">
        <f t="shared" si="101"/>
        <v>0.36965865460148872</v>
      </c>
      <c r="N975" s="80">
        <f t="shared" si="102"/>
        <v>0.57886129262659569</v>
      </c>
    </row>
    <row r="976" spans="6:14" x14ac:dyDescent="0.3">
      <c r="F976" s="127">
        <v>44494</v>
      </c>
      <c r="G976">
        <v>231.41300000000001</v>
      </c>
      <c r="H976">
        <f t="shared" si="98"/>
        <v>1.9179088411694856E-2</v>
      </c>
      <c r="I976" s="139">
        <f t="shared" si="103"/>
        <v>5.0027159960071114E-4</v>
      </c>
      <c r="J976" s="122">
        <f t="shared" si="104"/>
        <v>6.8650839442573588</v>
      </c>
      <c r="K976" s="80">
        <f t="shared" si="99"/>
        <v>0.3032480141334844</v>
      </c>
      <c r="L976" s="140">
        <f t="shared" si="100"/>
        <v>2.236675210218755E-2</v>
      </c>
      <c r="M976" s="80">
        <f t="shared" si="101"/>
        <v>0.35364940251635912</v>
      </c>
      <c r="N976" s="80">
        <f t="shared" si="102"/>
        <v>0.57886129262659569</v>
      </c>
    </row>
    <row r="977" spans="6:14" x14ac:dyDescent="0.3">
      <c r="F977" s="127">
        <v>44495</v>
      </c>
      <c r="G977">
        <v>246.91200000000001</v>
      </c>
      <c r="H977">
        <f t="shared" ref="H977:H1040" si="105">IF(LN(G977/G976)=0,0.001%,LN(G977/G976))</f>
        <v>6.4828004886376592E-2</v>
      </c>
      <c r="I977" s="139">
        <f t="shared" si="103"/>
        <v>5.0522192248866069E-4</v>
      </c>
      <c r="J977" s="122">
        <f t="shared" si="104"/>
        <v>-0.7279509151232606</v>
      </c>
      <c r="K977" s="80">
        <f t="shared" si="99"/>
        <v>1.025020758027376</v>
      </c>
      <c r="L977" s="140">
        <f t="shared" si="100"/>
        <v>2.2477142222459258E-2</v>
      </c>
      <c r="M977" s="80">
        <f t="shared" si="101"/>
        <v>0.35539482357255175</v>
      </c>
      <c r="N977" s="80">
        <f t="shared" si="102"/>
        <v>0.57886129262659569</v>
      </c>
    </row>
    <row r="978" spans="6:14" x14ac:dyDescent="0.3">
      <c r="F978" s="127">
        <v>44496</v>
      </c>
      <c r="G978">
        <v>244.25299999999999</v>
      </c>
      <c r="H978">
        <f t="shared" si="105"/>
        <v>-1.08274244983053E-2</v>
      </c>
      <c r="I978" s="139">
        <f t="shared" si="103"/>
        <v>9.7594204816066885E-4</v>
      </c>
      <c r="J978" s="122">
        <f t="shared" si="104"/>
        <v>6.8119843147300188</v>
      </c>
      <c r="K978" s="80">
        <f t="shared" si="99"/>
        <v>0.17119661304075337</v>
      </c>
      <c r="L978" s="140">
        <f t="shared" si="100"/>
        <v>3.1240071193271452E-2</v>
      </c>
      <c r="M978" s="80">
        <f t="shared" si="101"/>
        <v>0.49394889618276017</v>
      </c>
      <c r="N978" s="80">
        <f t="shared" si="102"/>
        <v>0.57886129262659569</v>
      </c>
    </row>
    <row r="979" spans="6:14" x14ac:dyDescent="0.3">
      <c r="F979" s="127">
        <v>44497</v>
      </c>
      <c r="G979">
        <v>249.149</v>
      </c>
      <c r="H979">
        <f t="shared" si="105"/>
        <v>1.984653772805707E-2</v>
      </c>
      <c r="I979" s="139">
        <f t="shared" si="103"/>
        <v>8.8061784886874796E-4</v>
      </c>
      <c r="J979" s="122">
        <f t="shared" si="104"/>
        <v>6.5876041745787397</v>
      </c>
      <c r="K979" s="80">
        <f t="shared" ref="K979:K1042" si="106">SQRT(250)*SQRT(H979^2)</f>
        <v>0.31380131444561887</v>
      </c>
      <c r="L979" s="140">
        <f t="shared" ref="L979:L1042" si="107">SQRT(I979)</f>
        <v>2.9675205961690442E-2</v>
      </c>
      <c r="M979" s="80">
        <f t="shared" ref="M979:M1042" si="108">L979*SQRT(250)</f>
        <v>0.46920620436774596</v>
      </c>
      <c r="N979" s="80">
        <f t="shared" ref="N979:N1042" si="109">$C$10</f>
        <v>0.57886129262659569</v>
      </c>
    </row>
    <row r="980" spans="6:14" x14ac:dyDescent="0.3">
      <c r="F980" s="127">
        <v>44498</v>
      </c>
      <c r="G980">
        <v>255.405</v>
      </c>
      <c r="H980">
        <f t="shared" si="105"/>
        <v>2.4799409467755905E-2</v>
      </c>
      <c r="I980" s="139">
        <f t="shared" ref="I980:I1043" si="110">$C$5+$C$3*(H979^2)+($C$4*(I979))</f>
        <v>8.3293328401800519E-4</v>
      </c>
      <c r="J980" s="122">
        <f t="shared" ref="J980:J1043" si="111">-LN(I980)-((H980^2)/I980)</f>
        <v>6.3521896982753532</v>
      </c>
      <c r="K980" s="80">
        <f t="shared" si="106"/>
        <v>0.39211309272626349</v>
      </c>
      <c r="L980" s="140">
        <f t="shared" si="107"/>
        <v>2.8860583570295407E-2</v>
      </c>
      <c r="M980" s="80">
        <f t="shared" si="108"/>
        <v>0.45632589341883867</v>
      </c>
      <c r="N980" s="80">
        <f t="shared" si="109"/>
        <v>0.57886129262659569</v>
      </c>
    </row>
    <row r="981" spans="6:14" x14ac:dyDescent="0.3">
      <c r="F981" s="127">
        <v>44501</v>
      </c>
      <c r="G981">
        <v>258.00200000000001</v>
      </c>
      <c r="H981">
        <f t="shared" si="105"/>
        <v>1.0116816288838943E-2</v>
      </c>
      <c r="I981" s="139">
        <f t="shared" si="110"/>
        <v>8.1914416950099641E-4</v>
      </c>
      <c r="J981" s="122">
        <f t="shared" si="111"/>
        <v>6.9823030125428138</v>
      </c>
      <c r="K981" s="80">
        <f t="shared" si="106"/>
        <v>0.15996091071111479</v>
      </c>
      <c r="L981" s="140">
        <f t="shared" si="107"/>
        <v>2.862069477669954E-2</v>
      </c>
      <c r="M981" s="80">
        <f t="shared" si="108"/>
        <v>0.45253291855427386</v>
      </c>
      <c r="N981" s="80">
        <f t="shared" si="109"/>
        <v>0.57886129262659569</v>
      </c>
    </row>
    <row r="982" spans="6:14" x14ac:dyDescent="0.3">
      <c r="F982" s="127">
        <v>44502</v>
      </c>
      <c r="G982">
        <v>263.73899999999998</v>
      </c>
      <c r="H982">
        <f t="shared" si="105"/>
        <v>2.1992640929856692E-2</v>
      </c>
      <c r="I982" s="139">
        <f t="shared" si="110"/>
        <v>7.4501449398222937E-4</v>
      </c>
      <c r="J982" s="122">
        <f t="shared" si="111"/>
        <v>6.5528896427153462</v>
      </c>
      <c r="K982" s="80">
        <f t="shared" si="106"/>
        <v>0.34773418550295276</v>
      </c>
      <c r="L982" s="140">
        <f t="shared" si="107"/>
        <v>2.72949536358322E-2</v>
      </c>
      <c r="M982" s="80">
        <f t="shared" si="108"/>
        <v>0.43157111058961922</v>
      </c>
      <c r="N982" s="80">
        <f t="shared" si="109"/>
        <v>0.57886129262659569</v>
      </c>
    </row>
    <row r="983" spans="6:14" x14ac:dyDescent="0.3">
      <c r="F983" s="127">
        <v>44503</v>
      </c>
      <c r="G983">
        <v>265.697</v>
      </c>
      <c r="H983">
        <f t="shared" si="105"/>
        <v>7.39658401299223E-3</v>
      </c>
      <c r="I983" s="139">
        <f t="shared" si="110"/>
        <v>7.2814816778874109E-4</v>
      </c>
      <c r="J983" s="122">
        <f t="shared" si="111"/>
        <v>7.1498709449619531</v>
      </c>
      <c r="K983" s="80">
        <f t="shared" si="106"/>
        <v>0.11695026192921955</v>
      </c>
      <c r="L983" s="140">
        <f t="shared" si="107"/>
        <v>2.6984220718574422E-2</v>
      </c>
      <c r="M983" s="80">
        <f t="shared" si="108"/>
        <v>0.42665799177700314</v>
      </c>
      <c r="N983" s="80">
        <f t="shared" si="109"/>
        <v>0.57886129262659569</v>
      </c>
    </row>
    <row r="984" spans="6:14" x14ac:dyDescent="0.3">
      <c r="F984" s="127">
        <v>44504</v>
      </c>
      <c r="G984">
        <v>297.69299999999998</v>
      </c>
      <c r="H984">
        <f t="shared" si="105"/>
        <v>0.11370619236857701</v>
      </c>
      <c r="I984" s="139">
        <f t="shared" si="110"/>
        <v>6.6157388266055786E-4</v>
      </c>
      <c r="J984" s="122">
        <f t="shared" si="111"/>
        <v>-12.222050335869707</v>
      </c>
      <c r="K984" s="80">
        <f t="shared" si="106"/>
        <v>1.7978527597497966</v>
      </c>
      <c r="L984" s="140">
        <f t="shared" si="107"/>
        <v>2.5721078567209382E-2</v>
      </c>
      <c r="M984" s="80">
        <f t="shared" si="108"/>
        <v>0.40668596074260965</v>
      </c>
      <c r="N984" s="80">
        <f t="shared" si="109"/>
        <v>0.57886129262659569</v>
      </c>
    </row>
    <row r="985" spans="6:14" x14ac:dyDescent="0.3">
      <c r="F985" s="127">
        <v>44505</v>
      </c>
      <c r="G985">
        <v>297.20299999999997</v>
      </c>
      <c r="H985">
        <f t="shared" si="105"/>
        <v>-1.6473471356726647E-3</v>
      </c>
      <c r="I985" s="139">
        <f t="shared" si="110"/>
        <v>2.1708986521868411E-3</v>
      </c>
      <c r="J985" s="122">
        <f t="shared" si="111"/>
        <v>6.1313640121774649</v>
      </c>
      <c r="K985" s="80">
        <f t="shared" si="106"/>
        <v>2.604684522840018E-2</v>
      </c>
      <c r="L985" s="140">
        <f t="shared" si="107"/>
        <v>4.65929034530672E-2</v>
      </c>
      <c r="M985" s="80">
        <f t="shared" si="108"/>
        <v>0.73669848856008269</v>
      </c>
      <c r="N985" s="80">
        <f t="shared" si="109"/>
        <v>0.57886129262659569</v>
      </c>
    </row>
    <row r="986" spans="6:14" x14ac:dyDescent="0.3">
      <c r="F986" s="127">
        <v>44508</v>
      </c>
      <c r="G986">
        <v>307.71499999999997</v>
      </c>
      <c r="H986">
        <f t="shared" si="105"/>
        <v>3.4758622915784181E-2</v>
      </c>
      <c r="I986" s="139">
        <f t="shared" si="110"/>
        <v>1.8863222941077392E-3</v>
      </c>
      <c r="J986" s="122">
        <f t="shared" si="111"/>
        <v>5.6326408334199867</v>
      </c>
      <c r="K986" s="80">
        <f t="shared" si="106"/>
        <v>0.54958208372400508</v>
      </c>
      <c r="L986" s="140">
        <f t="shared" si="107"/>
        <v>4.3431812005806751E-2</v>
      </c>
      <c r="M986" s="80">
        <f t="shared" si="108"/>
        <v>0.68671724423297753</v>
      </c>
      <c r="N986" s="80">
        <f t="shared" si="109"/>
        <v>0.57886129262659569</v>
      </c>
    </row>
    <row r="987" spans="6:14" x14ac:dyDescent="0.3">
      <c r="F987" s="127">
        <v>44509</v>
      </c>
      <c r="G987">
        <v>306.24599999999998</v>
      </c>
      <c r="H987">
        <f t="shared" si="105"/>
        <v>-4.7853293719449744E-3</v>
      </c>
      <c r="I987" s="139">
        <f t="shared" si="110"/>
        <v>1.7901375174707182E-3</v>
      </c>
      <c r="J987" s="122">
        <f t="shared" si="111"/>
        <v>6.3126708712703445</v>
      </c>
      <c r="K987" s="80">
        <f t="shared" si="106"/>
        <v>7.566270084724587E-2</v>
      </c>
      <c r="L987" s="140">
        <f t="shared" si="107"/>
        <v>4.2310016751009663E-2</v>
      </c>
      <c r="M987" s="80">
        <f t="shared" si="108"/>
        <v>0.66898010386533879</v>
      </c>
      <c r="N987" s="80">
        <f t="shared" si="109"/>
        <v>0.57886129262659569</v>
      </c>
    </row>
    <row r="988" spans="6:14" x14ac:dyDescent="0.3">
      <c r="F988" s="127">
        <v>44510</v>
      </c>
      <c r="G988">
        <v>294.27600000000001</v>
      </c>
      <c r="H988">
        <f t="shared" si="105"/>
        <v>-3.98705980744051E-2</v>
      </c>
      <c r="I988" s="139">
        <f t="shared" si="110"/>
        <v>1.5638810569582285E-3</v>
      </c>
      <c r="J988" s="122">
        <f t="shared" si="111"/>
        <v>5.4440978009968397</v>
      </c>
      <c r="K988" s="80">
        <f t="shared" si="106"/>
        <v>0.63040950794121819</v>
      </c>
      <c r="L988" s="140">
        <f t="shared" si="107"/>
        <v>3.9545936035934572E-2</v>
      </c>
      <c r="M988" s="80">
        <f t="shared" si="108"/>
        <v>0.62527615038441786</v>
      </c>
      <c r="N988" s="80">
        <f t="shared" si="109"/>
        <v>0.57886129262659569</v>
      </c>
    </row>
    <row r="989" spans="6:14" x14ac:dyDescent="0.3">
      <c r="F989" s="127">
        <v>44511</v>
      </c>
      <c r="G989">
        <v>303.57799999999997</v>
      </c>
      <c r="H989">
        <f t="shared" si="105"/>
        <v>3.1120476652989872E-2</v>
      </c>
      <c r="I989" s="139">
        <f t="shared" si="110"/>
        <v>1.5614127799197792E-3</v>
      </c>
      <c r="J989" s="122">
        <f t="shared" si="111"/>
        <v>5.8419028456397388</v>
      </c>
      <c r="K989" s="80">
        <f t="shared" si="106"/>
        <v>0.49205794046770746</v>
      </c>
      <c r="L989" s="140">
        <f t="shared" si="107"/>
        <v>3.9514715991890659E-2</v>
      </c>
      <c r="M989" s="80">
        <f t="shared" si="108"/>
        <v>0.62478251814527019</v>
      </c>
      <c r="N989" s="80">
        <f t="shared" si="109"/>
        <v>0.57886129262659569</v>
      </c>
    </row>
    <row r="990" spans="6:14" x14ac:dyDescent="0.3">
      <c r="F990" s="127">
        <v>44512</v>
      </c>
      <c r="G990">
        <v>303.57799999999997</v>
      </c>
      <c r="H990">
        <f t="shared" si="105"/>
        <v>1.0000000000000001E-5</v>
      </c>
      <c r="I990" s="139">
        <f t="shared" si="110"/>
        <v>1.4837418633219953E-3</v>
      </c>
      <c r="J990" s="122">
        <f t="shared" si="111"/>
        <v>6.5131880285187567</v>
      </c>
      <c r="K990" s="80">
        <f t="shared" si="106"/>
        <v>1.5811388300841897E-4</v>
      </c>
      <c r="L990" s="140">
        <f t="shared" si="107"/>
        <v>3.8519369975662833E-2</v>
      </c>
      <c r="M990" s="80">
        <f t="shared" si="108"/>
        <v>0.60904471578899588</v>
      </c>
      <c r="N990" s="80">
        <f t="shared" si="109"/>
        <v>0.57886129262659569</v>
      </c>
    </row>
    <row r="991" spans="6:14" x14ac:dyDescent="0.3">
      <c r="F991" s="127">
        <v>44515</v>
      </c>
      <c r="G991">
        <v>299.93099999999998</v>
      </c>
      <c r="H991">
        <f t="shared" si="105"/>
        <v>-1.2086130925588462E-2</v>
      </c>
      <c r="I991" s="139">
        <f t="shared" si="110"/>
        <v>1.2996534211399519E-3</v>
      </c>
      <c r="J991" s="122">
        <f t="shared" si="111"/>
        <v>6.5332626380390835</v>
      </c>
      <c r="K991" s="80">
        <f t="shared" si="106"/>
        <v>0.19109850911929285</v>
      </c>
      <c r="L991" s="140">
        <f t="shared" si="107"/>
        <v>3.605070625022417E-2</v>
      </c>
      <c r="M991" s="80">
        <f t="shared" si="108"/>
        <v>0.57001171504188231</v>
      </c>
      <c r="N991" s="80">
        <f t="shared" si="109"/>
        <v>0.57886129262659569</v>
      </c>
    </row>
    <row r="992" spans="6:14" x14ac:dyDescent="0.3">
      <c r="F992" s="127">
        <v>44516</v>
      </c>
      <c r="G992">
        <v>301.709</v>
      </c>
      <c r="H992">
        <f t="shared" si="105"/>
        <v>5.9105284758418355E-3</v>
      </c>
      <c r="I992" s="139">
        <f t="shared" si="110"/>
        <v>1.1603435286049808E-3</v>
      </c>
      <c r="J992" s="122">
        <f t="shared" si="111"/>
        <v>6.7289322721137621</v>
      </c>
      <c r="K992" s="80">
        <f t="shared" si="106"/>
        <v>9.3453660794718479E-2</v>
      </c>
      <c r="L992" s="140">
        <f t="shared" si="107"/>
        <v>3.4063815532100639E-2</v>
      </c>
      <c r="M992" s="80">
        <f t="shared" si="108"/>
        <v>0.53859621438629246</v>
      </c>
      <c r="N992" s="80">
        <f t="shared" si="109"/>
        <v>0.57886129262659569</v>
      </c>
    </row>
    <row r="993" spans="6:14" x14ac:dyDescent="0.3">
      <c r="F993" s="127">
        <v>44517</v>
      </c>
      <c r="G993">
        <v>292.29599999999999</v>
      </c>
      <c r="H993">
        <f t="shared" si="105"/>
        <v>-3.169598922506741E-2</v>
      </c>
      <c r="I993" s="139">
        <f t="shared" si="110"/>
        <v>1.027952975651254E-3</v>
      </c>
      <c r="J993" s="122">
        <f t="shared" si="111"/>
        <v>5.9028690368341392</v>
      </c>
      <c r="K993" s="80">
        <f t="shared" si="106"/>
        <v>0.50115759321684161</v>
      </c>
      <c r="L993" s="140">
        <f t="shared" si="107"/>
        <v>3.2061705750805802E-2</v>
      </c>
      <c r="M993" s="80">
        <f t="shared" si="108"/>
        <v>0.50694007921332618</v>
      </c>
      <c r="N993" s="80">
        <f t="shared" si="109"/>
        <v>0.57886129262659569</v>
      </c>
    </row>
    <row r="994" spans="6:14" x14ac:dyDescent="0.3">
      <c r="F994" s="127">
        <v>44518</v>
      </c>
      <c r="G994">
        <v>316.41800000000001</v>
      </c>
      <c r="H994">
        <f t="shared" si="105"/>
        <v>7.9297136835046522E-2</v>
      </c>
      <c r="I994" s="139">
        <f t="shared" si="110"/>
        <v>1.0329477671955501E-3</v>
      </c>
      <c r="J994" s="122">
        <f t="shared" si="111"/>
        <v>0.78787120442261394</v>
      </c>
      <c r="K994" s="80">
        <f t="shared" si="106"/>
        <v>1.2537978216439136</v>
      </c>
      <c r="L994" s="140">
        <f t="shared" si="107"/>
        <v>3.2139504775206947E-2</v>
      </c>
      <c r="M994" s="80">
        <f t="shared" si="108"/>
        <v>0.50817018979755935</v>
      </c>
      <c r="N994" s="80">
        <f t="shared" si="109"/>
        <v>0.57886129262659569</v>
      </c>
    </row>
    <row r="995" spans="6:14" x14ac:dyDescent="0.3">
      <c r="F995" s="127">
        <v>44519</v>
      </c>
      <c r="G995">
        <v>329.49799999999999</v>
      </c>
      <c r="H995">
        <f t="shared" si="105"/>
        <v>4.0506159833443432E-2</v>
      </c>
      <c r="I995" s="139">
        <f t="shared" si="110"/>
        <v>1.6799197897676872E-3</v>
      </c>
      <c r="J995" s="122">
        <f t="shared" si="111"/>
        <v>5.4123262996919026</v>
      </c>
      <c r="K995" s="80">
        <f t="shared" si="106"/>
        <v>0.64045862170253942</v>
      </c>
      <c r="L995" s="140">
        <f t="shared" si="107"/>
        <v>4.0986824587514549E-2</v>
      </c>
      <c r="M995" s="80">
        <f t="shared" si="108"/>
        <v>0.64805859877168648</v>
      </c>
      <c r="N995" s="80">
        <f t="shared" si="109"/>
        <v>0.57886129262659569</v>
      </c>
    </row>
    <row r="996" spans="6:14" x14ac:dyDescent="0.3">
      <c r="F996" s="127">
        <v>44522</v>
      </c>
      <c r="G996">
        <v>319.22500000000002</v>
      </c>
      <c r="H996">
        <f t="shared" si="105"/>
        <v>-3.1674100810664199E-2</v>
      </c>
      <c r="I996" s="139">
        <f t="shared" si="110"/>
        <v>1.6666408493526304E-3</v>
      </c>
      <c r="J996" s="122">
        <f t="shared" si="111"/>
        <v>5.7949866238547569</v>
      </c>
      <c r="K996" s="80">
        <f t="shared" si="106"/>
        <v>0.50081150699742272</v>
      </c>
      <c r="L996" s="140">
        <f t="shared" si="107"/>
        <v>4.0824512848932203E-2</v>
      </c>
      <c r="M996" s="80">
        <f t="shared" si="108"/>
        <v>0.64549222484717628</v>
      </c>
      <c r="N996" s="80">
        <f t="shared" si="109"/>
        <v>0.57886129262659569</v>
      </c>
    </row>
    <row r="997" spans="6:14" x14ac:dyDescent="0.3">
      <c r="F997" s="127">
        <v>44523</v>
      </c>
      <c r="G997">
        <v>317.12799999999999</v>
      </c>
      <c r="H997">
        <f t="shared" si="105"/>
        <v>-6.5907054439278195E-3</v>
      </c>
      <c r="I997" s="139">
        <f t="shared" si="110"/>
        <v>1.5777601290329841E-3</v>
      </c>
      <c r="J997" s="122">
        <f t="shared" si="111"/>
        <v>6.4242180242715028</v>
      </c>
      <c r="K997" s="80">
        <f t="shared" si="106"/>
        <v>0.10420820295041532</v>
      </c>
      <c r="L997" s="140">
        <f t="shared" si="107"/>
        <v>3.9721028801290935E-2</v>
      </c>
      <c r="M997" s="80">
        <f t="shared" si="108"/>
        <v>0.62804461008613555</v>
      </c>
      <c r="N997" s="80">
        <f t="shared" si="109"/>
        <v>0.57886129262659569</v>
      </c>
    </row>
    <row r="998" spans="6:14" x14ac:dyDescent="0.3">
      <c r="F998" s="127">
        <v>44524</v>
      </c>
      <c r="G998">
        <v>326.39</v>
      </c>
      <c r="H998">
        <f t="shared" si="105"/>
        <v>2.8787507498902635E-2</v>
      </c>
      <c r="I998" s="139">
        <f t="shared" si="110"/>
        <v>1.3851615678729162E-3</v>
      </c>
      <c r="J998" s="122">
        <f t="shared" si="111"/>
        <v>5.9836540686513739</v>
      </c>
      <c r="K998" s="80">
        <f t="shared" si="106"/>
        <v>0.45517045927854749</v>
      </c>
      <c r="L998" s="140">
        <f t="shared" si="107"/>
        <v>3.7217758770147838E-2</v>
      </c>
      <c r="M998" s="80">
        <f t="shared" si="108"/>
        <v>0.58846443560187145</v>
      </c>
      <c r="N998" s="80">
        <f t="shared" si="109"/>
        <v>0.57886129262659569</v>
      </c>
    </row>
    <row r="999" spans="6:14" x14ac:dyDescent="0.3">
      <c r="F999" s="127">
        <v>44526</v>
      </c>
      <c r="G999">
        <v>314.69799999999998</v>
      </c>
      <c r="H999">
        <f t="shared" si="105"/>
        <v>-3.6479536574530118E-2</v>
      </c>
      <c r="I999" s="139">
        <f t="shared" si="110"/>
        <v>1.3163479983194432E-3</v>
      </c>
      <c r="J999" s="122">
        <f t="shared" si="111"/>
        <v>5.6219481622338749</v>
      </c>
      <c r="K999" s="80">
        <f t="shared" si="106"/>
        <v>0.57679211781465956</v>
      </c>
      <c r="L999" s="140">
        <f t="shared" si="107"/>
        <v>3.6281510419488371E-2</v>
      </c>
      <c r="M999" s="80">
        <f t="shared" si="108"/>
        <v>0.57366104938357176</v>
      </c>
      <c r="N999" s="80">
        <f t="shared" si="109"/>
        <v>0.57886129262659569</v>
      </c>
    </row>
    <row r="1000" spans="6:14" x14ac:dyDescent="0.3">
      <c r="F1000" s="127">
        <v>44529</v>
      </c>
      <c r="G1000">
        <v>333.40499999999997</v>
      </c>
      <c r="H1000">
        <f t="shared" si="105"/>
        <v>5.7744518413649963E-2</v>
      </c>
      <c r="I1000" s="139">
        <f t="shared" si="110"/>
        <v>1.318701792810817E-3</v>
      </c>
      <c r="J1000" s="122">
        <f t="shared" si="111"/>
        <v>4.1025378088973898</v>
      </c>
      <c r="K1000" s="80">
        <f t="shared" si="106"/>
        <v>0.91302100288333443</v>
      </c>
      <c r="L1000" s="140">
        <f t="shared" si="107"/>
        <v>3.6313933865815433E-2</v>
      </c>
      <c r="M1000" s="80">
        <f t="shared" si="108"/>
        <v>0.57417370908350052</v>
      </c>
      <c r="N1000" s="80">
        <f t="shared" si="109"/>
        <v>0.57886129262659569</v>
      </c>
    </row>
    <row r="1001" spans="6:14" x14ac:dyDescent="0.3">
      <c r="F1001" s="127">
        <v>44530</v>
      </c>
      <c r="G1001">
        <v>326.41000000000003</v>
      </c>
      <c r="H1001">
        <f t="shared" si="105"/>
        <v>-2.1203707329296689E-2</v>
      </c>
      <c r="I1001" s="139">
        <f t="shared" si="110"/>
        <v>1.5644511352296958E-3</v>
      </c>
      <c r="J1001" s="122">
        <f t="shared" si="111"/>
        <v>6.1728368811485206</v>
      </c>
      <c r="K1001" s="80">
        <f t="shared" si="106"/>
        <v>0.33526005000091724</v>
      </c>
      <c r="L1001" s="140">
        <f t="shared" si="107"/>
        <v>3.9553143177624907E-2</v>
      </c>
      <c r="M1001" s="80">
        <f t="shared" si="108"/>
        <v>0.62539010530022288</v>
      </c>
      <c r="N1001" s="80">
        <f t="shared" si="109"/>
        <v>0.57886129262659569</v>
      </c>
    </row>
    <row r="1002" spans="6:14" x14ac:dyDescent="0.3">
      <c r="F1002" s="127">
        <v>44531</v>
      </c>
      <c r="G1002">
        <v>314.06099999999998</v>
      </c>
      <c r="H1002">
        <f t="shared" si="105"/>
        <v>-3.8567025318856418E-2</v>
      </c>
      <c r="I1002" s="139">
        <f t="shared" si="110"/>
        <v>1.4232133812500266E-3</v>
      </c>
      <c r="J1002" s="122">
        <f t="shared" si="111"/>
        <v>5.5097273834973404</v>
      </c>
      <c r="K1002" s="80">
        <f t="shared" si="106"/>
        <v>0.6097982129248396</v>
      </c>
      <c r="L1002" s="140">
        <f t="shared" si="107"/>
        <v>3.7725500410863026E-2</v>
      </c>
      <c r="M1002" s="80">
        <f t="shared" si="108"/>
        <v>0.59649253583972583</v>
      </c>
      <c r="N1002" s="80">
        <f t="shared" si="109"/>
        <v>0.57886129262659569</v>
      </c>
    </row>
    <row r="1003" spans="6:14" x14ac:dyDescent="0.3">
      <c r="F1003" s="127">
        <v>44532</v>
      </c>
      <c r="G1003">
        <v>320.96499999999997</v>
      </c>
      <c r="H1003">
        <f t="shared" si="105"/>
        <v>2.1744848360748626E-2</v>
      </c>
      <c r="I1003" s="139">
        <f t="shared" si="110"/>
        <v>1.4289452263855544E-3</v>
      </c>
      <c r="J1003" s="122">
        <f t="shared" si="111"/>
        <v>6.2199183925087267</v>
      </c>
      <c r="K1003" s="80">
        <f t="shared" si="106"/>
        <v>0.34381624097472191</v>
      </c>
      <c r="L1003" s="140">
        <f t="shared" si="107"/>
        <v>3.7801391857781565E-2</v>
      </c>
      <c r="M1003" s="80">
        <f t="shared" si="108"/>
        <v>0.59769248497566752</v>
      </c>
      <c r="N1003" s="80">
        <f t="shared" si="109"/>
        <v>0.57886129262659569</v>
      </c>
    </row>
    <row r="1004" spans="6:14" x14ac:dyDescent="0.3">
      <c r="F1004" s="127">
        <v>44533</v>
      </c>
      <c r="G1004">
        <v>306.64600000000002</v>
      </c>
      <c r="H1004">
        <f t="shared" si="105"/>
        <v>-4.5638095117702608E-2</v>
      </c>
      <c r="I1004" s="139">
        <f t="shared" si="110"/>
        <v>1.3104158064158402E-3</v>
      </c>
      <c r="J1004" s="122">
        <f t="shared" si="111"/>
        <v>5.04796435215962</v>
      </c>
      <c r="K1004" s="80">
        <f t="shared" si="106"/>
        <v>0.72160164321675269</v>
      </c>
      <c r="L1004" s="140">
        <f t="shared" si="107"/>
        <v>3.6199665832930564E-2</v>
      </c>
      <c r="M1004" s="80">
        <f t="shared" si="108"/>
        <v>0.57236697284518445</v>
      </c>
      <c r="N1004" s="80">
        <f t="shared" si="109"/>
        <v>0.57886129262659569</v>
      </c>
    </row>
    <row r="1005" spans="6:14" x14ac:dyDescent="0.3">
      <c r="F1005" s="127">
        <v>44536</v>
      </c>
      <c r="G1005">
        <v>300.09100000000001</v>
      </c>
      <c r="H1005">
        <f t="shared" si="105"/>
        <v>-2.1608225806452476E-2</v>
      </c>
      <c r="I1005" s="139">
        <f t="shared" si="110"/>
        <v>1.4051281678882849E-3</v>
      </c>
      <c r="J1005" s="122">
        <f t="shared" si="111"/>
        <v>6.2353329262699448</v>
      </c>
      <c r="K1005" s="80">
        <f t="shared" si="106"/>
        <v>0.34165604871809263</v>
      </c>
      <c r="L1005" s="140">
        <f t="shared" si="107"/>
        <v>3.7485039254191596E-2</v>
      </c>
      <c r="M1005" s="80">
        <f t="shared" si="108"/>
        <v>0.59269051112032423</v>
      </c>
      <c r="N1005" s="80">
        <f t="shared" si="109"/>
        <v>0.57886129262659569</v>
      </c>
    </row>
    <row r="1006" spans="6:14" x14ac:dyDescent="0.3">
      <c r="F1006" s="127">
        <v>44537</v>
      </c>
      <c r="G1006">
        <v>323.96199999999999</v>
      </c>
      <c r="H1006">
        <f t="shared" si="105"/>
        <v>7.6540462970131645E-2</v>
      </c>
      <c r="I1006" s="139">
        <f t="shared" si="110"/>
        <v>1.2893726141521393E-3</v>
      </c>
      <c r="J1006" s="122">
        <f t="shared" si="111"/>
        <v>2.1099614734514871</v>
      </c>
      <c r="K1006" s="80">
        <f t="shared" si="106"/>
        <v>1.2102109807469619</v>
      </c>
      <c r="L1006" s="140">
        <f t="shared" si="107"/>
        <v>3.5907834996726541E-2</v>
      </c>
      <c r="M1006" s="80">
        <f t="shared" si="108"/>
        <v>0.56775272217580319</v>
      </c>
      <c r="N1006" s="80">
        <f t="shared" si="109"/>
        <v>0.57886129262659569</v>
      </c>
    </row>
    <row r="1007" spans="6:14" x14ac:dyDescent="0.3">
      <c r="F1007" s="127">
        <v>44538</v>
      </c>
      <c r="G1007">
        <v>317.96699999999998</v>
      </c>
      <c r="H1007">
        <f t="shared" si="105"/>
        <v>-1.8678621152991581E-2</v>
      </c>
      <c r="I1007" s="139">
        <f t="shared" si="110"/>
        <v>1.8464638125590745E-3</v>
      </c>
      <c r="J1007" s="122">
        <f t="shared" si="111"/>
        <v>6.1055320818472252</v>
      </c>
      <c r="K1007" s="80">
        <f t="shared" si="106"/>
        <v>0.29533493197426908</v>
      </c>
      <c r="L1007" s="140">
        <f t="shared" si="107"/>
        <v>4.2970499328714745E-2</v>
      </c>
      <c r="M1007" s="80">
        <f t="shared" si="108"/>
        <v>0.67942325036737483</v>
      </c>
      <c r="N1007" s="80">
        <f t="shared" si="109"/>
        <v>0.57886129262659569</v>
      </c>
    </row>
    <row r="1008" spans="6:14" x14ac:dyDescent="0.3">
      <c r="F1008" s="127">
        <v>44539</v>
      </c>
      <c r="G1008">
        <v>304.61700000000002</v>
      </c>
      <c r="H1008">
        <f t="shared" si="105"/>
        <v>-4.289235400718857E-2</v>
      </c>
      <c r="I1008" s="139">
        <f t="shared" si="110"/>
        <v>1.6515991970733109E-3</v>
      </c>
      <c r="J1008" s="122">
        <f t="shared" si="111"/>
        <v>5.2920884318201873</v>
      </c>
      <c r="K1008" s="80">
        <f t="shared" si="106"/>
        <v>0.67818766434483035</v>
      </c>
      <c r="L1008" s="140">
        <f t="shared" si="107"/>
        <v>4.0639872011035062E-2</v>
      </c>
      <c r="M1008" s="80">
        <f t="shared" si="108"/>
        <v>0.64257279686299185</v>
      </c>
      <c r="N1008" s="80">
        <f t="shared" si="109"/>
        <v>0.57886129262659569</v>
      </c>
    </row>
    <row r="1009" spans="6:14" x14ac:dyDescent="0.3">
      <c r="F1009" s="127">
        <v>44540</v>
      </c>
      <c r="G1009">
        <v>301.69900000000001</v>
      </c>
      <c r="H1009">
        <f t="shared" si="105"/>
        <v>-9.625418194587565E-3</v>
      </c>
      <c r="I1009" s="139">
        <f t="shared" si="110"/>
        <v>1.6666837645999181E-3</v>
      </c>
      <c r="J1009" s="122">
        <f t="shared" si="111"/>
        <v>6.3413307615268604</v>
      </c>
      <c r="K1009" s="80">
        <f t="shared" si="106"/>
        <v>0.15219122463261256</v>
      </c>
      <c r="L1009" s="140">
        <f t="shared" si="107"/>
        <v>4.0825038451909851E-2</v>
      </c>
      <c r="M1009" s="80">
        <f t="shared" si="108"/>
        <v>0.645500535359948</v>
      </c>
      <c r="N1009" s="80">
        <f t="shared" si="109"/>
        <v>0.57886129262659569</v>
      </c>
    </row>
    <row r="1010" spans="6:14" x14ac:dyDescent="0.3">
      <c r="F1010" s="127">
        <v>44543</v>
      </c>
      <c r="G1010">
        <v>281.34399999999999</v>
      </c>
      <c r="H1010">
        <f t="shared" si="105"/>
        <v>-6.9851711707597186E-2</v>
      </c>
      <c r="I1010" s="139">
        <f t="shared" si="110"/>
        <v>1.4670249440965439E-3</v>
      </c>
      <c r="J1010" s="122">
        <f t="shared" si="111"/>
        <v>3.1985619492980821</v>
      </c>
      <c r="K1010" s="80">
        <f t="shared" si="106"/>
        <v>1.1044525372872831</v>
      </c>
      <c r="L1010" s="140">
        <f t="shared" si="107"/>
        <v>3.8301761631764977E-2</v>
      </c>
      <c r="M1010" s="80">
        <f t="shared" si="108"/>
        <v>0.60560402576612382</v>
      </c>
      <c r="N1010" s="80">
        <f t="shared" si="109"/>
        <v>0.57886129262659569</v>
      </c>
    </row>
    <row r="1011" spans="6:14" x14ac:dyDescent="0.3">
      <c r="F1011" s="127">
        <v>44544</v>
      </c>
      <c r="G1011">
        <v>283.10399999999998</v>
      </c>
      <c r="H1011">
        <f t="shared" si="105"/>
        <v>6.2362013999287171E-3</v>
      </c>
      <c r="I1011" s="139">
        <f t="shared" si="110"/>
        <v>1.8789369488034942E-3</v>
      </c>
      <c r="J1011" s="122">
        <f t="shared" si="111"/>
        <v>6.2563511303023951</v>
      </c>
      <c r="K1011" s="80">
        <f t="shared" si="106"/>
        <v>9.8603001856526776E-2</v>
      </c>
      <c r="L1011" s="140">
        <f t="shared" si="107"/>
        <v>4.3346706320128804E-2</v>
      </c>
      <c r="M1011" s="80">
        <f t="shared" si="108"/>
        <v>0.68537160519011409</v>
      </c>
      <c r="N1011" s="80">
        <f t="shared" si="109"/>
        <v>0.57886129262659569</v>
      </c>
    </row>
    <row r="1012" spans="6:14" x14ac:dyDescent="0.3">
      <c r="F1012" s="127">
        <v>44545</v>
      </c>
      <c r="G1012">
        <v>304.30799999999999</v>
      </c>
      <c r="H1012">
        <f t="shared" si="105"/>
        <v>7.2226025101925218E-2</v>
      </c>
      <c r="I1012" s="139">
        <f t="shared" si="110"/>
        <v>1.6415972825274275E-3</v>
      </c>
      <c r="J1012" s="122">
        <f t="shared" si="111"/>
        <v>3.234327677342725</v>
      </c>
      <c r="K1012" s="80">
        <f t="shared" si="106"/>
        <v>1.1419937283128936</v>
      </c>
      <c r="L1012" s="140">
        <f t="shared" si="107"/>
        <v>4.0516629703461607E-2</v>
      </c>
      <c r="M1012" s="80">
        <f t="shared" si="108"/>
        <v>0.64062416488285612</v>
      </c>
      <c r="N1012" s="80">
        <f t="shared" si="109"/>
        <v>0.57886129262659569</v>
      </c>
    </row>
    <row r="1013" spans="6:14" x14ac:dyDescent="0.3">
      <c r="F1013" s="127">
        <v>44546</v>
      </c>
      <c r="G1013">
        <v>283.60300000000001</v>
      </c>
      <c r="H1013">
        <f t="shared" si="105"/>
        <v>-7.0464973521611213E-2</v>
      </c>
      <c r="I1013" s="139">
        <f t="shared" si="110"/>
        <v>2.0689325058451955E-3</v>
      </c>
      <c r="J1013" s="122">
        <f t="shared" si="111"/>
        <v>3.7807831716530638</v>
      </c>
      <c r="K1013" s="80">
        <f t="shared" si="106"/>
        <v>1.1141490579587374</v>
      </c>
      <c r="L1013" s="140">
        <f t="shared" si="107"/>
        <v>4.5485519738101221E-2</v>
      </c>
      <c r="M1013" s="80">
        <f t="shared" si="108"/>
        <v>0.71918921464472685</v>
      </c>
      <c r="N1013" s="80">
        <f t="shared" si="109"/>
        <v>0.57886129262659569</v>
      </c>
    </row>
    <row r="1014" spans="6:14" x14ac:dyDescent="0.3">
      <c r="F1014" s="127">
        <v>44547</v>
      </c>
      <c r="G1014">
        <v>277.74700000000001</v>
      </c>
      <c r="H1014">
        <f t="shared" si="105"/>
        <v>-2.0864745499990147E-2</v>
      </c>
      <c r="I1014" s="139">
        <f t="shared" si="110"/>
        <v>2.4030018864243594E-3</v>
      </c>
      <c r="J1014" s="122">
        <f t="shared" si="111"/>
        <v>5.8498724660269472</v>
      </c>
      <c r="K1014" s="80">
        <f t="shared" si="106"/>
        <v>0.32990059289858781</v>
      </c>
      <c r="L1014" s="140">
        <f t="shared" si="107"/>
        <v>4.9020423156316793E-2</v>
      </c>
      <c r="M1014" s="80">
        <f t="shared" si="108"/>
        <v>0.77508094519610649</v>
      </c>
      <c r="N1014" s="80">
        <f t="shared" si="109"/>
        <v>0.57886129262659569</v>
      </c>
    </row>
    <row r="1015" spans="6:14" x14ac:dyDescent="0.3">
      <c r="F1015" s="127">
        <v>44550</v>
      </c>
      <c r="G1015">
        <v>276.928</v>
      </c>
      <c r="H1015">
        <f t="shared" si="105"/>
        <v>-2.9530827788797772E-3</v>
      </c>
      <c r="I1015" s="139">
        <f t="shared" si="110"/>
        <v>2.1369993052810562E-3</v>
      </c>
      <c r="J1015" s="122">
        <f t="shared" si="111"/>
        <v>6.1442718131669425</v>
      </c>
      <c r="K1015" s="80">
        <f t="shared" si="106"/>
        <v>4.6692338501397389E-2</v>
      </c>
      <c r="L1015" s="140">
        <f t="shared" si="107"/>
        <v>4.6227689811205751E-2</v>
      </c>
      <c r="M1015" s="80">
        <f t="shared" si="108"/>
        <v>0.73092395385584674</v>
      </c>
      <c r="N1015" s="80">
        <f t="shared" si="109"/>
        <v>0.57886129262659569</v>
      </c>
    </row>
    <row r="1016" spans="6:14" x14ac:dyDescent="0.3">
      <c r="F1016" s="127">
        <v>44551</v>
      </c>
      <c r="G1016">
        <v>290.47899999999998</v>
      </c>
      <c r="H1016">
        <f t="shared" si="105"/>
        <v>4.7773739919932681E-2</v>
      </c>
      <c r="I1016" s="139">
        <f t="shared" si="110"/>
        <v>1.8581273066324115E-3</v>
      </c>
      <c r="J1016" s="122">
        <f t="shared" si="111"/>
        <v>5.059890183268152</v>
      </c>
      <c r="K1016" s="80">
        <f t="shared" si="106"/>
        <v>0.75536915245748704</v>
      </c>
      <c r="L1016" s="140">
        <f t="shared" si="107"/>
        <v>4.3106000819287463E-2</v>
      </c>
      <c r="M1016" s="80">
        <f t="shared" si="108"/>
        <v>0.681565717050163</v>
      </c>
      <c r="N1016" s="80">
        <f t="shared" si="109"/>
        <v>0.57886129262659569</v>
      </c>
    </row>
    <row r="1017" spans="6:14" x14ac:dyDescent="0.3">
      <c r="F1017" s="127">
        <v>44552</v>
      </c>
      <c r="G1017">
        <v>293.726</v>
      </c>
      <c r="H1017">
        <f t="shared" si="105"/>
        <v>1.1116075470556102E-2</v>
      </c>
      <c r="I1017" s="139">
        <f t="shared" si="110"/>
        <v>1.8967486460788267E-3</v>
      </c>
      <c r="J1017" s="122">
        <f t="shared" si="111"/>
        <v>6.2024672821780946</v>
      </c>
      <c r="K1017" s="80">
        <f t="shared" si="106"/>
        <v>0.17576058564642633</v>
      </c>
      <c r="L1017" s="140">
        <f t="shared" si="107"/>
        <v>4.3551677879030408E-2</v>
      </c>
      <c r="M1017" s="80">
        <f t="shared" si="108"/>
        <v>0.6886124900985362</v>
      </c>
      <c r="N1017" s="80">
        <f t="shared" si="109"/>
        <v>0.57886129262659569</v>
      </c>
    </row>
    <row r="1018" spans="6:14" x14ac:dyDescent="0.3">
      <c r="F1018" s="127">
        <v>44553</v>
      </c>
      <c r="G1018">
        <v>296.12299999999999</v>
      </c>
      <c r="H1018">
        <f t="shared" si="105"/>
        <v>8.1275485586322083E-3</v>
      </c>
      <c r="I1018" s="139">
        <f t="shared" si="110"/>
        <v>1.6670963879784801E-3</v>
      </c>
      <c r="J1018" s="122">
        <f t="shared" si="111"/>
        <v>6.3570478446876493</v>
      </c>
      <c r="K1018" s="80">
        <f t="shared" si="106"/>
        <v>0.12850782619448173</v>
      </c>
      <c r="L1018" s="140">
        <f t="shared" si="107"/>
        <v>4.0830091696914914E-2</v>
      </c>
      <c r="M1018" s="80">
        <f t="shared" si="108"/>
        <v>0.64558043417890232</v>
      </c>
      <c r="N1018" s="80">
        <f t="shared" si="109"/>
        <v>0.57886129262659569</v>
      </c>
    </row>
    <row r="1019" spans="6:14" x14ac:dyDescent="0.3">
      <c r="F1019" s="127">
        <v>44557</v>
      </c>
      <c r="G1019">
        <v>309.16399999999999</v>
      </c>
      <c r="H1019">
        <f t="shared" si="105"/>
        <v>4.3096971887814049E-2</v>
      </c>
      <c r="I1019" s="139">
        <f t="shared" si="110"/>
        <v>1.4641422349723396E-3</v>
      </c>
      <c r="J1019" s="122">
        <f t="shared" si="111"/>
        <v>5.2579279586033492</v>
      </c>
      <c r="K1019" s="80">
        <f t="shared" si="106"/>
        <v>0.68142295710869516</v>
      </c>
      <c r="L1019" s="140">
        <f t="shared" si="107"/>
        <v>3.826411157955114E-2</v>
      </c>
      <c r="M1019" s="80">
        <f t="shared" si="108"/>
        <v>0.60500872617102386</v>
      </c>
      <c r="N1019" s="80">
        <f t="shared" si="109"/>
        <v>0.57886129262659569</v>
      </c>
    </row>
    <row r="1020" spans="6:14" x14ac:dyDescent="0.3">
      <c r="F1020" s="127">
        <v>44558</v>
      </c>
      <c r="G1020">
        <v>302.93799999999999</v>
      </c>
      <c r="H1020">
        <f t="shared" si="105"/>
        <v>-2.034371632965485E-2</v>
      </c>
      <c r="I1020" s="139">
        <f t="shared" si="110"/>
        <v>1.5088704201860032E-3</v>
      </c>
      <c r="J1020" s="122">
        <f t="shared" si="111"/>
        <v>6.2221048181749712</v>
      </c>
      <c r="K1020" s="80">
        <f t="shared" si="106"/>
        <v>0.32166239837035093</v>
      </c>
      <c r="L1020" s="140">
        <f t="shared" si="107"/>
        <v>3.8844181291230781E-2</v>
      </c>
      <c r="M1020" s="80">
        <f t="shared" si="108"/>
        <v>0.61418043362394803</v>
      </c>
      <c r="N1020" s="80">
        <f t="shared" si="109"/>
        <v>0.57886129262659569</v>
      </c>
    </row>
    <row r="1021" spans="6:14" x14ac:dyDescent="0.3">
      <c r="F1021" s="127">
        <v>44559</v>
      </c>
      <c r="G1021">
        <v>299.73099999999999</v>
      </c>
      <c r="H1021">
        <f t="shared" si="105"/>
        <v>-1.0642758366192875E-2</v>
      </c>
      <c r="I1021" s="139">
        <f t="shared" si="110"/>
        <v>1.3714408385716735E-3</v>
      </c>
      <c r="J1021" s="122">
        <f t="shared" si="111"/>
        <v>6.5093026507053917</v>
      </c>
      <c r="K1021" s="80">
        <f t="shared" si="106"/>
        <v>0.16827678511990923</v>
      </c>
      <c r="L1021" s="140">
        <f t="shared" si="107"/>
        <v>3.7032969615893259E-2</v>
      </c>
      <c r="M1021" s="80">
        <f t="shared" si="108"/>
        <v>0.58554266253016807</v>
      </c>
      <c r="N1021" s="80">
        <f t="shared" si="109"/>
        <v>0.57886129262659569</v>
      </c>
    </row>
    <row r="1022" spans="6:14" x14ac:dyDescent="0.3">
      <c r="F1022" s="127">
        <v>44560</v>
      </c>
      <c r="G1022">
        <v>295.58300000000003</v>
      </c>
      <c r="H1022">
        <f t="shared" si="105"/>
        <v>-1.3935728472082159E-2</v>
      </c>
      <c r="I1022" s="139">
        <f t="shared" si="110"/>
        <v>1.2176076812124262E-3</v>
      </c>
      <c r="J1022" s="122">
        <f t="shared" si="111"/>
        <v>6.551370463016017</v>
      </c>
      <c r="K1022" s="80">
        <f t="shared" si="106"/>
        <v>0.22034321412718916</v>
      </c>
      <c r="L1022" s="140">
        <f t="shared" si="107"/>
        <v>3.4894235644478966E-2</v>
      </c>
      <c r="M1022" s="80">
        <f t="shared" si="108"/>
        <v>0.55172630923593502</v>
      </c>
      <c r="N1022" s="80">
        <f t="shared" si="109"/>
        <v>0.57886129262659569</v>
      </c>
    </row>
    <row r="1023" spans="6:14" x14ac:dyDescent="0.3">
      <c r="F1023" s="127">
        <v>44561</v>
      </c>
      <c r="G1023">
        <v>293.83600000000001</v>
      </c>
      <c r="H1023">
        <f t="shared" si="105"/>
        <v>-5.9278887031996288E-3</v>
      </c>
      <c r="I1023" s="139">
        <f t="shared" si="110"/>
        <v>1.0961902147993386E-3</v>
      </c>
      <c r="J1023" s="122">
        <f t="shared" si="111"/>
        <v>6.7838581952199197</v>
      </c>
      <c r="K1023" s="80">
        <f t="shared" si="106"/>
        <v>9.3728150090463452E-2</v>
      </c>
      <c r="L1023" s="140">
        <f t="shared" si="107"/>
        <v>3.3108763413926205E-2</v>
      </c>
      <c r="M1023" s="80">
        <f t="shared" si="108"/>
        <v>0.52349551449829501</v>
      </c>
      <c r="N1023" s="80">
        <f t="shared" si="109"/>
        <v>0.57886129262659569</v>
      </c>
    </row>
    <row r="1024" spans="6:14" x14ac:dyDescent="0.3">
      <c r="F1024" s="127">
        <v>44564</v>
      </c>
      <c r="G1024">
        <v>300.93</v>
      </c>
      <c r="H1024">
        <f t="shared" si="105"/>
        <v>2.3855890995278101E-2</v>
      </c>
      <c r="I1024" s="139">
        <f t="shared" si="110"/>
        <v>9.7323708538427274E-4</v>
      </c>
      <c r="J1024" s="122">
        <f t="shared" si="111"/>
        <v>6.3501296050308458</v>
      </c>
      <c r="K1024" s="80">
        <f t="shared" si="106"/>
        <v>0.37719475578889972</v>
      </c>
      <c r="L1024" s="140">
        <f t="shared" si="107"/>
        <v>3.1196747993729616E-2</v>
      </c>
      <c r="M1024" s="80">
        <f t="shared" si="108"/>
        <v>0.49326389625236938</v>
      </c>
      <c r="N1024" s="80">
        <f t="shared" si="109"/>
        <v>0.57886129262659569</v>
      </c>
    </row>
    <row r="1025" spans="6:14" x14ac:dyDescent="0.3">
      <c r="F1025" s="127">
        <v>44565</v>
      </c>
      <c r="G1025">
        <v>292.62599999999998</v>
      </c>
      <c r="H1025">
        <f t="shared" si="105"/>
        <v>-2.7982336415252097E-2</v>
      </c>
      <c r="I1025" s="139">
        <f t="shared" si="110"/>
        <v>9.3327845550228287E-4</v>
      </c>
      <c r="J1025" s="122">
        <f t="shared" si="111"/>
        <v>6.1378171000171751</v>
      </c>
      <c r="K1025" s="80">
        <f t="shared" si="106"/>
        <v>0.44243958662633914</v>
      </c>
      <c r="L1025" s="140">
        <f t="shared" si="107"/>
        <v>3.0549606470497828E-2</v>
      </c>
      <c r="M1025" s="80">
        <f t="shared" si="108"/>
        <v>0.48303169034295323</v>
      </c>
      <c r="N1025" s="80">
        <f t="shared" si="109"/>
        <v>0.57886129262659569</v>
      </c>
    </row>
    <row r="1026" spans="6:14" x14ac:dyDescent="0.3">
      <c r="F1026" s="127">
        <v>44566</v>
      </c>
      <c r="G1026">
        <v>275.779</v>
      </c>
      <c r="H1026">
        <f t="shared" si="105"/>
        <v>-5.9295522819989017E-2</v>
      </c>
      <c r="I1026" s="139">
        <f t="shared" si="110"/>
        <v>9.25203692427602E-4</v>
      </c>
      <c r="J1026" s="122">
        <f t="shared" si="111"/>
        <v>3.1852966858075078</v>
      </c>
      <c r="K1026" s="80">
        <f t="shared" si="106"/>
        <v>0.93754453580827801</v>
      </c>
      <c r="L1026" s="140">
        <f t="shared" si="107"/>
        <v>3.0417161150041633E-2</v>
      </c>
      <c r="M1026" s="80">
        <f t="shared" si="108"/>
        <v>0.48093754595259092</v>
      </c>
      <c r="N1026" s="80">
        <f t="shared" si="109"/>
        <v>0.57886129262659569</v>
      </c>
    </row>
    <row r="1027" spans="6:14" x14ac:dyDescent="0.3">
      <c r="F1027" s="127">
        <v>44567</v>
      </c>
      <c r="G1027">
        <v>281.51400000000001</v>
      </c>
      <c r="H1027">
        <f t="shared" si="105"/>
        <v>2.0582359584969567E-2</v>
      </c>
      <c r="I1027" s="139">
        <f t="shared" si="110"/>
        <v>1.2507686913069129E-3</v>
      </c>
      <c r="J1027" s="122">
        <f t="shared" si="111"/>
        <v>6.3452984264574974</v>
      </c>
      <c r="K1027" s="80">
        <f t="shared" si="106"/>
        <v>0.32543567954550889</v>
      </c>
      <c r="L1027" s="140">
        <f t="shared" si="107"/>
        <v>3.5366208325277294E-2</v>
      </c>
      <c r="M1027" s="80">
        <f t="shared" si="108"/>
        <v>0.55918885255942663</v>
      </c>
      <c r="N1027" s="80">
        <f t="shared" si="109"/>
        <v>0.57886129262659569</v>
      </c>
    </row>
    <row r="1028" spans="6:14" x14ac:dyDescent="0.3">
      <c r="F1028" s="127">
        <v>44568</v>
      </c>
      <c r="G1028">
        <v>272.21100000000001</v>
      </c>
      <c r="H1028">
        <f t="shared" si="105"/>
        <v>-3.3604679050227133E-2</v>
      </c>
      <c r="I1028" s="139">
        <f t="shared" si="110"/>
        <v>1.152395280896573E-3</v>
      </c>
      <c r="J1028" s="122">
        <f t="shared" si="111"/>
        <v>5.7859759277333973</v>
      </c>
      <c r="K1028" s="80">
        <f t="shared" si="106"/>
        <v>0.53133662918830804</v>
      </c>
      <c r="L1028" s="140">
        <f t="shared" si="107"/>
        <v>3.3946948035082226E-2</v>
      </c>
      <c r="M1028" s="80">
        <f t="shared" si="108"/>
        <v>0.53674837701118694</v>
      </c>
      <c r="N1028" s="80">
        <f t="shared" si="109"/>
        <v>0.57886129262659569</v>
      </c>
    </row>
    <row r="1029" spans="6:14" x14ac:dyDescent="0.3">
      <c r="F1029" s="127">
        <v>44571</v>
      </c>
      <c r="G1029">
        <v>273.74099999999999</v>
      </c>
      <c r="H1029">
        <f t="shared" si="105"/>
        <v>5.6049030149259429E-3</v>
      </c>
      <c r="I1029" s="139">
        <f t="shared" si="110"/>
        <v>1.1542941238165635E-3</v>
      </c>
      <c r="J1029" s="122">
        <f t="shared" si="111"/>
        <v>6.7370505568597769</v>
      </c>
      <c r="K1029" s="80">
        <f t="shared" si="106"/>
        <v>8.8621297957553524E-2</v>
      </c>
      <c r="L1029" s="140">
        <f t="shared" si="107"/>
        <v>3.3974904323876523E-2</v>
      </c>
      <c r="M1029" s="80">
        <f t="shared" si="108"/>
        <v>0.53719040474876401</v>
      </c>
      <c r="N1029" s="80">
        <f t="shared" si="109"/>
        <v>0.57886129262659569</v>
      </c>
    </row>
    <row r="1030" spans="6:14" x14ac:dyDescent="0.3">
      <c r="F1030" s="127">
        <v>44572</v>
      </c>
      <c r="G1030">
        <v>277.90699999999998</v>
      </c>
      <c r="H1030">
        <f t="shared" si="105"/>
        <v>1.5104121470168205E-2</v>
      </c>
      <c r="I1030" s="139">
        <f t="shared" si="110"/>
        <v>1.0223629995329071E-3</v>
      </c>
      <c r="J1030" s="122">
        <f t="shared" si="111"/>
        <v>6.6624943555101739</v>
      </c>
      <c r="K1030" s="80">
        <f t="shared" si="106"/>
        <v>0.23881712950791245</v>
      </c>
      <c r="L1030" s="140">
        <f t="shared" si="107"/>
        <v>3.1974411637009169E-2</v>
      </c>
      <c r="M1030" s="80">
        <f t="shared" si="108"/>
        <v>0.50555983808370974</v>
      </c>
      <c r="N1030" s="80">
        <f t="shared" si="109"/>
        <v>0.57886129262659569</v>
      </c>
    </row>
    <row r="1031" spans="6:14" x14ac:dyDescent="0.3">
      <c r="F1031" s="127">
        <v>44573</v>
      </c>
      <c r="G1031">
        <v>279.726</v>
      </c>
      <c r="H1031">
        <f t="shared" si="105"/>
        <v>6.5240272789686277E-3</v>
      </c>
      <c r="I1031" s="139">
        <f t="shared" si="110"/>
        <v>9.3371885170322124E-4</v>
      </c>
      <c r="J1031" s="122">
        <f t="shared" si="111"/>
        <v>6.9307508678421685</v>
      </c>
      <c r="K1031" s="80">
        <f t="shared" si="106"/>
        <v>0.10315392859305796</v>
      </c>
      <c r="L1031" s="140">
        <f t="shared" si="107"/>
        <v>3.0556813507026895E-2</v>
      </c>
      <c r="M1031" s="80">
        <f t="shared" si="108"/>
        <v>0.4831456435960127</v>
      </c>
      <c r="N1031" s="80">
        <f t="shared" si="109"/>
        <v>0.57886129262659569</v>
      </c>
    </row>
    <row r="1032" spans="6:14" x14ac:dyDescent="0.3">
      <c r="F1032" s="127">
        <v>44574</v>
      </c>
      <c r="G1032">
        <v>265.49700000000001</v>
      </c>
      <c r="H1032">
        <f t="shared" si="105"/>
        <v>-5.2207011443941444E-2</v>
      </c>
      <c r="I1032" s="139">
        <f t="shared" si="110"/>
        <v>8.3550613184285789E-4</v>
      </c>
      <c r="J1032" s="122">
        <f t="shared" si="111"/>
        <v>3.825292091977563</v>
      </c>
      <c r="K1032" s="80">
        <f t="shared" si="106"/>
        <v>0.82546532996665478</v>
      </c>
      <c r="L1032" s="140">
        <f t="shared" si="107"/>
        <v>2.8905122934228422E-2</v>
      </c>
      <c r="M1032" s="80">
        <f t="shared" si="108"/>
        <v>0.45703012259665604</v>
      </c>
      <c r="N1032" s="80">
        <f t="shared" si="109"/>
        <v>0.57886129262659569</v>
      </c>
    </row>
    <row r="1033" spans="6:14" x14ac:dyDescent="0.3">
      <c r="F1033" s="127">
        <v>44575</v>
      </c>
      <c r="G1033">
        <v>269.16399999999999</v>
      </c>
      <c r="H1033">
        <f t="shared" si="105"/>
        <v>1.3717318075756709E-2</v>
      </c>
      <c r="I1033" s="139">
        <f t="shared" si="110"/>
        <v>1.0780830990867708E-3</v>
      </c>
      <c r="J1033" s="122">
        <f t="shared" si="111"/>
        <v>6.6580342561664798</v>
      </c>
      <c r="K1033" s="80">
        <f t="shared" si="106"/>
        <v>0.21688984254194671</v>
      </c>
      <c r="L1033" s="140">
        <f t="shared" si="107"/>
        <v>3.2834175779007622E-2</v>
      </c>
      <c r="M1033" s="80">
        <f t="shared" si="108"/>
        <v>0.51915390277998752</v>
      </c>
      <c r="N1033" s="80">
        <f t="shared" si="109"/>
        <v>0.57886129262659569</v>
      </c>
    </row>
    <row r="1034" spans="6:14" x14ac:dyDescent="0.3">
      <c r="F1034" s="127">
        <v>44579</v>
      </c>
      <c r="G1034">
        <v>258.79199999999997</v>
      </c>
      <c r="H1034">
        <f t="shared" si="105"/>
        <v>-3.9296209011002114E-2</v>
      </c>
      <c r="I1034" s="139">
        <f t="shared" si="110"/>
        <v>9.7640163709889773E-4</v>
      </c>
      <c r="J1034" s="122">
        <f t="shared" si="111"/>
        <v>5.350123378560145</v>
      </c>
      <c r="K1034" s="80">
        <f t="shared" si="106"/>
        <v>0.62132761942399672</v>
      </c>
      <c r="L1034" s="140">
        <f t="shared" si="107"/>
        <v>3.1247426087581961E-2</v>
      </c>
      <c r="M1034" s="80">
        <f t="shared" si="108"/>
        <v>0.49406518727261528</v>
      </c>
      <c r="N1034" s="80">
        <f t="shared" si="109"/>
        <v>0.57886129262659569</v>
      </c>
    </row>
    <row r="1035" spans="6:14" x14ac:dyDescent="0.3">
      <c r="F1035" s="127">
        <v>44580</v>
      </c>
      <c r="G1035">
        <v>250.43899999999999</v>
      </c>
      <c r="H1035">
        <f t="shared" si="105"/>
        <v>-3.2809272351111675E-2</v>
      </c>
      <c r="I1035" s="139">
        <f t="shared" si="110"/>
        <v>1.0545953538313349E-3</v>
      </c>
      <c r="J1035" s="122">
        <f t="shared" si="111"/>
        <v>5.8338764461384764</v>
      </c>
      <c r="K1035" s="80">
        <f t="shared" si="106"/>
        <v>0.51876014501150258</v>
      </c>
      <c r="L1035" s="140">
        <f t="shared" si="107"/>
        <v>3.2474533927853912E-2</v>
      </c>
      <c r="M1035" s="80">
        <f t="shared" si="108"/>
        <v>0.51346746582216252</v>
      </c>
      <c r="N1035" s="80">
        <f t="shared" si="109"/>
        <v>0.57886129262659569</v>
      </c>
    </row>
    <row r="1036" spans="6:14" x14ac:dyDescent="0.3">
      <c r="F1036" s="127">
        <v>44581</v>
      </c>
      <c r="G1036">
        <v>241.27500000000001</v>
      </c>
      <c r="H1036">
        <f t="shared" si="105"/>
        <v>-3.7278016103569317E-2</v>
      </c>
      <c r="I1036" s="139">
        <f t="shared" si="110"/>
        <v>1.064417031886807E-3</v>
      </c>
      <c r="J1036" s="122">
        <f t="shared" si="111"/>
        <v>5.5397772391017828</v>
      </c>
      <c r="K1036" s="80">
        <f t="shared" si="106"/>
        <v>0.58941718769857165</v>
      </c>
      <c r="L1036" s="140">
        <f t="shared" si="107"/>
        <v>3.2625404700736008E-2</v>
      </c>
      <c r="M1036" s="80">
        <f t="shared" si="108"/>
        <v>0.51585294219544953</v>
      </c>
      <c r="N1036" s="80">
        <f t="shared" si="109"/>
        <v>0.57886129262659569</v>
      </c>
    </row>
    <row r="1037" spans="6:14" x14ac:dyDescent="0.3">
      <c r="F1037" s="127">
        <v>44582</v>
      </c>
      <c r="G1037">
        <v>233.52199999999999</v>
      </c>
      <c r="H1037">
        <f t="shared" si="105"/>
        <v>-3.2661070707106367E-2</v>
      </c>
      <c r="I1037" s="139">
        <f t="shared" si="110"/>
        <v>1.1108978125238186E-3</v>
      </c>
      <c r="J1037" s="122">
        <f t="shared" si="111"/>
        <v>5.8423314257262984</v>
      </c>
      <c r="K1037" s="80">
        <f t="shared" si="106"/>
        <v>0.51641687127131153</v>
      </c>
      <c r="L1037" s="140">
        <f t="shared" si="107"/>
        <v>3.3330133700959233E-2</v>
      </c>
      <c r="M1037" s="80">
        <f t="shared" si="108"/>
        <v>0.52699568606484304</v>
      </c>
      <c r="N1037" s="80">
        <f t="shared" si="109"/>
        <v>0.57886129262659569</v>
      </c>
    </row>
    <row r="1038" spans="6:14" x14ac:dyDescent="0.3">
      <c r="F1038" s="127">
        <v>44585</v>
      </c>
      <c r="G1038">
        <v>233.50200000000001</v>
      </c>
      <c r="H1038">
        <f t="shared" si="105"/>
        <v>-8.5648703330868878E-5</v>
      </c>
      <c r="I1038" s="139">
        <f t="shared" si="110"/>
        <v>1.1112786080704137E-3</v>
      </c>
      <c r="J1038" s="122">
        <f t="shared" si="111"/>
        <v>6.8022374262869238</v>
      </c>
      <c r="K1038" s="80">
        <f t="shared" si="106"/>
        <v>1.3542249058279786E-3</v>
      </c>
      <c r="L1038" s="140">
        <f t="shared" si="107"/>
        <v>3.3335845693043605E-2</v>
      </c>
      <c r="M1038" s="80">
        <f t="shared" si="108"/>
        <v>0.52708600058966038</v>
      </c>
      <c r="N1038" s="80">
        <f t="shared" si="109"/>
        <v>0.57886129262659569</v>
      </c>
    </row>
    <row r="1039" spans="6:14" x14ac:dyDescent="0.3">
      <c r="F1039" s="127">
        <v>44586</v>
      </c>
      <c r="G1039">
        <v>223.03</v>
      </c>
      <c r="H1039">
        <f t="shared" si="105"/>
        <v>-4.5884350822895999E-2</v>
      </c>
      <c r="I1039" s="139">
        <f t="shared" si="110"/>
        <v>9.8183797662518084E-4</v>
      </c>
      <c r="J1039" s="122">
        <f t="shared" si="111"/>
        <v>4.7817654375246148</v>
      </c>
      <c r="K1039" s="80">
        <f t="shared" si="106"/>
        <v>0.72549528779286299</v>
      </c>
      <c r="L1039" s="140">
        <f t="shared" si="107"/>
        <v>3.1334293938513773E-2</v>
      </c>
      <c r="M1039" s="80">
        <f t="shared" si="108"/>
        <v>0.49543868859455781</v>
      </c>
      <c r="N1039" s="80">
        <f t="shared" si="109"/>
        <v>0.57886129262659569</v>
      </c>
    </row>
    <row r="1040" spans="6:14" x14ac:dyDescent="0.3">
      <c r="F1040" s="127">
        <v>44587</v>
      </c>
      <c r="G1040">
        <v>227.506</v>
      </c>
      <c r="H1040">
        <f t="shared" si="105"/>
        <v>1.9870320109734232E-2</v>
      </c>
      <c r="I1040" s="139">
        <f t="shared" si="110"/>
        <v>1.1275001745569234E-3</v>
      </c>
      <c r="J1040" s="122">
        <f t="shared" si="111"/>
        <v>6.4375709037106112</v>
      </c>
      <c r="K1040" s="80">
        <f t="shared" si="106"/>
        <v>0.31417734691703531</v>
      </c>
      <c r="L1040" s="140">
        <f t="shared" si="107"/>
        <v>3.3578269380016047E-2</v>
      </c>
      <c r="M1040" s="80">
        <f t="shared" si="108"/>
        <v>0.53091905563770336</v>
      </c>
      <c r="N1040" s="80">
        <f t="shared" si="109"/>
        <v>0.57886129262659569</v>
      </c>
    </row>
    <row r="1041" spans="6:14" x14ac:dyDescent="0.3">
      <c r="F1041" s="127">
        <v>44588</v>
      </c>
      <c r="G1041">
        <v>219.233</v>
      </c>
      <c r="H1041">
        <f t="shared" ref="H1041:H1104" si="112">IF(LN(G1041/G1040)=0,0.001%,LN(G1041/G1040))</f>
        <v>-3.7041520481614153E-2</v>
      </c>
      <c r="I1041" s="139">
        <f t="shared" si="110"/>
        <v>1.0437085201526822E-3</v>
      </c>
      <c r="J1041" s="122">
        <f t="shared" si="111"/>
        <v>5.5503606337297935</v>
      </c>
      <c r="K1041" s="80">
        <f t="shared" si="106"/>
        <v>0.58567786358838947</v>
      </c>
      <c r="L1041" s="140">
        <f t="shared" si="107"/>
        <v>3.2306477990531282E-2</v>
      </c>
      <c r="M1041" s="80">
        <f t="shared" si="108"/>
        <v>0.51081026814089248</v>
      </c>
      <c r="N1041" s="80">
        <f t="shared" si="109"/>
        <v>0.57886129262659569</v>
      </c>
    </row>
    <row r="1042" spans="6:14" x14ac:dyDescent="0.3">
      <c r="F1042" s="127">
        <v>44589</v>
      </c>
      <c r="G1042">
        <v>228.18600000000001</v>
      </c>
      <c r="H1042">
        <f t="shared" si="112"/>
        <v>4.0025994664767896E-2</v>
      </c>
      <c r="I1042" s="139">
        <f t="shared" si="110"/>
        <v>1.0910895064108145E-3</v>
      </c>
      <c r="J1042" s="122">
        <f t="shared" si="111"/>
        <v>5.3522478071173296</v>
      </c>
      <c r="K1042" s="80">
        <f t="shared" si="106"/>
        <v>0.6328665437720713</v>
      </c>
      <c r="L1042" s="140">
        <f t="shared" si="107"/>
        <v>3.3031644016167504E-2</v>
      </c>
      <c r="M1042" s="80">
        <f t="shared" si="108"/>
        <v>0.52227614975480507</v>
      </c>
      <c r="N1042" s="80">
        <f t="shared" si="109"/>
        <v>0.57886129262659569</v>
      </c>
    </row>
    <row r="1043" spans="6:14" x14ac:dyDescent="0.3">
      <c r="F1043" s="127">
        <v>44592</v>
      </c>
      <c r="G1043">
        <v>244.63200000000001</v>
      </c>
      <c r="H1043">
        <f t="shared" si="112"/>
        <v>6.9593954681466938E-2</v>
      </c>
      <c r="I1043" s="139">
        <f t="shared" si="110"/>
        <v>1.1594984190206143E-3</v>
      </c>
      <c r="J1043" s="122">
        <f t="shared" si="111"/>
        <v>2.5826870126493082</v>
      </c>
      <c r="K1043" s="80">
        <f t="shared" ref="K1043:K1106" si="113">SQRT(250)*SQRT(H1043^2)</f>
        <v>1.1003770408598674</v>
      </c>
      <c r="L1043" s="140">
        <f t="shared" ref="L1043:L1106" si="114">SQRT(I1043)</f>
        <v>3.4051408473374699E-2</v>
      </c>
      <c r="M1043" s="80">
        <f t="shared" ref="M1043:M1106" si="115">L1043*SQRT(250)</f>
        <v>0.53840004156310528</v>
      </c>
      <c r="N1043" s="80">
        <f t="shared" ref="N1043:N1106" si="116">$C$10</f>
        <v>0.57886129262659569</v>
      </c>
    </row>
    <row r="1044" spans="6:14" x14ac:dyDescent="0.3">
      <c r="F1044" s="127">
        <v>44593</v>
      </c>
      <c r="G1044">
        <v>246.15199999999999</v>
      </c>
      <c r="H1044">
        <f t="shared" si="112"/>
        <v>6.1941907639346573E-3</v>
      </c>
      <c r="I1044" s="139">
        <f t="shared" ref="I1044:I1107" si="117">$C$5+$C$3*(H1043^2)+($C$4*(I1043))</f>
        <v>1.6121576181522457E-3</v>
      </c>
      <c r="J1044" s="122">
        <f t="shared" ref="J1044:J1107" si="118">-LN(I1044)-((H1044^2)/I1044)</f>
        <v>6.4063827003523315</v>
      </c>
      <c r="K1044" s="80">
        <f t="shared" si="113"/>
        <v>9.7938755378059364E-2</v>
      </c>
      <c r="L1044" s="140">
        <f t="shared" si="114"/>
        <v>4.0151682631643794E-2</v>
      </c>
      <c r="M1044" s="80">
        <f t="shared" si="115"/>
        <v>0.63485384502108944</v>
      </c>
      <c r="N1044" s="80">
        <f t="shared" si="116"/>
        <v>0.57886129262659569</v>
      </c>
    </row>
    <row r="1045" spans="6:14" x14ac:dyDescent="0.3">
      <c r="F1045" s="127">
        <v>44594</v>
      </c>
      <c r="G1045">
        <v>252.18700000000001</v>
      </c>
      <c r="H1045">
        <f t="shared" si="112"/>
        <v>2.422164451234984E-2</v>
      </c>
      <c r="I1045" s="139">
        <f t="shared" si="117"/>
        <v>1.4138956610522757E-3</v>
      </c>
      <c r="J1045" s="122">
        <f t="shared" si="118"/>
        <v>6.1464621210229957</v>
      </c>
      <c r="K1045" s="80">
        <f t="shared" si="113"/>
        <v>0.38297782666971958</v>
      </c>
      <c r="L1045" s="140">
        <f t="shared" si="114"/>
        <v>3.7601803960079838E-2</v>
      </c>
      <c r="M1045" s="80">
        <f t="shared" si="115"/>
        <v>0.59453672322495688</v>
      </c>
      <c r="N1045" s="80">
        <f t="shared" si="116"/>
        <v>0.57886129262659569</v>
      </c>
    </row>
    <row r="1046" spans="6:14" x14ac:dyDescent="0.3">
      <c r="F1046" s="127">
        <v>44595</v>
      </c>
      <c r="G1046">
        <v>239.25700000000001</v>
      </c>
      <c r="H1046">
        <f t="shared" si="112"/>
        <v>-5.2632587807228265E-2</v>
      </c>
      <c r="I1046" s="139">
        <f t="shared" si="117"/>
        <v>1.3114237499819968E-3</v>
      </c>
      <c r="J1046" s="122">
        <f t="shared" si="118"/>
        <v>4.524289352274792</v>
      </c>
      <c r="K1046" s="80">
        <f t="shared" si="113"/>
        <v>0.83219428309824284</v>
      </c>
      <c r="L1046" s="140">
        <f t="shared" si="114"/>
        <v>3.6213585157810556E-2</v>
      </c>
      <c r="M1046" s="80">
        <f t="shared" si="115"/>
        <v>0.57258705669574761</v>
      </c>
      <c r="N1046" s="80">
        <f t="shared" si="116"/>
        <v>0.57886129262659569</v>
      </c>
    </row>
    <row r="1047" spans="6:14" x14ac:dyDescent="0.3">
      <c r="F1047" s="127">
        <v>44596</v>
      </c>
      <c r="G1047">
        <v>242.965</v>
      </c>
      <c r="H1047">
        <f t="shared" si="112"/>
        <v>1.5379112041722915E-2</v>
      </c>
      <c r="I1047" s="139">
        <f t="shared" si="117"/>
        <v>1.4896027640914561E-3</v>
      </c>
      <c r="J1047" s="122">
        <f t="shared" si="118"/>
        <v>6.3504671651350124</v>
      </c>
      <c r="K1047" s="80">
        <f t="shared" si="113"/>
        <v>0.24316511221383444</v>
      </c>
      <c r="L1047" s="140">
        <f t="shared" si="114"/>
        <v>3.8595372314455735E-2</v>
      </c>
      <c r="M1047" s="80">
        <f t="shared" si="115"/>
        <v>0.61024641827942261</v>
      </c>
      <c r="N1047" s="80">
        <f t="shared" si="116"/>
        <v>0.57886129262659569</v>
      </c>
    </row>
    <row r="1048" spans="6:14" x14ac:dyDescent="0.3">
      <c r="F1048" s="127">
        <v>44599</v>
      </c>
      <c r="G1048">
        <v>247.05199999999999</v>
      </c>
      <c r="H1048">
        <f t="shared" si="112"/>
        <v>1.6681440741211313E-2</v>
      </c>
      <c r="I1048" s="139">
        <f t="shared" si="117"/>
        <v>1.3334260185620191E-3</v>
      </c>
      <c r="J1048" s="122">
        <f t="shared" si="118"/>
        <v>6.411315352867951</v>
      </c>
      <c r="K1048" s="80">
        <f t="shared" si="113"/>
        <v>0.26375673697677593</v>
      </c>
      <c r="L1048" s="140">
        <f t="shared" si="114"/>
        <v>3.6516106289718499E-2</v>
      </c>
      <c r="M1048" s="80">
        <f t="shared" si="115"/>
        <v>0.57737033578155428</v>
      </c>
      <c r="N1048" s="80">
        <f t="shared" si="116"/>
        <v>0.57886129262659569</v>
      </c>
    </row>
    <row r="1049" spans="6:14" x14ac:dyDescent="0.3">
      <c r="F1049" s="127">
        <v>44600</v>
      </c>
      <c r="G1049">
        <v>250.84800000000001</v>
      </c>
      <c r="H1049">
        <f t="shared" si="112"/>
        <v>1.5248337220100043E-2</v>
      </c>
      <c r="I1049" s="139">
        <f t="shared" si="117"/>
        <v>1.2052423322068196E-3</v>
      </c>
      <c r="J1049" s="122">
        <f t="shared" si="118"/>
        <v>6.528157582738439</v>
      </c>
      <c r="K1049" s="80">
        <f t="shared" si="113"/>
        <v>0.24109738072918185</v>
      </c>
      <c r="L1049" s="140">
        <f t="shared" si="114"/>
        <v>3.4716600239753023E-2</v>
      </c>
      <c r="M1049" s="80">
        <f t="shared" si="115"/>
        <v>0.54891764687583589</v>
      </c>
      <c r="N1049" s="80">
        <f t="shared" si="116"/>
        <v>0.57886129262659569</v>
      </c>
    </row>
    <row r="1050" spans="6:14" x14ac:dyDescent="0.3">
      <c r="F1050" s="127">
        <v>44601</v>
      </c>
      <c r="G1050">
        <v>266.79700000000003</v>
      </c>
      <c r="H1050">
        <f t="shared" si="112"/>
        <v>6.1640891594127382E-2</v>
      </c>
      <c r="I1050" s="139">
        <f t="shared" si="117"/>
        <v>1.0902990458753086E-3</v>
      </c>
      <c r="J1050" s="122">
        <f t="shared" si="118"/>
        <v>3.3363882507059248</v>
      </c>
      <c r="K1050" s="80">
        <f t="shared" si="113"/>
        <v>0.97462807220484926</v>
      </c>
      <c r="L1050" s="140">
        <f t="shared" si="114"/>
        <v>3.3019676647043479E-2</v>
      </c>
      <c r="M1050" s="80">
        <f t="shared" si="115"/>
        <v>0.5220869290346456</v>
      </c>
      <c r="N1050" s="80">
        <f t="shared" si="116"/>
        <v>0.57886129262659569</v>
      </c>
    </row>
    <row r="1051" spans="6:14" x14ac:dyDescent="0.3">
      <c r="F1051" s="127">
        <v>44602</v>
      </c>
      <c r="G1051">
        <v>258.00200000000001</v>
      </c>
      <c r="H1051">
        <f t="shared" si="112"/>
        <v>-3.3520732770883278E-2</v>
      </c>
      <c r="I1051" s="139">
        <f t="shared" si="117"/>
        <v>1.4261456731781772E-3</v>
      </c>
      <c r="J1051" s="122">
        <f t="shared" si="118"/>
        <v>5.7648942869709128</v>
      </c>
      <c r="K1051" s="80">
        <f t="shared" si="113"/>
        <v>0.53000932196919148</v>
      </c>
      <c r="L1051" s="140">
        <f t="shared" si="114"/>
        <v>3.7764343939464609E-2</v>
      </c>
      <c r="M1051" s="80">
        <f t="shared" si="115"/>
        <v>0.5971067059534203</v>
      </c>
      <c r="N1051" s="80">
        <f t="shared" si="116"/>
        <v>0.57886129262659569</v>
      </c>
    </row>
    <row r="1052" spans="6:14" x14ac:dyDescent="0.3">
      <c r="F1052" s="127">
        <v>44603</v>
      </c>
      <c r="G1052">
        <v>239.267</v>
      </c>
      <c r="H1052">
        <f t="shared" si="112"/>
        <v>-7.5387253639406071E-2</v>
      </c>
      <c r="I1052" s="139">
        <f t="shared" si="117"/>
        <v>1.3871950316032696E-3</v>
      </c>
      <c r="J1052" s="122">
        <f t="shared" si="118"/>
        <v>2.4835436453854873</v>
      </c>
      <c r="K1052" s="80">
        <f t="shared" si="113"/>
        <v>1.1919771402267059</v>
      </c>
      <c r="L1052" s="140">
        <f t="shared" si="114"/>
        <v>3.724506721168952E-2</v>
      </c>
      <c r="M1052" s="80">
        <f t="shared" si="115"/>
        <v>0.58889621997497776</v>
      </c>
      <c r="N1052" s="80">
        <f t="shared" si="116"/>
        <v>0.57886129262659569</v>
      </c>
    </row>
    <row r="1053" spans="6:14" x14ac:dyDescent="0.3">
      <c r="F1053" s="127">
        <v>44606</v>
      </c>
      <c r="G1053">
        <v>242.44499999999999</v>
      </c>
      <c r="H1053">
        <f t="shared" si="112"/>
        <v>1.3194797339731928E-2</v>
      </c>
      <c r="I1053" s="139">
        <f t="shared" si="117"/>
        <v>1.908620849519566E-3</v>
      </c>
      <c r="J1053" s="122">
        <f t="shared" si="118"/>
        <v>6.1701552656869447</v>
      </c>
      <c r="K1053" s="80">
        <f t="shared" si="113"/>
        <v>0.20862806428941719</v>
      </c>
      <c r="L1053" s="140">
        <f t="shared" si="114"/>
        <v>4.3687765444338833E-2</v>
      </c>
      <c r="M1053" s="80">
        <f t="shared" si="115"/>
        <v>0.69076422343654387</v>
      </c>
      <c r="N1053" s="80">
        <f t="shared" si="116"/>
        <v>0.57886129262659569</v>
      </c>
    </row>
    <row r="1054" spans="6:14" x14ac:dyDescent="0.3">
      <c r="F1054" s="127">
        <v>44607</v>
      </c>
      <c r="G1054">
        <v>264.697</v>
      </c>
      <c r="H1054">
        <f t="shared" si="112"/>
        <v>8.7810895053757568E-2</v>
      </c>
      <c r="I1054" s="139">
        <f t="shared" si="117"/>
        <v>1.6833742295388114E-3</v>
      </c>
      <c r="J1054" s="122">
        <f t="shared" si="118"/>
        <v>1.8064207940373818</v>
      </c>
      <c r="K1054" s="80">
        <f t="shared" si="113"/>
        <v>1.388412158739438</v>
      </c>
      <c r="L1054" s="140">
        <f t="shared" si="114"/>
        <v>4.1028943802379453E-2</v>
      </c>
      <c r="M1054" s="80">
        <f t="shared" si="115"/>
        <v>0.64872456203284212</v>
      </c>
      <c r="N1054" s="80">
        <f t="shared" si="116"/>
        <v>0.57886129262659569</v>
      </c>
    </row>
    <row r="1055" spans="6:14" x14ac:dyDescent="0.3">
      <c r="F1055" s="127">
        <v>44608</v>
      </c>
      <c r="G1055">
        <v>264.85700000000003</v>
      </c>
      <c r="H1055">
        <f t="shared" si="112"/>
        <v>6.0428211237671388E-4</v>
      </c>
      <c r="I1055" s="139">
        <f t="shared" si="117"/>
        <v>2.4079865900891711E-3</v>
      </c>
      <c r="J1055" s="122">
        <f t="shared" si="118"/>
        <v>6.0288126763874299</v>
      </c>
      <c r="K1055" s="80">
        <f t="shared" si="113"/>
        <v>9.5545391220412026E-3</v>
      </c>
      <c r="L1055" s="140">
        <f t="shared" si="114"/>
        <v>4.9071239948560205E-2</v>
      </c>
      <c r="M1055" s="80">
        <f t="shared" si="115"/>
        <v>0.7758844292304703</v>
      </c>
      <c r="N1055" s="80">
        <f t="shared" si="116"/>
        <v>0.57886129262659569</v>
      </c>
    </row>
    <row r="1056" spans="6:14" x14ac:dyDescent="0.3">
      <c r="F1056" s="127">
        <v>44609</v>
      </c>
      <c r="G1056">
        <v>244.84200000000001</v>
      </c>
      <c r="H1056">
        <f t="shared" si="112"/>
        <v>-7.8576953146607786E-2</v>
      </c>
      <c r="I1056" s="139">
        <f t="shared" si="117"/>
        <v>2.0883395490743349E-3</v>
      </c>
      <c r="J1056" s="122">
        <f t="shared" si="118"/>
        <v>3.2148085782408788</v>
      </c>
      <c r="K1056" s="80">
        <f t="shared" si="113"/>
        <v>1.2424107176980761</v>
      </c>
      <c r="L1056" s="140">
        <f t="shared" si="114"/>
        <v>4.5698353898957177E-2</v>
      </c>
      <c r="M1056" s="80">
        <f t="shared" si="115"/>
        <v>0.72255441820570421</v>
      </c>
      <c r="N1056" s="80">
        <f t="shared" si="116"/>
        <v>0.57886129262659569</v>
      </c>
    </row>
    <row r="1057" spans="6:14" x14ac:dyDescent="0.3">
      <c r="F1057" s="127">
        <v>44610</v>
      </c>
      <c r="G1057">
        <v>236.2</v>
      </c>
      <c r="H1057">
        <f t="shared" si="112"/>
        <v>-3.5934200786146418E-2</v>
      </c>
      <c r="I1057" s="139">
        <f t="shared" si="117"/>
        <v>2.5666359096476695E-3</v>
      </c>
      <c r="J1057" s="122">
        <f t="shared" si="118"/>
        <v>5.4620622377389303</v>
      </c>
      <c r="K1057" s="80">
        <f t="shared" si="113"/>
        <v>0.56816960191017918</v>
      </c>
      <c r="L1057" s="140">
        <f t="shared" si="114"/>
        <v>5.0661976961501112E-2</v>
      </c>
      <c r="M1057" s="80">
        <f t="shared" si="115"/>
        <v>0.80103618982660041</v>
      </c>
      <c r="N1057" s="80">
        <f t="shared" si="116"/>
        <v>0.57886129262659569</v>
      </c>
    </row>
    <row r="1058" spans="6:14" x14ac:dyDescent="0.3">
      <c r="F1058" s="127">
        <v>44614</v>
      </c>
      <c r="G1058">
        <v>233.68199999999999</v>
      </c>
      <c r="H1058">
        <f t="shared" si="112"/>
        <v>-1.0717687007632331E-2</v>
      </c>
      <c r="I1058" s="139">
        <f t="shared" si="117"/>
        <v>2.3807465919343084E-3</v>
      </c>
      <c r="J1058" s="122">
        <f t="shared" si="118"/>
        <v>5.9920920739528309</v>
      </c>
      <c r="K1058" s="80">
        <f t="shared" si="113"/>
        <v>0.16946151096456302</v>
      </c>
      <c r="L1058" s="140">
        <f t="shared" si="114"/>
        <v>4.8792894891923642E-2</v>
      </c>
      <c r="M1058" s="80">
        <f t="shared" si="115"/>
        <v>0.77148340745836985</v>
      </c>
      <c r="N1058" s="80">
        <f t="shared" si="116"/>
        <v>0.57886129262659569</v>
      </c>
    </row>
    <row r="1059" spans="6:14" x14ac:dyDescent="0.3">
      <c r="F1059" s="127">
        <v>44615</v>
      </c>
      <c r="G1059">
        <v>223.66</v>
      </c>
      <c r="H1059">
        <f t="shared" si="112"/>
        <v>-4.3834175155587282E-2</v>
      </c>
      <c r="I1059" s="139">
        <f t="shared" si="117"/>
        <v>2.0790251716233093E-3</v>
      </c>
      <c r="J1059" s="122">
        <f t="shared" si="118"/>
        <v>5.2516562357487766</v>
      </c>
      <c r="K1059" s="80">
        <f t="shared" si="113"/>
        <v>0.69307916423210725</v>
      </c>
      <c r="L1059" s="140">
        <f t="shared" si="114"/>
        <v>4.5596328488413509E-2</v>
      </c>
      <c r="M1059" s="80">
        <f t="shared" si="115"/>
        <v>0.72094125482304539</v>
      </c>
      <c r="N1059" s="80">
        <f t="shared" si="116"/>
        <v>0.57886129262659569</v>
      </c>
    </row>
    <row r="1060" spans="6:14" x14ac:dyDescent="0.3">
      <c r="F1060" s="127">
        <v>44616</v>
      </c>
      <c r="G1060">
        <v>237.25800000000001</v>
      </c>
      <c r="H1060">
        <f t="shared" si="112"/>
        <v>5.9021115026451229E-2</v>
      </c>
      <c r="I1060" s="139">
        <f t="shared" si="117"/>
        <v>2.0413350461970757E-3</v>
      </c>
      <c r="J1060" s="122">
        <f t="shared" si="118"/>
        <v>4.4876739013185096</v>
      </c>
      <c r="K1060" s="80">
        <f t="shared" si="113"/>
        <v>0.93320576763187479</v>
      </c>
      <c r="L1060" s="140">
        <f t="shared" si="114"/>
        <v>4.518113595514256E-2</v>
      </c>
      <c r="M1060" s="80">
        <f t="shared" si="115"/>
        <v>0.71437648445988822</v>
      </c>
      <c r="N1060" s="80">
        <f t="shared" si="116"/>
        <v>0.57886129262659569</v>
      </c>
    </row>
    <row r="1061" spans="6:14" x14ac:dyDescent="0.3">
      <c r="F1061" s="127">
        <v>44617</v>
      </c>
      <c r="G1061">
        <v>241.345</v>
      </c>
      <c r="H1061">
        <f t="shared" si="112"/>
        <v>1.707928846408684E-2</v>
      </c>
      <c r="I1061" s="139">
        <f t="shared" si="117"/>
        <v>2.199194368962988E-3</v>
      </c>
      <c r="J1061" s="122">
        <f t="shared" si="118"/>
        <v>5.987023748114666</v>
      </c>
      <c r="K1061" s="80">
        <f t="shared" si="113"/>
        <v>0.27004726180776661</v>
      </c>
      <c r="L1061" s="140">
        <f t="shared" si="114"/>
        <v>4.6895568756152091E-2</v>
      </c>
      <c r="M1061" s="80">
        <f t="shared" si="115"/>
        <v>0.74148404719234995</v>
      </c>
      <c r="N1061" s="80">
        <f t="shared" si="116"/>
        <v>0.57886129262659569</v>
      </c>
    </row>
    <row r="1062" spans="6:14" x14ac:dyDescent="0.3">
      <c r="F1062" s="127">
        <v>44620</v>
      </c>
      <c r="G1062">
        <v>243.624</v>
      </c>
      <c r="H1062">
        <f t="shared" si="112"/>
        <v>9.3986080596594346E-3</v>
      </c>
      <c r="I1062" s="139">
        <f t="shared" si="117"/>
        <v>1.9456211098325129E-3</v>
      </c>
      <c r="J1062" s="122">
        <f t="shared" si="118"/>
        <v>6.1967726618533527</v>
      </c>
      <c r="K1062" s="80">
        <f t="shared" si="113"/>
        <v>0.14860504151869755</v>
      </c>
      <c r="L1062" s="140">
        <f t="shared" si="114"/>
        <v>4.4109195297947941E-2</v>
      </c>
      <c r="M1062" s="80">
        <f t="shared" si="115"/>
        <v>0.69742761449352442</v>
      </c>
      <c r="N1062" s="80">
        <f t="shared" si="116"/>
        <v>0.57886129262659569</v>
      </c>
    </row>
    <row r="1063" spans="6:14" x14ac:dyDescent="0.3">
      <c r="F1063" s="127">
        <v>44621</v>
      </c>
      <c r="G1063">
        <v>234.55</v>
      </c>
      <c r="H1063">
        <f t="shared" si="112"/>
        <v>-3.7957268375772527E-2</v>
      </c>
      <c r="I1063" s="139">
        <f t="shared" si="117"/>
        <v>1.7045123719724605E-3</v>
      </c>
      <c r="J1063" s="122">
        <f t="shared" si="118"/>
        <v>5.5292173256069868</v>
      </c>
      <c r="K1063" s="80">
        <f t="shared" si="113"/>
        <v>0.60015710912860576</v>
      </c>
      <c r="L1063" s="140">
        <f t="shared" si="114"/>
        <v>4.1285740540439146E-2</v>
      </c>
      <c r="M1063" s="80">
        <f t="shared" si="115"/>
        <v>0.65278487497269355</v>
      </c>
      <c r="N1063" s="80">
        <f t="shared" si="116"/>
        <v>0.57886129262659569</v>
      </c>
    </row>
    <row r="1064" spans="6:14" x14ac:dyDescent="0.3">
      <c r="F1064" s="127">
        <v>44622</v>
      </c>
      <c r="G1064">
        <v>242.01499999999999</v>
      </c>
      <c r="H1064">
        <f t="shared" si="112"/>
        <v>3.1330922932397746E-2</v>
      </c>
      <c r="I1064" s="139">
        <f t="shared" si="117"/>
        <v>1.663296492724518E-3</v>
      </c>
      <c r="J1064" s="122">
        <f t="shared" si="118"/>
        <v>5.8087843835502087</v>
      </c>
      <c r="K1064" s="80">
        <f t="shared" si="113"/>
        <v>0.4953853883078928</v>
      </c>
      <c r="L1064" s="140">
        <f t="shared" si="114"/>
        <v>4.0783532126638052E-2</v>
      </c>
      <c r="M1064" s="80">
        <f t="shared" si="115"/>
        <v>0.64484426273413453</v>
      </c>
      <c r="N1064" s="80">
        <f t="shared" si="116"/>
        <v>0.57886129262659569</v>
      </c>
    </row>
    <row r="1065" spans="6:14" x14ac:dyDescent="0.3">
      <c r="F1065" s="127">
        <v>44623</v>
      </c>
      <c r="G1065">
        <v>236.959</v>
      </c>
      <c r="H1065">
        <f t="shared" si="112"/>
        <v>-2.1112577317820291E-2</v>
      </c>
      <c r="I1065" s="139">
        <f t="shared" si="117"/>
        <v>1.5722762044396875E-3</v>
      </c>
      <c r="J1065" s="122">
        <f t="shared" si="118"/>
        <v>6.1717305053876501</v>
      </c>
      <c r="K1065" s="80">
        <f t="shared" si="113"/>
        <v>0.33381915800360373</v>
      </c>
      <c r="L1065" s="140">
        <f t="shared" si="114"/>
        <v>3.96519382179445E-2</v>
      </c>
      <c r="M1065" s="80">
        <f t="shared" si="115"/>
        <v>0.62695219204491337</v>
      </c>
      <c r="N1065" s="80">
        <f t="shared" si="116"/>
        <v>0.57886129262659569</v>
      </c>
    </row>
    <row r="1066" spans="6:14" x14ac:dyDescent="0.3">
      <c r="F1066" s="127">
        <v>44624</v>
      </c>
      <c r="G1066">
        <v>229.185</v>
      </c>
      <c r="H1066">
        <f t="shared" si="112"/>
        <v>-3.3357592716257094E-2</v>
      </c>
      <c r="I1066" s="139">
        <f t="shared" si="117"/>
        <v>1.4294212692378206E-3</v>
      </c>
      <c r="J1066" s="122">
        <f t="shared" si="118"/>
        <v>5.7720384184403697</v>
      </c>
      <c r="K1066" s="80">
        <f t="shared" si="113"/>
        <v>0.52742985121807628</v>
      </c>
      <c r="L1066" s="140">
        <f t="shared" si="114"/>
        <v>3.7807687964722475E-2</v>
      </c>
      <c r="M1066" s="80">
        <f t="shared" si="115"/>
        <v>0.59779203516729396</v>
      </c>
      <c r="N1066" s="80">
        <f t="shared" si="116"/>
        <v>0.57886129262659569</v>
      </c>
    </row>
    <row r="1067" spans="6:14" x14ac:dyDescent="0.3">
      <c r="F1067" s="127">
        <v>44627</v>
      </c>
      <c r="G1067">
        <v>213.357</v>
      </c>
      <c r="H1067">
        <f t="shared" si="112"/>
        <v>-7.1562718640288916E-2</v>
      </c>
      <c r="I1067" s="139">
        <f t="shared" si="117"/>
        <v>1.3886628056779993E-3</v>
      </c>
      <c r="J1067" s="122">
        <f t="shared" si="118"/>
        <v>2.8915333488677262</v>
      </c>
      <c r="K1067" s="80">
        <f t="shared" si="113"/>
        <v>1.1315059322855046</v>
      </c>
      <c r="L1067" s="140">
        <f t="shared" si="114"/>
        <v>3.7264766276980714E-2</v>
      </c>
      <c r="M1067" s="80">
        <f t="shared" si="115"/>
        <v>0.58920768954546043</v>
      </c>
      <c r="N1067" s="80">
        <f t="shared" si="116"/>
        <v>0.57886129262659569</v>
      </c>
    </row>
    <row r="1068" spans="6:14" x14ac:dyDescent="0.3">
      <c r="F1068" s="127">
        <v>44628</v>
      </c>
      <c r="G1068">
        <v>214.976</v>
      </c>
      <c r="H1068">
        <f t="shared" si="112"/>
        <v>7.5595749573290887E-3</v>
      </c>
      <c r="I1068" s="139">
        <f t="shared" si="117"/>
        <v>1.8415057694572156E-3</v>
      </c>
      <c r="J1068" s="122">
        <f t="shared" si="118"/>
        <v>6.2661388384022869</v>
      </c>
      <c r="K1068" s="80">
        <f t="shared" si="113"/>
        <v>0.11952737503965052</v>
      </c>
      <c r="L1068" s="140">
        <f t="shared" si="114"/>
        <v>4.2912769305385262E-2</v>
      </c>
      <c r="M1068" s="80">
        <f t="shared" si="115"/>
        <v>0.67851045855189573</v>
      </c>
      <c r="N1068" s="80">
        <f t="shared" si="116"/>
        <v>0.57886129262659569</v>
      </c>
    </row>
    <row r="1069" spans="6:14" x14ac:dyDescent="0.3">
      <c r="F1069" s="127">
        <v>44629</v>
      </c>
      <c r="G1069">
        <v>229.964</v>
      </c>
      <c r="H1069">
        <f t="shared" si="112"/>
        <v>6.7396380943431547E-2</v>
      </c>
      <c r="I1069" s="139">
        <f t="shared" si="117"/>
        <v>1.611878823595794E-3</v>
      </c>
      <c r="J1069" s="122">
        <f t="shared" si="118"/>
        <v>3.6123562737049015</v>
      </c>
      <c r="K1069" s="80">
        <f t="shared" si="113"/>
        <v>1.0656303491680572</v>
      </c>
      <c r="L1069" s="140">
        <f t="shared" si="114"/>
        <v>4.0148210714747848E-2</v>
      </c>
      <c r="M1069" s="80">
        <f t="shared" si="115"/>
        <v>0.63479894919489943</v>
      </c>
      <c r="N1069" s="80">
        <f t="shared" si="116"/>
        <v>0.57886129262659569</v>
      </c>
    </row>
    <row r="1070" spans="6:14" x14ac:dyDescent="0.3">
      <c r="F1070" s="127">
        <v>44630</v>
      </c>
      <c r="G1070">
        <v>226.40700000000001</v>
      </c>
      <c r="H1070">
        <f t="shared" si="112"/>
        <v>-1.5588510354290076E-2</v>
      </c>
      <c r="I1070" s="139">
        <f t="shared" si="117"/>
        <v>1.9615444338608162E-3</v>
      </c>
      <c r="J1070" s="122">
        <f t="shared" si="118"/>
        <v>6.1101403200580302</v>
      </c>
      <c r="K1070" s="80">
        <f t="shared" si="113"/>
        <v>0.24647599024337488</v>
      </c>
      <c r="L1070" s="140">
        <f t="shared" si="114"/>
        <v>4.4289326410104905E-2</v>
      </c>
      <c r="M1070" s="80">
        <f t="shared" si="115"/>
        <v>0.70027573745290073</v>
      </c>
      <c r="N1070" s="80">
        <f t="shared" si="116"/>
        <v>0.57886129262659569</v>
      </c>
    </row>
    <row r="1071" spans="6:14" x14ac:dyDescent="0.3">
      <c r="F1071" s="127">
        <v>44631</v>
      </c>
      <c r="G1071">
        <v>220.83099999999999</v>
      </c>
      <c r="H1071">
        <f t="shared" si="112"/>
        <v>-2.4936561480258326E-2</v>
      </c>
      <c r="I1071" s="139">
        <f t="shared" si="117"/>
        <v>1.7369143479541867E-3</v>
      </c>
      <c r="J1071" s="122">
        <f t="shared" si="118"/>
        <v>5.997635452886076</v>
      </c>
      <c r="K1071" s="80">
        <f t="shared" si="113"/>
        <v>0.39428165645218116</v>
      </c>
      <c r="L1071" s="140">
        <f t="shared" si="114"/>
        <v>4.1676304394154082E-2</v>
      </c>
      <c r="M1071" s="80">
        <f t="shared" si="115"/>
        <v>0.65896023172005358</v>
      </c>
      <c r="N1071" s="80">
        <f t="shared" si="116"/>
        <v>0.57886129262659569</v>
      </c>
    </row>
    <row r="1072" spans="6:14" x14ac:dyDescent="0.3">
      <c r="F1072" s="127">
        <v>44634</v>
      </c>
      <c r="G1072">
        <v>213.137</v>
      </c>
      <c r="H1072">
        <f t="shared" si="112"/>
        <v>-3.5462551660658384E-2</v>
      </c>
      <c r="I1072" s="139">
        <f t="shared" si="117"/>
        <v>1.5913250651420755E-3</v>
      </c>
      <c r="J1072" s="122">
        <f t="shared" si="118"/>
        <v>5.6529081112086761</v>
      </c>
      <c r="K1072" s="80">
        <f t="shared" si="113"/>
        <v>0.56071217444533539</v>
      </c>
      <c r="L1072" s="140">
        <f t="shared" si="114"/>
        <v>3.9891415933030951E-2</v>
      </c>
      <c r="M1072" s="80">
        <f t="shared" si="115"/>
        <v>0.63073866718754357</v>
      </c>
      <c r="N1072" s="80">
        <f t="shared" si="116"/>
        <v>0.57886129262659569</v>
      </c>
    </row>
    <row r="1073" spans="6:14" x14ac:dyDescent="0.3">
      <c r="F1073" s="127">
        <v>44635</v>
      </c>
      <c r="G1073">
        <v>229.554</v>
      </c>
      <c r="H1073">
        <f t="shared" si="112"/>
        <v>7.4203144502875185E-2</v>
      </c>
      <c r="I1073" s="139">
        <f t="shared" si="117"/>
        <v>1.5444346856528987E-3</v>
      </c>
      <c r="J1073" s="122">
        <f t="shared" si="118"/>
        <v>2.9079697802349802</v>
      </c>
      <c r="K1073" s="80">
        <f t="shared" si="113"/>
        <v>1.1732547308784413</v>
      </c>
      <c r="L1073" s="140">
        <f t="shared" si="114"/>
        <v>3.9299296248824847E-2</v>
      </c>
      <c r="M1073" s="80">
        <f t="shared" si="115"/>
        <v>0.62137643293998901</v>
      </c>
      <c r="N1073" s="80">
        <f t="shared" si="116"/>
        <v>0.57886129262659569</v>
      </c>
    </row>
    <row r="1074" spans="6:14" x14ac:dyDescent="0.3">
      <c r="F1074" s="127">
        <v>44636</v>
      </c>
      <c r="G1074">
        <v>244.77199999999999</v>
      </c>
      <c r="H1074">
        <f t="shared" si="112"/>
        <v>6.4188869070489804E-2</v>
      </c>
      <c r="I1074" s="139">
        <f t="shared" si="117"/>
        <v>2.0212431649184359E-3</v>
      </c>
      <c r="J1074" s="122">
        <f t="shared" si="118"/>
        <v>4.1655886780791693</v>
      </c>
      <c r="K1074" s="80">
        <f t="shared" si="113"/>
        <v>1.0149151334654147</v>
      </c>
      <c r="L1074" s="140">
        <f t="shared" si="114"/>
        <v>4.4958238009495388E-2</v>
      </c>
      <c r="M1074" s="80">
        <f t="shared" si="115"/>
        <v>0.71085215848980088</v>
      </c>
      <c r="N1074" s="80">
        <f t="shared" si="116"/>
        <v>0.57886129262659569</v>
      </c>
    </row>
    <row r="1075" spans="6:14" x14ac:dyDescent="0.3">
      <c r="F1075" s="127">
        <v>44637</v>
      </c>
      <c r="G1075">
        <v>247.471</v>
      </c>
      <c r="H1075">
        <f t="shared" si="112"/>
        <v>1.0966238415014059E-2</v>
      </c>
      <c r="I1075" s="139">
        <f t="shared" si="117"/>
        <v>2.259505297360602E-3</v>
      </c>
      <c r="J1075" s="122">
        <f t="shared" si="118"/>
        <v>6.0393860595461435</v>
      </c>
      <c r="K1075" s="80">
        <f t="shared" si="113"/>
        <v>0.17339145377939627</v>
      </c>
      <c r="L1075" s="140">
        <f t="shared" si="114"/>
        <v>4.7534253937140974E-2</v>
      </c>
      <c r="M1075" s="80">
        <f t="shared" si="115"/>
        <v>0.75158254659095869</v>
      </c>
      <c r="N1075" s="80">
        <f t="shared" si="116"/>
        <v>0.57886129262659569</v>
      </c>
    </row>
    <row r="1076" spans="6:14" x14ac:dyDescent="0.3">
      <c r="F1076" s="127">
        <v>44638</v>
      </c>
      <c r="G1076">
        <v>264.327</v>
      </c>
      <c r="H1076">
        <f t="shared" si="112"/>
        <v>6.5893569606359517E-2</v>
      </c>
      <c r="I1076" s="139">
        <f t="shared" si="117"/>
        <v>1.9762277392232691E-3</v>
      </c>
      <c r="J1076" s="122">
        <f t="shared" si="118"/>
        <v>4.0294692036545463</v>
      </c>
      <c r="K1076" s="80">
        <f t="shared" si="113"/>
        <v>1.041868815574704</v>
      </c>
      <c r="L1076" s="140">
        <f t="shared" si="114"/>
        <v>4.4454783085999518E-2</v>
      </c>
      <c r="M1076" s="80">
        <f t="shared" si="115"/>
        <v>0.70289183720243698</v>
      </c>
      <c r="N1076" s="80">
        <f t="shared" si="116"/>
        <v>0.57886129262659569</v>
      </c>
    </row>
    <row r="1077" spans="6:14" x14ac:dyDescent="0.3">
      <c r="F1077" s="127">
        <v>44641</v>
      </c>
      <c r="G1077">
        <v>267.13600000000002</v>
      </c>
      <c r="H1077">
        <f t="shared" si="112"/>
        <v>1.0570918981890007E-2</v>
      </c>
      <c r="I1077" s="139">
        <f t="shared" si="117"/>
        <v>2.2480698575041403E-3</v>
      </c>
      <c r="J1077" s="122">
        <f t="shared" si="118"/>
        <v>6.0479764856747202</v>
      </c>
      <c r="K1077" s="80">
        <f t="shared" si="113"/>
        <v>0.16714090471940318</v>
      </c>
      <c r="L1077" s="140">
        <f t="shared" si="114"/>
        <v>4.7413815049035447E-2</v>
      </c>
      <c r="M1077" s="80">
        <f t="shared" si="115"/>
        <v>0.74967824056460053</v>
      </c>
      <c r="N1077" s="80">
        <f t="shared" si="116"/>
        <v>0.57886129262659569</v>
      </c>
    </row>
    <row r="1078" spans="6:14" x14ac:dyDescent="0.3">
      <c r="F1078" s="127">
        <v>44642</v>
      </c>
      <c r="G1078">
        <v>265.03699999999998</v>
      </c>
      <c r="H1078">
        <f t="shared" si="112"/>
        <v>-7.8884531332832561E-3</v>
      </c>
      <c r="I1078" s="139">
        <f t="shared" si="117"/>
        <v>1.9654343702224797E-3</v>
      </c>
      <c r="J1078" s="122">
        <f t="shared" si="118"/>
        <v>6.2003809662594982</v>
      </c>
      <c r="K1078" s="80">
        <f t="shared" si="113"/>
        <v>0.12472739558333447</v>
      </c>
      <c r="L1078" s="140">
        <f t="shared" si="114"/>
        <v>4.4333219714143023E-2</v>
      </c>
      <c r="M1078" s="80">
        <f t="shared" si="115"/>
        <v>0.70096975152685426</v>
      </c>
      <c r="N1078" s="80">
        <f t="shared" si="116"/>
        <v>0.57886129262659569</v>
      </c>
    </row>
    <row r="1079" spans="6:14" x14ac:dyDescent="0.3">
      <c r="F1079" s="127">
        <v>44643</v>
      </c>
      <c r="G1079">
        <v>256.14400000000001</v>
      </c>
      <c r="H1079">
        <f t="shared" si="112"/>
        <v>-3.4129652545659139E-2</v>
      </c>
      <c r="I1079" s="139">
        <f t="shared" si="117"/>
        <v>1.7182429424772779E-3</v>
      </c>
      <c r="J1079" s="122">
        <f t="shared" si="118"/>
        <v>5.6885319336783047</v>
      </c>
      <c r="K1079" s="80">
        <f t="shared" si="113"/>
        <v>0.53963718897223378</v>
      </c>
      <c r="L1079" s="140">
        <f t="shared" si="114"/>
        <v>4.1451694084527813E-2</v>
      </c>
      <c r="M1079" s="80">
        <f t="shared" si="115"/>
        <v>0.65540883089818025</v>
      </c>
      <c r="N1079" s="80">
        <f t="shared" si="116"/>
        <v>0.57886129262659569</v>
      </c>
    </row>
    <row r="1080" spans="6:14" x14ac:dyDescent="0.3">
      <c r="F1080" s="127">
        <v>44644</v>
      </c>
      <c r="G1080">
        <v>281.28500000000003</v>
      </c>
      <c r="H1080">
        <f t="shared" si="112"/>
        <v>9.362860388476818E-2</v>
      </c>
      <c r="I1080" s="139">
        <f t="shared" si="117"/>
        <v>1.6414475652961899E-3</v>
      </c>
      <c r="J1080" s="122">
        <f t="shared" si="118"/>
        <v>1.0715764002685546</v>
      </c>
      <c r="K1080" s="80">
        <f t="shared" si="113"/>
        <v>1.4803982120877837</v>
      </c>
      <c r="L1080" s="140">
        <f t="shared" si="114"/>
        <v>4.0514782059097761E-2</v>
      </c>
      <c r="M1080" s="80">
        <f t="shared" si="115"/>
        <v>0.64059495106037745</v>
      </c>
      <c r="N1080" s="80">
        <f t="shared" si="116"/>
        <v>0.57886129262659569</v>
      </c>
    </row>
    <row r="1081" spans="6:14" x14ac:dyDescent="0.3">
      <c r="F1081" s="127">
        <v>44645</v>
      </c>
      <c r="G1081">
        <v>276.70800000000003</v>
      </c>
      <c r="H1081">
        <f t="shared" si="112"/>
        <v>-1.6405591666320093E-2</v>
      </c>
      <c r="I1081" s="139">
        <f t="shared" si="117"/>
        <v>2.5006173337773366E-3</v>
      </c>
      <c r="J1081" s="122">
        <f t="shared" si="118"/>
        <v>5.8835868465620127</v>
      </c>
      <c r="K1081" s="80">
        <f t="shared" si="113"/>
        <v>0.25939518014124285</v>
      </c>
      <c r="L1081" s="140">
        <f t="shared" si="114"/>
        <v>5.000617295671942E-2</v>
      </c>
      <c r="M1081" s="80">
        <f t="shared" si="115"/>
        <v>0.79066701805774986</v>
      </c>
      <c r="N1081" s="80">
        <f t="shared" si="116"/>
        <v>0.57886129262659569</v>
      </c>
    </row>
    <row r="1082" spans="6:14" x14ac:dyDescent="0.3">
      <c r="F1082" s="127">
        <v>44648</v>
      </c>
      <c r="G1082">
        <v>281.97399999999999</v>
      </c>
      <c r="H1082">
        <f t="shared" si="112"/>
        <v>1.8852069551816054E-2</v>
      </c>
      <c r="I1082" s="139">
        <f t="shared" si="117"/>
        <v>2.2000758139522859E-3</v>
      </c>
      <c r="J1082" s="122">
        <f t="shared" si="118"/>
        <v>5.957723331328304</v>
      </c>
      <c r="K1082" s="80">
        <f t="shared" si="113"/>
        <v>0.29807739195824207</v>
      </c>
      <c r="L1082" s="140">
        <f t="shared" si="114"/>
        <v>4.6904965770718628E-2</v>
      </c>
      <c r="M1082" s="80">
        <f t="shared" si="115"/>
        <v>0.74163262703853006</v>
      </c>
      <c r="N1082" s="80">
        <f t="shared" si="116"/>
        <v>0.57886129262659569</v>
      </c>
    </row>
    <row r="1083" spans="6:14" x14ac:dyDescent="0.3">
      <c r="F1083" s="127">
        <v>44649</v>
      </c>
      <c r="G1083">
        <v>286.34100000000001</v>
      </c>
      <c r="H1083">
        <f t="shared" si="112"/>
        <v>1.5368540171830194E-2</v>
      </c>
      <c r="I1083" s="139">
        <f t="shared" si="117"/>
        <v>1.9541219577423191E-3</v>
      </c>
      <c r="J1083" s="122">
        <f t="shared" si="118"/>
        <v>6.1169456915409235</v>
      </c>
      <c r="K1083" s="80">
        <f t="shared" si="113"/>
        <v>0.24299795627389464</v>
      </c>
      <c r="L1083" s="140">
        <f t="shared" si="114"/>
        <v>4.4205451674452091E-2</v>
      </c>
      <c r="M1083" s="80">
        <f t="shared" si="115"/>
        <v>0.69894956143886355</v>
      </c>
      <c r="N1083" s="80">
        <f t="shared" si="116"/>
        <v>0.57886129262659569</v>
      </c>
    </row>
    <row r="1084" spans="6:14" x14ac:dyDescent="0.3">
      <c r="F1084" s="127">
        <v>44650</v>
      </c>
      <c r="G1084">
        <v>276.68799999999999</v>
      </c>
      <c r="H1084">
        <f t="shared" si="112"/>
        <v>-3.4292890694266581E-2</v>
      </c>
      <c r="I1084" s="139">
        <f t="shared" si="117"/>
        <v>1.7297525088529734E-3</v>
      </c>
      <c r="J1084" s="122">
        <f t="shared" si="118"/>
        <v>5.6799095326218012</v>
      </c>
      <c r="K1084" s="80">
        <f t="shared" si="113"/>
        <v>0.54221821072537657</v>
      </c>
      <c r="L1084" s="140">
        <f t="shared" si="114"/>
        <v>4.1590293445141417E-2</v>
      </c>
      <c r="M1084" s="80">
        <f t="shared" si="115"/>
        <v>0.65760027920709041</v>
      </c>
      <c r="N1084" s="80">
        <f t="shared" si="116"/>
        <v>0.57886129262659569</v>
      </c>
    </row>
    <row r="1085" spans="6:14" x14ac:dyDescent="0.3">
      <c r="F1085" s="127">
        <v>44651</v>
      </c>
      <c r="G1085">
        <v>272.65100000000001</v>
      </c>
      <c r="H1085">
        <f t="shared" si="112"/>
        <v>-1.4697928512371722E-2</v>
      </c>
      <c r="I1085" s="139">
        <f t="shared" si="117"/>
        <v>1.652627171747207E-3</v>
      </c>
      <c r="J1085" s="122">
        <f t="shared" si="118"/>
        <v>6.2746704366489059</v>
      </c>
      <c r="K1085" s="80">
        <f t="shared" si="113"/>
        <v>0.23239465492712477</v>
      </c>
      <c r="L1085" s="140">
        <f t="shared" si="114"/>
        <v>4.0652517409715316E-2</v>
      </c>
      <c r="M1085" s="80">
        <f t="shared" si="115"/>
        <v>0.6427727381717443</v>
      </c>
      <c r="N1085" s="80">
        <f t="shared" si="116"/>
        <v>0.57886129262659569</v>
      </c>
    </row>
    <row r="1086" spans="6:14" x14ac:dyDescent="0.3">
      <c r="F1086" s="127">
        <v>44652</v>
      </c>
      <c r="G1086">
        <v>266.91699999999997</v>
      </c>
      <c r="H1086">
        <f t="shared" si="112"/>
        <v>-2.1254840421594024E-2</v>
      </c>
      <c r="I1086" s="139">
        <f t="shared" si="117"/>
        <v>1.4700395666126193E-3</v>
      </c>
      <c r="J1086" s="122">
        <f t="shared" si="118"/>
        <v>6.2151489000061835</v>
      </c>
      <c r="K1086" s="80">
        <f t="shared" si="113"/>
        <v>0.33606853517825319</v>
      </c>
      <c r="L1086" s="140">
        <f t="shared" si="114"/>
        <v>3.8341095010609949E-2</v>
      </c>
      <c r="M1086" s="80">
        <f t="shared" si="115"/>
        <v>0.60622594109222572</v>
      </c>
      <c r="N1086" s="80">
        <f t="shared" si="116"/>
        <v>0.57886129262659569</v>
      </c>
    </row>
    <row r="1087" spans="6:14" x14ac:dyDescent="0.3">
      <c r="F1087" s="127">
        <v>44655</v>
      </c>
      <c r="G1087">
        <v>273.39100000000002</v>
      </c>
      <c r="H1087">
        <f t="shared" si="112"/>
        <v>2.3965256298120578E-2</v>
      </c>
      <c r="I1087" s="139">
        <f t="shared" si="117"/>
        <v>1.342917755587263E-3</v>
      </c>
      <c r="J1087" s="122">
        <f t="shared" si="118"/>
        <v>6.1852347401054981</v>
      </c>
      <c r="K1087" s="80">
        <f t="shared" si="113"/>
        <v>0.37892397305878128</v>
      </c>
      <c r="L1087" s="140">
        <f t="shared" si="114"/>
        <v>3.6645842268765813E-2</v>
      </c>
      <c r="M1087" s="80">
        <f t="shared" si="115"/>
        <v>0.57942164172286126</v>
      </c>
      <c r="N1087" s="80">
        <f t="shared" si="116"/>
        <v>0.57886129262659569</v>
      </c>
    </row>
    <row r="1088" spans="6:14" x14ac:dyDescent="0.3">
      <c r="F1088" s="127">
        <v>44656</v>
      </c>
      <c r="G1088">
        <v>259.11200000000002</v>
      </c>
      <c r="H1088">
        <f t="shared" si="112"/>
        <v>-5.3642604287709207E-2</v>
      </c>
      <c r="I1088" s="139">
        <f t="shared" si="117"/>
        <v>1.2493566604362771E-3</v>
      </c>
      <c r="J1088" s="122">
        <f t="shared" si="118"/>
        <v>4.3819179398250308</v>
      </c>
      <c r="K1088" s="80">
        <f t="shared" si="113"/>
        <v>0.84816404586137673</v>
      </c>
      <c r="L1088" s="140">
        <f t="shared" si="114"/>
        <v>3.5346239693017943E-2</v>
      </c>
      <c r="M1088" s="80">
        <f t="shared" si="115"/>
        <v>0.55887312076093731</v>
      </c>
      <c r="N1088" s="80">
        <f t="shared" si="116"/>
        <v>0.57886129262659569</v>
      </c>
    </row>
    <row r="1089" spans="6:14" x14ac:dyDescent="0.3">
      <c r="F1089" s="127">
        <v>44657</v>
      </c>
      <c r="G1089">
        <v>243.88399999999999</v>
      </c>
      <c r="H1089">
        <f t="shared" si="112"/>
        <v>-6.0567698245961026E-2</v>
      </c>
      <c r="I1089" s="139">
        <f t="shared" si="117"/>
        <v>1.4496995690654406E-3</v>
      </c>
      <c r="J1089" s="122">
        <f t="shared" si="118"/>
        <v>4.0059118291992108</v>
      </c>
      <c r="K1089" s="80">
        <f t="shared" si="113"/>
        <v>0.95765939545511036</v>
      </c>
      <c r="L1089" s="140">
        <f t="shared" si="114"/>
        <v>3.8074920473527459E-2</v>
      </c>
      <c r="M1089" s="80">
        <f t="shared" si="115"/>
        <v>0.60201735213061769</v>
      </c>
      <c r="N1089" s="80">
        <f t="shared" si="116"/>
        <v>0.57886129262659569</v>
      </c>
    </row>
    <row r="1090" spans="6:14" x14ac:dyDescent="0.3">
      <c r="F1090" s="127">
        <v>44658</v>
      </c>
      <c r="G1090">
        <v>241.89500000000001</v>
      </c>
      <c r="H1090">
        <f t="shared" si="112"/>
        <v>-8.1889547099127744E-3</v>
      </c>
      <c r="I1090" s="139">
        <f t="shared" si="117"/>
        <v>1.716861369075074E-3</v>
      </c>
      <c r="J1090" s="122">
        <f t="shared" si="118"/>
        <v>6.328198387508337</v>
      </c>
      <c r="K1090" s="80">
        <f t="shared" si="113"/>
        <v>0.129478742696439</v>
      </c>
      <c r="L1090" s="140">
        <f t="shared" si="114"/>
        <v>4.1435025872745321E-2</v>
      </c>
      <c r="M1090" s="80">
        <f t="shared" si="115"/>
        <v>0.65514528332940669</v>
      </c>
      <c r="N1090" s="80">
        <f t="shared" si="116"/>
        <v>0.57886129262659569</v>
      </c>
    </row>
    <row r="1091" spans="6:14" x14ac:dyDescent="0.3">
      <c r="F1091" s="127">
        <v>44659</v>
      </c>
      <c r="G1091">
        <v>231.01300000000001</v>
      </c>
      <c r="H1091">
        <f t="shared" si="112"/>
        <v>-4.6029761709561523E-2</v>
      </c>
      <c r="I1091" s="139">
        <f t="shared" si="117"/>
        <v>1.5067276976660218E-3</v>
      </c>
      <c r="J1091" s="122">
        <f t="shared" si="118"/>
        <v>5.0916293535298385</v>
      </c>
      <c r="K1091" s="80">
        <f t="shared" si="113"/>
        <v>0.72779443578510139</v>
      </c>
      <c r="L1091" s="140">
        <f t="shared" si="114"/>
        <v>3.8816590495122337E-2</v>
      </c>
      <c r="M1091" s="80">
        <f t="shared" si="115"/>
        <v>0.61374418483314808</v>
      </c>
      <c r="N1091" s="80">
        <f t="shared" si="116"/>
        <v>0.57886129262659569</v>
      </c>
    </row>
    <row r="1092" spans="6:14" x14ac:dyDescent="0.3">
      <c r="F1092" s="127">
        <v>44662</v>
      </c>
      <c r="G1092">
        <v>219.00299999999999</v>
      </c>
      <c r="H1092">
        <f t="shared" si="112"/>
        <v>-5.3388557641764124E-2</v>
      </c>
      <c r="I1092" s="139">
        <f t="shared" si="117"/>
        <v>1.5770051643007052E-3</v>
      </c>
      <c r="J1092" s="122">
        <f t="shared" si="118"/>
        <v>4.6447903132903487</v>
      </c>
      <c r="K1092" s="80">
        <f t="shared" si="113"/>
        <v>0.84414721569581253</v>
      </c>
      <c r="L1092" s="140">
        <f t="shared" si="114"/>
        <v>3.971152432607826E-2</v>
      </c>
      <c r="M1092" s="80">
        <f t="shared" si="115"/>
        <v>0.62789433113795212</v>
      </c>
      <c r="N1092" s="80">
        <f t="shared" si="116"/>
        <v>0.57886129262659569</v>
      </c>
    </row>
    <row r="1093" spans="6:14" x14ac:dyDescent="0.3">
      <c r="F1093" s="127">
        <v>44663</v>
      </c>
      <c r="G1093">
        <v>214.876</v>
      </c>
      <c r="H1093">
        <f t="shared" si="112"/>
        <v>-1.9024310792100069E-2</v>
      </c>
      <c r="I1093" s="139">
        <f t="shared" si="117"/>
        <v>1.7259685632866326E-3</v>
      </c>
      <c r="J1093" s="122">
        <f t="shared" si="118"/>
        <v>6.1522733930477651</v>
      </c>
      <c r="K1093" s="80">
        <f t="shared" si="113"/>
        <v>0.30080076508979126</v>
      </c>
      <c r="L1093" s="140">
        <f t="shared" si="114"/>
        <v>4.1544777810052523E-2</v>
      </c>
      <c r="M1093" s="80">
        <f t="shared" si="115"/>
        <v>0.65688061382694052</v>
      </c>
      <c r="N1093" s="80">
        <f t="shared" si="116"/>
        <v>0.57886129262659569</v>
      </c>
    </row>
    <row r="1094" spans="6:14" x14ac:dyDescent="0.3">
      <c r="F1094" s="127">
        <v>44664</v>
      </c>
      <c r="G1094">
        <v>221.86</v>
      </c>
      <c r="H1094">
        <f t="shared" si="112"/>
        <v>3.1985434749801367E-2</v>
      </c>
      <c r="I1094" s="139">
        <f t="shared" si="117"/>
        <v>1.5503682150675548E-3</v>
      </c>
      <c r="J1094" s="122">
        <f t="shared" si="118"/>
        <v>5.8093756854142828</v>
      </c>
      <c r="K1094" s="80">
        <f t="shared" si="113"/>
        <v>0.50573412880035118</v>
      </c>
      <c r="L1094" s="140">
        <f t="shared" si="114"/>
        <v>3.9374715428400937E-2</v>
      </c>
      <c r="M1094" s="80">
        <f t="shared" si="115"/>
        <v>0.62256891487359745</v>
      </c>
      <c r="N1094" s="80">
        <f t="shared" si="116"/>
        <v>0.57886129262659569</v>
      </c>
    </row>
    <row r="1095" spans="6:14" x14ac:dyDescent="0.3">
      <c r="F1095" s="127">
        <v>44665</v>
      </c>
      <c r="G1095">
        <v>212.41800000000001</v>
      </c>
      <c r="H1095">
        <f t="shared" si="112"/>
        <v>-4.3490520770737215E-2</v>
      </c>
      <c r="I1095" s="139">
        <f t="shared" si="117"/>
        <v>1.4809577098891763E-3</v>
      </c>
      <c r="J1095" s="122">
        <f t="shared" si="118"/>
        <v>5.2379026204089616</v>
      </c>
      <c r="K1095" s="80">
        <f t="shared" si="113"/>
        <v>0.68764551131195584</v>
      </c>
      <c r="L1095" s="140">
        <f t="shared" si="114"/>
        <v>3.8483213351917171E-2</v>
      </c>
      <c r="M1095" s="80">
        <f t="shared" si="115"/>
        <v>0.60847302937130587</v>
      </c>
      <c r="N1095" s="80">
        <f t="shared" si="116"/>
        <v>0.57886129262659569</v>
      </c>
    </row>
    <row r="1096" spans="6:14" x14ac:dyDescent="0.3">
      <c r="F1096" s="127">
        <v>44669</v>
      </c>
      <c r="G1096">
        <v>217.66300000000001</v>
      </c>
      <c r="H1096">
        <f t="shared" si="112"/>
        <v>2.4391963597411335E-2</v>
      </c>
      <c r="I1096" s="139">
        <f t="shared" si="117"/>
        <v>1.5273640632097723E-3</v>
      </c>
      <c r="J1096" s="122">
        <f t="shared" si="118"/>
        <v>6.0946728518736126</v>
      </c>
      <c r="K1096" s="80">
        <f t="shared" si="113"/>
        <v>0.38567080785867097</v>
      </c>
      <c r="L1096" s="140">
        <f t="shared" si="114"/>
        <v>3.9081505385665127E-2</v>
      </c>
      <c r="M1096" s="80">
        <f t="shared" si="115"/>
        <v>0.6179328570341952</v>
      </c>
      <c r="N1096" s="80">
        <f t="shared" si="116"/>
        <v>0.57886129262659569</v>
      </c>
    </row>
    <row r="1097" spans="6:14" x14ac:dyDescent="0.3">
      <c r="F1097" s="127">
        <v>44670</v>
      </c>
      <c r="G1097">
        <v>221.81</v>
      </c>
      <c r="H1097">
        <f t="shared" si="112"/>
        <v>1.8873164425510312E-2</v>
      </c>
      <c r="I1097" s="139">
        <f t="shared" si="117"/>
        <v>1.4092515520672552E-3</v>
      </c>
      <c r="J1097" s="122">
        <f t="shared" si="118"/>
        <v>6.3119408488809414</v>
      </c>
      <c r="K1097" s="80">
        <f t="shared" si="113"/>
        <v>0.29841093119737921</v>
      </c>
      <c r="L1097" s="140">
        <f t="shared" si="114"/>
        <v>3.7539999361577717E-2</v>
      </c>
      <c r="M1097" s="80">
        <f t="shared" si="115"/>
        <v>0.59355950671926216</v>
      </c>
      <c r="N1097" s="80">
        <f t="shared" si="116"/>
        <v>0.57886129262659569</v>
      </c>
    </row>
    <row r="1098" spans="6:14" x14ac:dyDescent="0.3">
      <c r="F1098" s="127">
        <v>44671</v>
      </c>
      <c r="G1098">
        <v>214.65600000000001</v>
      </c>
      <c r="H1098">
        <f t="shared" si="112"/>
        <v>-3.2784412802009007E-2</v>
      </c>
      <c r="I1098" s="139">
        <f t="shared" si="117"/>
        <v>1.2794223746068879E-3</v>
      </c>
      <c r="J1098" s="122">
        <f t="shared" si="118"/>
        <v>5.8212661238574315</v>
      </c>
      <c r="K1098" s="80">
        <f t="shared" si="113"/>
        <v>0.5183670810276565</v>
      </c>
      <c r="L1098" s="140">
        <f t="shared" si="114"/>
        <v>3.5769014168787042E-2</v>
      </c>
      <c r="M1098" s="80">
        <f t="shared" si="115"/>
        <v>0.56555777216100744</v>
      </c>
      <c r="N1098" s="80">
        <f t="shared" si="116"/>
        <v>0.57886129262659569</v>
      </c>
    </row>
    <row r="1099" spans="6:14" x14ac:dyDescent="0.3">
      <c r="F1099" s="127">
        <v>44672</v>
      </c>
      <c r="G1099">
        <v>201.67500000000001</v>
      </c>
      <c r="H1099">
        <f t="shared" si="112"/>
        <v>-6.2379255937650896E-2</v>
      </c>
      <c r="I1099" s="139">
        <f t="shared" si="117"/>
        <v>1.2560596010569081E-3</v>
      </c>
      <c r="J1099" s="122">
        <f t="shared" si="118"/>
        <v>3.5818562270989771</v>
      </c>
      <c r="K1099" s="80">
        <f t="shared" si="113"/>
        <v>0.98630263754779579</v>
      </c>
      <c r="L1099" s="140">
        <f t="shared" si="114"/>
        <v>3.5440931153920156E-2</v>
      </c>
      <c r="M1099" s="80">
        <f t="shared" si="115"/>
        <v>0.56037032421803623</v>
      </c>
      <c r="N1099" s="80">
        <f t="shared" si="116"/>
        <v>0.57886129262659569</v>
      </c>
    </row>
    <row r="1100" spans="6:14" x14ac:dyDescent="0.3">
      <c r="F1100" s="127">
        <v>44673</v>
      </c>
      <c r="G1100">
        <v>195.001</v>
      </c>
      <c r="H1100">
        <f t="shared" si="112"/>
        <v>-3.3652804067312268E-2</v>
      </c>
      <c r="I1100" s="139">
        <f t="shared" si="117"/>
        <v>1.5787257010659948E-3</v>
      </c>
      <c r="J1100" s="122">
        <f t="shared" si="118"/>
        <v>5.7337794592784208</v>
      </c>
      <c r="K1100" s="80">
        <f t="shared" si="113"/>
        <v>0.53209755252042579</v>
      </c>
      <c r="L1100" s="140">
        <f t="shared" si="114"/>
        <v>3.9733181360998453E-2</v>
      </c>
      <c r="M1100" s="80">
        <f t="shared" si="115"/>
        <v>0.6282367589265202</v>
      </c>
      <c r="N1100" s="80">
        <f t="shared" si="116"/>
        <v>0.57886129262659569</v>
      </c>
    </row>
    <row r="1101" spans="6:14" x14ac:dyDescent="0.3">
      <c r="F1101" s="127">
        <v>44676</v>
      </c>
      <c r="G1101">
        <v>198.86799999999999</v>
      </c>
      <c r="H1101">
        <f t="shared" si="112"/>
        <v>1.96366012940749E-2</v>
      </c>
      <c r="I1101" s="139">
        <f t="shared" si="117"/>
        <v>1.5184680932605154E-3</v>
      </c>
      <c r="J1101" s="122">
        <f t="shared" si="118"/>
        <v>6.2361157073751317</v>
      </c>
      <c r="K1101" s="80">
        <f t="shared" si="113"/>
        <v>0.31048192796943269</v>
      </c>
      <c r="L1101" s="140">
        <f t="shared" si="114"/>
        <v>3.896752613729175E-2</v>
      </c>
      <c r="M1101" s="80">
        <f t="shared" si="115"/>
        <v>0.61613068687992556</v>
      </c>
      <c r="N1101" s="80">
        <f t="shared" si="116"/>
        <v>0.57886129262659569</v>
      </c>
    </row>
    <row r="1102" spans="6:14" x14ac:dyDescent="0.3">
      <c r="F1102" s="127">
        <v>44677</v>
      </c>
      <c r="G1102">
        <v>187.73599999999999</v>
      </c>
      <c r="H1102">
        <f t="shared" si="112"/>
        <v>-5.7604567429506995E-2</v>
      </c>
      <c r="I1102" s="139">
        <f t="shared" si="117"/>
        <v>1.3761913183572938E-3</v>
      </c>
      <c r="J1102" s="122">
        <f t="shared" si="118"/>
        <v>4.1772255677605417</v>
      </c>
      <c r="K1102" s="80">
        <f t="shared" si="113"/>
        <v>0.91080818352996507</v>
      </c>
      <c r="L1102" s="140">
        <f t="shared" si="114"/>
        <v>3.7097052690979293E-2</v>
      </c>
      <c r="M1102" s="80">
        <f t="shared" si="115"/>
        <v>0.58655590491386533</v>
      </c>
      <c r="N1102" s="80">
        <f t="shared" si="116"/>
        <v>0.57886129262659569</v>
      </c>
    </row>
    <row r="1103" spans="6:14" x14ac:dyDescent="0.3">
      <c r="F1103" s="127">
        <v>44678</v>
      </c>
      <c r="G1103">
        <v>184.00899999999999</v>
      </c>
      <c r="H1103">
        <f t="shared" si="112"/>
        <v>-2.0052051164033979E-2</v>
      </c>
      <c r="I1103" s="139">
        <f t="shared" si="117"/>
        <v>1.6115421582628582E-3</v>
      </c>
      <c r="J1103" s="122">
        <f t="shared" si="118"/>
        <v>6.1810606013694072</v>
      </c>
      <c r="K1103" s="80">
        <f t="shared" si="113"/>
        <v>0.31705076718288999</v>
      </c>
      <c r="L1103" s="140">
        <f t="shared" si="114"/>
        <v>4.0144017714509574E-2</v>
      </c>
      <c r="M1103" s="80">
        <f t="shared" si="115"/>
        <v>0.63473265203998652</v>
      </c>
      <c r="N1103" s="80">
        <f t="shared" si="116"/>
        <v>0.57886129262659569</v>
      </c>
    </row>
    <row r="1104" spans="6:14" x14ac:dyDescent="0.3">
      <c r="F1104" s="127">
        <v>44679</v>
      </c>
      <c r="G1104">
        <v>197.66800000000001</v>
      </c>
      <c r="H1104">
        <f t="shared" si="112"/>
        <v>7.1604186213169316E-2</v>
      </c>
      <c r="I1104" s="139">
        <f t="shared" si="117"/>
        <v>1.4576155711265033E-3</v>
      </c>
      <c r="J1104" s="122">
        <f t="shared" si="118"/>
        <v>3.013455604667135</v>
      </c>
      <c r="K1104" s="80">
        <f t="shared" si="113"/>
        <v>1.1321615921822099</v>
      </c>
      <c r="L1104" s="140">
        <f t="shared" si="114"/>
        <v>3.8178731921404925E-2</v>
      </c>
      <c r="M1104" s="80">
        <f t="shared" si="115"/>
        <v>0.60365875524308088</v>
      </c>
      <c r="N1104" s="80">
        <f t="shared" si="116"/>
        <v>0.57886129262659569</v>
      </c>
    </row>
    <row r="1105" spans="6:14" x14ac:dyDescent="0.3">
      <c r="F1105" s="127">
        <v>44680</v>
      </c>
      <c r="G1105">
        <v>185.32900000000001</v>
      </c>
      <c r="H1105">
        <f t="shared" ref="H1105:H1168" si="119">IF(LN(G1105/G1104)=0,0.001%,LN(G1105/G1104))</f>
        <v>-6.4456231655267232E-2</v>
      </c>
      <c r="I1105" s="139">
        <f t="shared" si="117"/>
        <v>1.90106414002925E-3</v>
      </c>
      <c r="J1105" s="122">
        <f t="shared" si="118"/>
        <v>4.0799308357586863</v>
      </c>
      <c r="K1105" s="80">
        <f t="shared" si="113"/>
        <v>1.0191425071104474</v>
      </c>
      <c r="L1105" s="140">
        <f t="shared" si="114"/>
        <v>4.36011942500346E-2</v>
      </c>
      <c r="M1105" s="80">
        <f t="shared" si="115"/>
        <v>0.68939541266773208</v>
      </c>
      <c r="N1105" s="80">
        <f t="shared" si="116"/>
        <v>0.57886129262659569</v>
      </c>
    </row>
    <row r="1106" spans="6:14" x14ac:dyDescent="0.3">
      <c r="F1106" s="127">
        <v>44683</v>
      </c>
      <c r="G1106">
        <v>195.18100000000001</v>
      </c>
      <c r="H1106">
        <f t="shared" si="119"/>
        <v>5.1794709161794121E-2</v>
      </c>
      <c r="I1106" s="139">
        <f t="shared" si="117"/>
        <v>2.1611426921767426E-3</v>
      </c>
      <c r="J1106" s="122">
        <f t="shared" si="118"/>
        <v>4.895787877302455</v>
      </c>
      <c r="K1106" s="80">
        <f t="shared" si="113"/>
        <v>0.81894625848630009</v>
      </c>
      <c r="L1106" s="140">
        <f t="shared" si="114"/>
        <v>4.6488091939514385E-2</v>
      </c>
      <c r="M1106" s="80">
        <f t="shared" si="115"/>
        <v>0.73504127302090017</v>
      </c>
      <c r="N1106" s="80">
        <f t="shared" si="116"/>
        <v>0.57886129262659569</v>
      </c>
    </row>
    <row r="1107" spans="6:14" x14ac:dyDescent="0.3">
      <c r="F1107" s="127">
        <v>44684</v>
      </c>
      <c r="G1107">
        <v>195.87100000000001</v>
      </c>
      <c r="H1107">
        <f t="shared" si="119"/>
        <v>3.5289461047321295E-3</v>
      </c>
      <c r="I1107" s="139">
        <f t="shared" si="117"/>
        <v>2.2040091457308526E-3</v>
      </c>
      <c r="J1107" s="122">
        <f t="shared" si="118"/>
        <v>6.1118268710647703</v>
      </c>
      <c r="K1107" s="80">
        <f t="shared" ref="K1107:K1170" si="120">SQRT(250)*SQRT(H1107^2)</f>
        <v>5.5797537154663172E-2</v>
      </c>
      <c r="L1107" s="140">
        <f t="shared" ref="L1107:L1170" si="121">SQRT(I1107)</f>
        <v>4.6946875782429363E-2</v>
      </c>
      <c r="M1107" s="80">
        <f t="shared" ref="M1107:M1170" si="122">L1107*SQRT(250)</f>
        <v>0.74229528250738142</v>
      </c>
      <c r="N1107" s="80">
        <f t="shared" ref="N1107:N1170" si="123">$C$10</f>
        <v>0.57886129262659569</v>
      </c>
    </row>
    <row r="1108" spans="6:14" x14ac:dyDescent="0.3">
      <c r="F1108" s="127">
        <v>44685</v>
      </c>
      <c r="G1108">
        <v>203.185</v>
      </c>
      <c r="H1108">
        <f t="shared" si="119"/>
        <v>3.6660614801251969E-2</v>
      </c>
      <c r="I1108" s="139">
        <f t="shared" ref="I1108:I1171" si="124">$C$5+$C$3*(H1107^2)+($C$4*(I1107))</f>
        <v>1.9157597008807694E-3</v>
      </c>
      <c r="J1108" s="122">
        <f t="shared" ref="J1108:J1171" si="125">-LN(I1108)-((H1108^2)/I1108)</f>
        <v>5.556091306533796</v>
      </c>
      <c r="K1108" s="80">
        <f t="shared" si="120"/>
        <v>0.57965521597018665</v>
      </c>
      <c r="L1108" s="140">
        <f t="shared" si="121"/>
        <v>4.376939228365833E-2</v>
      </c>
      <c r="M1108" s="80">
        <f t="shared" si="122"/>
        <v>0.69205485708879488</v>
      </c>
      <c r="N1108" s="80">
        <f t="shared" si="123"/>
        <v>0.57886129262659569</v>
      </c>
    </row>
    <row r="1109" spans="6:14" x14ac:dyDescent="0.3">
      <c r="F1109" s="127">
        <v>44686</v>
      </c>
      <c r="G1109">
        <v>188.29599999999999</v>
      </c>
      <c r="H1109">
        <f t="shared" si="119"/>
        <v>-7.6101701342285333E-2</v>
      </c>
      <c r="I1109" s="139">
        <f t="shared" si="124"/>
        <v>1.8317803281664769E-3</v>
      </c>
      <c r="J1109" s="122">
        <f t="shared" si="125"/>
        <v>3.1408056425789082</v>
      </c>
      <c r="K1109" s="80">
        <f t="shared" si="120"/>
        <v>1.2032735502775744</v>
      </c>
      <c r="L1109" s="140">
        <f t="shared" si="121"/>
        <v>4.2799302893464009E-2</v>
      </c>
      <c r="M1109" s="80">
        <f t="shared" si="122"/>
        <v>0.67671639705390552</v>
      </c>
      <c r="N1109" s="80">
        <f t="shared" si="123"/>
        <v>0.57886129262659569</v>
      </c>
    </row>
    <row r="1110" spans="6:14" x14ac:dyDescent="0.3">
      <c r="F1110" s="127">
        <v>44687</v>
      </c>
      <c r="G1110">
        <v>186.608</v>
      </c>
      <c r="H1110">
        <f t="shared" si="119"/>
        <v>-9.0050327909606594E-3</v>
      </c>
      <c r="I1110" s="139">
        <f t="shared" si="124"/>
        <v>2.3011436139774412E-3</v>
      </c>
      <c r="J1110" s="122">
        <f t="shared" si="125"/>
        <v>6.039109788567421</v>
      </c>
      <c r="K1110" s="80">
        <f t="shared" si="120"/>
        <v>0.14238207011969303</v>
      </c>
      <c r="L1110" s="140">
        <f t="shared" si="121"/>
        <v>4.797023675131739E-2</v>
      </c>
      <c r="M1110" s="80">
        <f t="shared" si="122"/>
        <v>0.75847604015839576</v>
      </c>
      <c r="N1110" s="80">
        <f t="shared" si="123"/>
        <v>0.57886129262659569</v>
      </c>
    </row>
    <row r="1111" spans="6:14" x14ac:dyDescent="0.3">
      <c r="F1111" s="127">
        <v>44690</v>
      </c>
      <c r="G1111">
        <v>169.37100000000001</v>
      </c>
      <c r="H1111">
        <f t="shared" si="119"/>
        <v>-9.6918584829758736E-2</v>
      </c>
      <c r="I1111" s="139">
        <f t="shared" si="124"/>
        <v>2.0069923365357242E-3</v>
      </c>
      <c r="J1111" s="122">
        <f t="shared" si="125"/>
        <v>1.5308749023417141</v>
      </c>
      <c r="K1111" s="80">
        <f t="shared" si="120"/>
        <v>1.5324173783114001</v>
      </c>
      <c r="L1111" s="140">
        <f t="shared" si="121"/>
        <v>4.4799468038535059E-2</v>
      </c>
      <c r="M1111" s="80">
        <f t="shared" si="122"/>
        <v>0.70834178482843368</v>
      </c>
      <c r="N1111" s="80">
        <f t="shared" si="123"/>
        <v>0.57886129262659569</v>
      </c>
    </row>
    <row r="1112" spans="6:14" x14ac:dyDescent="0.3">
      <c r="F1112" s="127">
        <v>44691</v>
      </c>
      <c r="G1112">
        <v>175.816</v>
      </c>
      <c r="H1112">
        <f t="shared" si="119"/>
        <v>3.7346418504974312E-2</v>
      </c>
      <c r="I1112" s="139">
        <f t="shared" si="124"/>
        <v>2.8887903637497929E-3</v>
      </c>
      <c r="J1112" s="122">
        <f t="shared" si="125"/>
        <v>5.364101158265238</v>
      </c>
      <c r="K1112" s="80">
        <f t="shared" si="120"/>
        <v>0.5904987246278961</v>
      </c>
      <c r="L1112" s="140">
        <f t="shared" si="121"/>
        <v>5.3747468440381384E-2</v>
      </c>
      <c r="M1112" s="80">
        <f t="shared" si="122"/>
        <v>0.84982209369811523</v>
      </c>
      <c r="N1112" s="80">
        <f t="shared" si="123"/>
        <v>0.57886129262659569</v>
      </c>
    </row>
    <row r="1113" spans="6:14" x14ac:dyDescent="0.3">
      <c r="F1113" s="127">
        <v>44692</v>
      </c>
      <c r="G1113">
        <v>166.173</v>
      </c>
      <c r="H1113">
        <f t="shared" si="119"/>
        <v>-5.6408579273430404E-2</v>
      </c>
      <c r="I1113" s="139">
        <f t="shared" si="124"/>
        <v>2.6682243372663193E-3</v>
      </c>
      <c r="J1113" s="122">
        <f t="shared" si="125"/>
        <v>4.7338157253733177</v>
      </c>
      <c r="K1113" s="80">
        <f t="shared" si="120"/>
        <v>0.89189795039103015</v>
      </c>
      <c r="L1113" s="140">
        <f t="shared" si="121"/>
        <v>5.1654857828342914E-2</v>
      </c>
      <c r="M1113" s="80">
        <f t="shared" si="122"/>
        <v>0.81673501474871257</v>
      </c>
      <c r="N1113" s="80">
        <f t="shared" si="123"/>
        <v>0.57886129262659569</v>
      </c>
    </row>
    <row r="1114" spans="6:14" x14ac:dyDescent="0.3">
      <c r="F1114" s="127">
        <v>44693</v>
      </c>
      <c r="G1114">
        <v>161.62700000000001</v>
      </c>
      <c r="H1114">
        <f t="shared" si="119"/>
        <v>-2.7738203011739862E-2</v>
      </c>
      <c r="I1114" s="139">
        <f t="shared" si="124"/>
        <v>2.6974235451999655E-3</v>
      </c>
      <c r="J1114" s="122">
        <f t="shared" si="125"/>
        <v>5.6302201265383243</v>
      </c>
      <c r="K1114" s="80">
        <f t="shared" si="120"/>
        <v>0.4385794985862011</v>
      </c>
      <c r="L1114" s="140">
        <f t="shared" si="121"/>
        <v>5.1936726361987484E-2</v>
      </c>
      <c r="M1114" s="80">
        <f t="shared" si="122"/>
        <v>0.82119174758395586</v>
      </c>
      <c r="N1114" s="80">
        <f t="shared" si="123"/>
        <v>0.57886129262659569</v>
      </c>
    </row>
    <row r="1115" spans="6:14" x14ac:dyDescent="0.3">
      <c r="F1115" s="127">
        <v>44694</v>
      </c>
      <c r="G1115">
        <v>176.92500000000001</v>
      </c>
      <c r="H1115">
        <f t="shared" si="119"/>
        <v>9.0434702623108987E-2</v>
      </c>
      <c r="I1115" s="139">
        <f t="shared" si="124"/>
        <v>2.4288627798105399E-3</v>
      </c>
      <c r="J1115" s="122">
        <f t="shared" si="125"/>
        <v>2.6531450153279055</v>
      </c>
      <c r="K1115" s="80">
        <f t="shared" si="120"/>
        <v>1.4298981990451414</v>
      </c>
      <c r="L1115" s="140">
        <f t="shared" si="121"/>
        <v>4.9283493989474202E-2</v>
      </c>
      <c r="M1115" s="80">
        <f t="shared" si="122"/>
        <v>0.77924046028978433</v>
      </c>
      <c r="N1115" s="80">
        <f t="shared" si="123"/>
        <v>0.57886129262659569</v>
      </c>
    </row>
    <row r="1116" spans="6:14" x14ac:dyDescent="0.3">
      <c r="F1116" s="127">
        <v>44697</v>
      </c>
      <c r="G1116">
        <v>172.50899999999999</v>
      </c>
      <c r="H1116">
        <f t="shared" si="119"/>
        <v>-2.5276504938401844E-2</v>
      </c>
      <c r="I1116" s="139">
        <f t="shared" si="124"/>
        <v>3.1009909726736175E-3</v>
      </c>
      <c r="J1116" s="122">
        <f t="shared" si="125"/>
        <v>5.5700020885656061</v>
      </c>
      <c r="K1116" s="80">
        <f t="shared" si="120"/>
        <v>0.39965663446921934</v>
      </c>
      <c r="L1116" s="140">
        <f t="shared" si="121"/>
        <v>5.5686542114532639E-2</v>
      </c>
      <c r="M1116" s="80">
        <f t="shared" si="122"/>
        <v>0.88048154050406091</v>
      </c>
      <c r="N1116" s="80">
        <f t="shared" si="123"/>
        <v>0.57886129262659569</v>
      </c>
    </row>
    <row r="1117" spans="6:14" x14ac:dyDescent="0.3">
      <c r="F1117" s="127">
        <v>44698</v>
      </c>
      <c r="G1117">
        <v>181.63200000000001</v>
      </c>
      <c r="H1117">
        <f t="shared" si="119"/>
        <v>5.1533253074076205E-2</v>
      </c>
      <c r="I1117" s="139">
        <f t="shared" si="124"/>
        <v>2.7573440509350796E-3</v>
      </c>
      <c r="J1117" s="122">
        <f t="shared" si="125"/>
        <v>4.9303590324451658</v>
      </c>
      <c r="K1117" s="80">
        <f t="shared" si="120"/>
        <v>0.81481227475977314</v>
      </c>
      <c r="L1117" s="140">
        <f t="shared" si="121"/>
        <v>5.2510418498951994E-2</v>
      </c>
      <c r="M1117" s="80">
        <f t="shared" si="122"/>
        <v>0.83026261672664148</v>
      </c>
      <c r="N1117" s="80">
        <f t="shared" si="123"/>
        <v>0.57886129262659569</v>
      </c>
    </row>
    <row r="1118" spans="6:14" x14ac:dyDescent="0.3">
      <c r="F1118" s="127">
        <v>44699</v>
      </c>
      <c r="G1118">
        <v>169.251</v>
      </c>
      <c r="H1118">
        <f t="shared" si="119"/>
        <v>-7.0599841903095276E-2</v>
      </c>
      <c r="I1118" s="139">
        <f t="shared" si="124"/>
        <v>2.7094508637169608E-3</v>
      </c>
      <c r="J1118" s="122">
        <f t="shared" si="125"/>
        <v>4.0713975362012604</v>
      </c>
      <c r="K1118" s="80">
        <f t="shared" si="120"/>
        <v>1.1162815143078881</v>
      </c>
      <c r="L1118" s="140">
        <f t="shared" si="121"/>
        <v>5.2052385763929794E-2</v>
      </c>
      <c r="M1118" s="80">
        <f t="shared" si="122"/>
        <v>0.8230204832987088</v>
      </c>
      <c r="N1118" s="80">
        <f t="shared" si="123"/>
        <v>0.57886129262659569</v>
      </c>
    </row>
    <row r="1119" spans="6:14" x14ac:dyDescent="0.3">
      <c r="F1119" s="127">
        <v>44700</v>
      </c>
      <c r="G1119">
        <v>171.10900000000001</v>
      </c>
      <c r="H1119">
        <f t="shared" si="119"/>
        <v>1.0917960138580787E-2</v>
      </c>
      <c r="I1119" s="139">
        <f t="shared" si="124"/>
        <v>2.9518592586468629E-3</v>
      </c>
      <c r="J1119" s="122">
        <f t="shared" si="125"/>
        <v>5.784938093012669</v>
      </c>
      <c r="K1119" s="80">
        <f t="shared" si="120"/>
        <v>0.17262810720421443</v>
      </c>
      <c r="L1119" s="140">
        <f t="shared" si="121"/>
        <v>5.4331015623185833E-2</v>
      </c>
      <c r="M1119" s="80">
        <f t="shared" si="122"/>
        <v>0.85904878479729874</v>
      </c>
      <c r="N1119" s="80">
        <f t="shared" si="123"/>
        <v>0.57886129262659569</v>
      </c>
    </row>
    <row r="1120" spans="6:14" x14ac:dyDescent="0.3">
      <c r="F1120" s="127">
        <v>44701</v>
      </c>
      <c r="G1120">
        <v>166.81200000000001</v>
      </c>
      <c r="H1120">
        <f t="shared" si="119"/>
        <v>-2.5433350550052271E-2</v>
      </c>
      <c r="I1120" s="139">
        <f t="shared" si="124"/>
        <v>2.5668726359647947E-3</v>
      </c>
      <c r="J1120" s="122">
        <f t="shared" si="125"/>
        <v>5.7130656634533752</v>
      </c>
      <c r="K1120" s="80">
        <f t="shared" si="120"/>
        <v>0.40213658133830732</v>
      </c>
      <c r="L1120" s="140">
        <f t="shared" si="121"/>
        <v>5.0664313238854772E-2</v>
      </c>
      <c r="M1120" s="80">
        <f t="shared" si="122"/>
        <v>0.80107312961501753</v>
      </c>
      <c r="N1120" s="80">
        <f t="shared" si="123"/>
        <v>0.57886129262659569</v>
      </c>
    </row>
    <row r="1121" spans="6:14" x14ac:dyDescent="0.3">
      <c r="F1121" s="127">
        <v>44704</v>
      </c>
      <c r="G1121">
        <v>168.851</v>
      </c>
      <c r="H1121">
        <f t="shared" si="119"/>
        <v>1.2149239447429121E-2</v>
      </c>
      <c r="I1121" s="139">
        <f t="shared" si="124"/>
        <v>2.3025578313446132E-3</v>
      </c>
      <c r="J1121" s="122">
        <f t="shared" si="125"/>
        <v>6.0096303033951113</v>
      </c>
      <c r="K1121" s="80">
        <f t="shared" si="120"/>
        <v>0.19209634246320767</v>
      </c>
      <c r="L1121" s="140">
        <f t="shared" si="121"/>
        <v>4.7984975058288956E-2</v>
      </c>
      <c r="M1121" s="80">
        <f t="shared" si="122"/>
        <v>0.75870907325282022</v>
      </c>
      <c r="N1121" s="80">
        <f t="shared" si="123"/>
        <v>0.57886129262659569</v>
      </c>
    </row>
    <row r="1122" spans="6:14" x14ac:dyDescent="0.3">
      <c r="F1122" s="127">
        <v>44705</v>
      </c>
      <c r="G1122">
        <v>161.417</v>
      </c>
      <c r="H1122">
        <f t="shared" si="119"/>
        <v>-4.50255905644769E-2</v>
      </c>
      <c r="I1122" s="139">
        <f t="shared" si="124"/>
        <v>2.0162902227170445E-3</v>
      </c>
      <c r="J1122" s="122">
        <f t="shared" si="125"/>
        <v>5.2010336790170344</v>
      </c>
      <c r="K1122" s="80">
        <f t="shared" si="120"/>
        <v>0.71191709588966734</v>
      </c>
      <c r="L1122" s="140">
        <f t="shared" si="121"/>
        <v>4.4903120411804838E-2</v>
      </c>
      <c r="M1122" s="80">
        <f t="shared" si="122"/>
        <v>0.70998067275050591</v>
      </c>
      <c r="N1122" s="80">
        <f t="shared" si="123"/>
        <v>0.57886129262659569</v>
      </c>
    </row>
    <row r="1123" spans="6:14" x14ac:dyDescent="0.3">
      <c r="F1123" s="127">
        <v>44706</v>
      </c>
      <c r="G1123">
        <v>169.62100000000001</v>
      </c>
      <c r="H1123">
        <f t="shared" si="119"/>
        <v>4.9575457781454529E-2</v>
      </c>
      <c r="I1123" s="139">
        <f t="shared" si="124"/>
        <v>2.0006830599102604E-3</v>
      </c>
      <c r="J1123" s="122">
        <f t="shared" si="125"/>
        <v>4.9858231698934601</v>
      </c>
      <c r="K1123" s="80">
        <f t="shared" si="120"/>
        <v>0.78385681317457145</v>
      </c>
      <c r="L1123" s="140">
        <f t="shared" si="121"/>
        <v>4.4728995740014779E-2</v>
      </c>
      <c r="M1123" s="80">
        <f t="shared" si="122"/>
        <v>0.70722751995207667</v>
      </c>
      <c r="N1123" s="80">
        <f t="shared" si="123"/>
        <v>0.57886129262659569</v>
      </c>
    </row>
    <row r="1124" spans="6:14" x14ac:dyDescent="0.3">
      <c r="F1124" s="127">
        <v>44707</v>
      </c>
      <c r="G1124">
        <v>178.37299999999999</v>
      </c>
      <c r="H1124">
        <f t="shared" si="119"/>
        <v>5.0310326953211908E-2</v>
      </c>
      <c r="I1124" s="139">
        <f t="shared" si="124"/>
        <v>2.0397253359307802E-3</v>
      </c>
      <c r="J1124" s="122">
        <f t="shared" si="125"/>
        <v>4.954023534470763</v>
      </c>
      <c r="K1124" s="80">
        <f t="shared" si="120"/>
        <v>0.79547611499954551</v>
      </c>
      <c r="L1124" s="140">
        <f t="shared" si="121"/>
        <v>4.5163318477839734E-2</v>
      </c>
      <c r="M1124" s="80">
        <f t="shared" si="122"/>
        <v>0.71409476540771177</v>
      </c>
      <c r="N1124" s="80">
        <f t="shared" si="123"/>
        <v>0.57886129262659569</v>
      </c>
    </row>
    <row r="1125" spans="6:14" x14ac:dyDescent="0.3">
      <c r="F1125" s="127">
        <v>44708</v>
      </c>
      <c r="G1125">
        <v>187.96600000000001</v>
      </c>
      <c r="H1125">
        <f t="shared" si="119"/>
        <v>5.2384232010018933E-2</v>
      </c>
      <c r="I1125" s="139">
        <f t="shared" si="124"/>
        <v>2.08196867786081E-3</v>
      </c>
      <c r="J1125" s="122">
        <f t="shared" si="125"/>
        <v>4.8564062681634805</v>
      </c>
      <c r="K1125" s="80">
        <f t="shared" si="120"/>
        <v>0.82826743315180096</v>
      </c>
      <c r="L1125" s="140">
        <f t="shared" si="121"/>
        <v>4.5628594958214634E-2</v>
      </c>
      <c r="M1125" s="80">
        <f t="shared" si="122"/>
        <v>0.72145143250616839</v>
      </c>
      <c r="N1125" s="80">
        <f t="shared" si="123"/>
        <v>0.57886129262659569</v>
      </c>
    </row>
    <row r="1126" spans="6:14" x14ac:dyDescent="0.3">
      <c r="F1126" s="127">
        <v>44712</v>
      </c>
      <c r="G1126">
        <v>186.578</v>
      </c>
      <c r="H1126">
        <f t="shared" si="119"/>
        <v>-7.4117131977452502E-3</v>
      </c>
      <c r="I1126" s="139">
        <f t="shared" si="124"/>
        <v>2.1439224151495835E-3</v>
      </c>
      <c r="J1126" s="122">
        <f t="shared" si="125"/>
        <v>6.1194953313800902</v>
      </c>
      <c r="K1126" s="80">
        <f t="shared" si="120"/>
        <v>0.11718947534402473</v>
      </c>
      <c r="L1126" s="140">
        <f t="shared" si="121"/>
        <v>4.6302509814799275E-2</v>
      </c>
      <c r="M1126" s="80">
        <f t="shared" si="122"/>
        <v>0.73210696198533431</v>
      </c>
      <c r="N1126" s="80">
        <f t="shared" si="123"/>
        <v>0.57886129262659569</v>
      </c>
    </row>
    <row r="1127" spans="6:14" x14ac:dyDescent="0.3">
      <c r="F1127" s="127">
        <v>44713</v>
      </c>
      <c r="G1127">
        <v>183.06</v>
      </c>
      <c r="H1127">
        <f t="shared" si="119"/>
        <v>-1.9035414256215254E-2</v>
      </c>
      <c r="I1127" s="139">
        <f t="shared" si="124"/>
        <v>1.8696563243678016E-3</v>
      </c>
      <c r="J1127" s="122">
        <f t="shared" si="125"/>
        <v>6.0881965837181911</v>
      </c>
      <c r="K1127" s="80">
        <f t="shared" si="120"/>
        <v>0.3009763262724009</v>
      </c>
      <c r="L1127" s="140">
        <f t="shared" si="121"/>
        <v>4.3239522712072133E-2</v>
      </c>
      <c r="M1127" s="80">
        <f t="shared" si="122"/>
        <v>0.68367688354364475</v>
      </c>
      <c r="N1127" s="80">
        <f t="shared" si="123"/>
        <v>0.57886129262659569</v>
      </c>
    </row>
    <row r="1128" spans="6:14" x14ac:dyDescent="0.3">
      <c r="F1128" s="127">
        <v>44714</v>
      </c>
      <c r="G1128">
        <v>195.77099999999999</v>
      </c>
      <c r="H1128">
        <f t="shared" si="119"/>
        <v>6.7131640853710969E-2</v>
      </c>
      <c r="I1128" s="139">
        <f t="shared" si="124"/>
        <v>1.6730258540717923E-3</v>
      </c>
      <c r="J1128" s="122">
        <f t="shared" si="125"/>
        <v>3.6994049896456445</v>
      </c>
      <c r="K1128" s="80">
        <f t="shared" si="120"/>
        <v>1.0614444408106856</v>
      </c>
      <c r="L1128" s="140">
        <f t="shared" si="121"/>
        <v>4.0902638717713463E-2</v>
      </c>
      <c r="M1128" s="80">
        <f t="shared" si="122"/>
        <v>0.64672750329481743</v>
      </c>
      <c r="N1128" s="80">
        <f t="shared" si="123"/>
        <v>0.57886129262659569</v>
      </c>
    </row>
    <row r="1129" spans="6:14" x14ac:dyDescent="0.3">
      <c r="F1129" s="127">
        <v>44715</v>
      </c>
      <c r="G1129">
        <v>187.05600000000001</v>
      </c>
      <c r="H1129">
        <f t="shared" si="119"/>
        <v>-4.5537571545881075E-2</v>
      </c>
      <c r="I1129" s="139">
        <f t="shared" si="124"/>
        <v>2.0093876612589262E-3</v>
      </c>
      <c r="J1129" s="122">
        <f t="shared" si="125"/>
        <v>5.1779340303107375</v>
      </c>
      <c r="K1129" s="80">
        <f t="shared" si="120"/>
        <v>0.72001222598929482</v>
      </c>
      <c r="L1129" s="140">
        <f t="shared" si="121"/>
        <v>4.4826193918945718E-2</v>
      </c>
      <c r="M1129" s="80">
        <f t="shared" si="122"/>
        <v>0.70876435810128846</v>
      </c>
      <c r="N1129" s="80">
        <f t="shared" si="123"/>
        <v>0.57886129262659569</v>
      </c>
    </row>
    <row r="1130" spans="6:14" x14ac:dyDescent="0.3">
      <c r="F1130" s="127">
        <v>44718</v>
      </c>
      <c r="G1130">
        <v>187.71600000000001</v>
      </c>
      <c r="H1130">
        <f t="shared" si="119"/>
        <v>3.5221451031705159E-3</v>
      </c>
      <c r="I1130" s="139">
        <f t="shared" si="124"/>
        <v>2.0004335882063975E-3</v>
      </c>
      <c r="J1130" s="122">
        <f t="shared" si="125"/>
        <v>6.2081899191803682</v>
      </c>
      <c r="K1130" s="80">
        <f t="shared" si="120"/>
        <v>5.569000387813787E-2</v>
      </c>
      <c r="L1130" s="140">
        <f t="shared" si="121"/>
        <v>4.4726206950806785E-2</v>
      </c>
      <c r="M1130" s="80">
        <f t="shared" si="122"/>
        <v>0.70718342532301992</v>
      </c>
      <c r="N1130" s="80">
        <f t="shared" si="123"/>
        <v>0.57886129262659569</v>
      </c>
    </row>
    <row r="1131" spans="6:14" x14ac:dyDescent="0.3">
      <c r="F1131" s="127">
        <v>44719</v>
      </c>
      <c r="G1131">
        <v>189.11600000000001</v>
      </c>
      <c r="H1131">
        <f t="shared" si="119"/>
        <v>7.4304010342063726E-3</v>
      </c>
      <c r="I1131" s="139">
        <f t="shared" si="124"/>
        <v>1.7420464355999365E-3</v>
      </c>
      <c r="J1131" s="122">
        <f t="shared" si="125"/>
        <v>6.32100164003411</v>
      </c>
      <c r="K1131" s="80">
        <f t="shared" si="120"/>
        <v>0.11748495598281417</v>
      </c>
      <c r="L1131" s="140">
        <f t="shared" si="121"/>
        <v>4.1737829790250675E-2</v>
      </c>
      <c r="M1131" s="80">
        <f t="shared" si="122"/>
        <v>0.65993303364809985</v>
      </c>
      <c r="N1131" s="80">
        <f t="shared" si="123"/>
        <v>0.57886129262659569</v>
      </c>
    </row>
    <row r="1132" spans="6:14" x14ac:dyDescent="0.3">
      <c r="F1132" s="127">
        <v>44720</v>
      </c>
      <c r="G1132">
        <v>186.37700000000001</v>
      </c>
      <c r="H1132">
        <f t="shared" si="119"/>
        <v>-1.4589079321530203E-2</v>
      </c>
      <c r="I1132" s="139">
        <f t="shared" si="124"/>
        <v>1.5267763817848482E-3</v>
      </c>
      <c r="J1132" s="122">
        <f t="shared" si="125"/>
        <v>6.3451910683976136</v>
      </c>
      <c r="K1132" s="80">
        <f t="shared" si="120"/>
        <v>0.23067359810449709</v>
      </c>
      <c r="L1132" s="140">
        <f t="shared" si="121"/>
        <v>3.9073985998165688E-2</v>
      </c>
      <c r="M1132" s="80">
        <f t="shared" si="122"/>
        <v>0.61781396507865705</v>
      </c>
      <c r="N1132" s="80">
        <f t="shared" si="123"/>
        <v>0.57886129262659569</v>
      </c>
    </row>
    <row r="1133" spans="6:14" x14ac:dyDescent="0.3">
      <c r="F1133" s="127">
        <v>44721</v>
      </c>
      <c r="G1133">
        <v>180.38</v>
      </c>
      <c r="H1133">
        <f t="shared" si="119"/>
        <v>-3.270576734274773E-2</v>
      </c>
      <c r="I1133" s="139">
        <f t="shared" si="124"/>
        <v>1.36226551316017E-3</v>
      </c>
      <c r="J1133" s="122">
        <f t="shared" si="125"/>
        <v>5.8133941544824346</v>
      </c>
      <c r="K1133" s="80">
        <f t="shared" si="120"/>
        <v>0.51712358713317841</v>
      </c>
      <c r="L1133" s="140">
        <f t="shared" si="121"/>
        <v>3.6908881223361001E-2</v>
      </c>
      <c r="M1133" s="80">
        <f t="shared" si="122"/>
        <v>0.58358065277221327</v>
      </c>
      <c r="N1133" s="80">
        <f t="shared" si="123"/>
        <v>0.57886129262659569</v>
      </c>
    </row>
    <row r="1134" spans="6:14" x14ac:dyDescent="0.3">
      <c r="F1134" s="127">
        <v>44722</v>
      </c>
      <c r="G1134">
        <v>169.64699999999999</v>
      </c>
      <c r="H1134">
        <f t="shared" si="119"/>
        <v>-6.1345929129636677E-2</v>
      </c>
      <c r="I1134" s="139">
        <f t="shared" si="124"/>
        <v>1.3261216458829363E-3</v>
      </c>
      <c r="J1134" s="122">
        <f t="shared" si="125"/>
        <v>3.7876551674984218</v>
      </c>
      <c r="K1134" s="80">
        <f t="shared" si="120"/>
        <v>0.96996430614461349</v>
      </c>
      <c r="L1134" s="140">
        <f t="shared" si="121"/>
        <v>3.64159531782835E-2</v>
      </c>
      <c r="M1134" s="80">
        <f t="shared" si="122"/>
        <v>0.57578677604711803</v>
      </c>
      <c r="N1134" s="80">
        <f t="shared" si="123"/>
        <v>0.57886129262659569</v>
      </c>
    </row>
    <row r="1135" spans="6:14" x14ac:dyDescent="0.3">
      <c r="F1135" s="127">
        <v>44725</v>
      </c>
      <c r="G1135">
        <v>156.38399999999999</v>
      </c>
      <c r="H1135">
        <f t="shared" si="119"/>
        <v>-8.1405286520181183E-2</v>
      </c>
      <c r="I1135" s="139">
        <f t="shared" si="124"/>
        <v>1.6229560086301774E-3</v>
      </c>
      <c r="J1135" s="122">
        <f t="shared" si="125"/>
        <v>2.3403266145252344</v>
      </c>
      <c r="K1135" s="80">
        <f t="shared" si="120"/>
        <v>1.2871305949118752</v>
      </c>
      <c r="L1135" s="140">
        <f t="shared" si="121"/>
        <v>4.0285928171387306E-2</v>
      </c>
      <c r="M1135" s="80">
        <f t="shared" si="122"/>
        <v>0.6369764533776302</v>
      </c>
      <c r="N1135" s="80">
        <f t="shared" si="123"/>
        <v>0.57886129262659569</v>
      </c>
    </row>
    <row r="1136" spans="6:14" x14ac:dyDescent="0.3">
      <c r="F1136" s="127">
        <v>44726</v>
      </c>
      <c r="G1136">
        <v>158.273</v>
      </c>
      <c r="H1136">
        <f t="shared" si="119"/>
        <v>1.2006869028205887E-2</v>
      </c>
      <c r="I1136" s="139">
        <f t="shared" si="124"/>
        <v>2.2245755809083912E-3</v>
      </c>
      <c r="J1136" s="122">
        <f t="shared" si="125"/>
        <v>6.0433835548206503</v>
      </c>
      <c r="K1136" s="80">
        <f t="shared" si="120"/>
        <v>0.18984526848231548</v>
      </c>
      <c r="L1136" s="140">
        <f t="shared" si="121"/>
        <v>4.7165406612350871E-2</v>
      </c>
      <c r="M1136" s="80">
        <f t="shared" si="122"/>
        <v>0.74575055831497561</v>
      </c>
      <c r="N1136" s="80">
        <f t="shared" si="123"/>
        <v>0.57886129262659569</v>
      </c>
    </row>
    <row r="1137" spans="6:14" x14ac:dyDescent="0.3">
      <c r="F1137" s="127">
        <v>44727</v>
      </c>
      <c r="G1137">
        <v>165.179</v>
      </c>
      <c r="H1137">
        <f t="shared" si="119"/>
        <v>4.2708344246600152E-2</v>
      </c>
      <c r="I1137" s="139">
        <f t="shared" si="124"/>
        <v>1.9493309859453202E-3</v>
      </c>
      <c r="J1137" s="122">
        <f t="shared" si="125"/>
        <v>5.3045620394414339</v>
      </c>
      <c r="K1137" s="80">
        <f t="shared" si="120"/>
        <v>0.67527821456902193</v>
      </c>
      <c r="L1137" s="140">
        <f t="shared" si="121"/>
        <v>4.4151228589307909E-2</v>
      </c>
      <c r="M1137" s="80">
        <f t="shared" si="122"/>
        <v>0.69809221918477937</v>
      </c>
      <c r="N1137" s="80">
        <f t="shared" si="123"/>
        <v>0.57886129262659569</v>
      </c>
    </row>
    <row r="1138" spans="6:14" x14ac:dyDescent="0.3">
      <c r="F1138" s="127">
        <v>44728</v>
      </c>
      <c r="G1138">
        <v>155.92400000000001</v>
      </c>
      <c r="H1138">
        <f t="shared" si="119"/>
        <v>-5.7661025310676184E-2</v>
      </c>
      <c r="I1138" s="139">
        <f t="shared" si="124"/>
        <v>1.9188169404742521E-3</v>
      </c>
      <c r="J1138" s="122">
        <f t="shared" si="125"/>
        <v>4.5233153326396449</v>
      </c>
      <c r="K1138" s="80">
        <f t="shared" si="120"/>
        <v>0.91170086101177383</v>
      </c>
      <c r="L1138" s="140">
        <f t="shared" si="121"/>
        <v>4.3804302762106055E-2</v>
      </c>
      <c r="M1138" s="80">
        <f t="shared" si="122"/>
        <v>0.69260684021930008</v>
      </c>
      <c r="N1138" s="80">
        <f t="shared" si="123"/>
        <v>0.57886129262659569</v>
      </c>
    </row>
    <row r="1139" spans="6:14" x14ac:dyDescent="0.3">
      <c r="F1139" s="127">
        <v>44729</v>
      </c>
      <c r="G1139">
        <v>158.71199999999999</v>
      </c>
      <c r="H1139">
        <f t="shared" si="119"/>
        <v>1.7722529988596785E-2</v>
      </c>
      <c r="I1139" s="139">
        <f t="shared" si="124"/>
        <v>2.0753466651992629E-3</v>
      </c>
      <c r="J1139" s="122">
        <f t="shared" si="125"/>
        <v>6.0262846119129838</v>
      </c>
      <c r="K1139" s="80">
        <f t="shared" si="120"/>
        <v>0.28021780332301888</v>
      </c>
      <c r="L1139" s="140">
        <f t="shared" si="121"/>
        <v>4.5555972881711822E-2</v>
      </c>
      <c r="M1139" s="80">
        <f t="shared" si="122"/>
        <v>0.72030317665536903</v>
      </c>
      <c r="N1139" s="80">
        <f t="shared" si="123"/>
        <v>0.57886129262659569</v>
      </c>
    </row>
    <row r="1140" spans="6:14" x14ac:dyDescent="0.3">
      <c r="F1140" s="127">
        <v>44733</v>
      </c>
      <c r="G1140">
        <v>165.56899999999999</v>
      </c>
      <c r="H1140">
        <f t="shared" si="119"/>
        <v>4.2296787319310331E-2</v>
      </c>
      <c r="I1140" s="139">
        <f t="shared" si="124"/>
        <v>1.8426672369607686E-3</v>
      </c>
      <c r="J1140" s="122">
        <f t="shared" si="125"/>
        <v>5.3256560429763455</v>
      </c>
      <c r="K1140" s="80">
        <f t="shared" si="120"/>
        <v>0.66877092818374129</v>
      </c>
      <c r="L1140" s="140">
        <f t="shared" si="121"/>
        <v>4.2926300061393231E-2</v>
      </c>
      <c r="M1140" s="80">
        <f t="shared" si="122"/>
        <v>0.67872439858914169</v>
      </c>
      <c r="N1140" s="80">
        <f t="shared" si="123"/>
        <v>0.57886129262659569</v>
      </c>
    </row>
    <row r="1141" spans="6:14" x14ac:dyDescent="0.3">
      <c r="F1141" s="127">
        <v>44734</v>
      </c>
      <c r="G1141">
        <v>163.50899999999999</v>
      </c>
      <c r="H1141">
        <f t="shared" si="119"/>
        <v>-1.251999166588188E-2</v>
      </c>
      <c r="I1141" s="139">
        <f t="shared" si="124"/>
        <v>1.8235468899327513E-3</v>
      </c>
      <c r="J1141" s="122">
        <f t="shared" si="125"/>
        <v>6.2210128753635434</v>
      </c>
      <c r="K1141" s="80">
        <f t="shared" si="120"/>
        <v>0.1979584497525628</v>
      </c>
      <c r="L1141" s="140">
        <f t="shared" si="121"/>
        <v>4.2703007972890519E-2</v>
      </c>
      <c r="M1141" s="80">
        <f t="shared" si="122"/>
        <v>0.67519384067331933</v>
      </c>
      <c r="N1141" s="80">
        <f t="shared" si="123"/>
        <v>0.57886129262659569</v>
      </c>
    </row>
    <row r="1142" spans="6:14" x14ac:dyDescent="0.3">
      <c r="F1142" s="127">
        <v>44735</v>
      </c>
      <c r="G1142">
        <v>162.161</v>
      </c>
      <c r="H1142">
        <f t="shared" si="119"/>
        <v>-8.2783658202789968E-3</v>
      </c>
      <c r="I1142" s="139">
        <f t="shared" si="124"/>
        <v>1.6086712419912659E-3</v>
      </c>
      <c r="J1142" s="122">
        <f t="shared" si="125"/>
        <v>6.3897455467436597</v>
      </c>
      <c r="K1142" s="80">
        <f t="shared" si="120"/>
        <v>0.13089245648084877</v>
      </c>
      <c r="L1142" s="140">
        <f t="shared" si="121"/>
        <v>4.0108244065170266E-2</v>
      </c>
      <c r="M1142" s="80">
        <f t="shared" si="122"/>
        <v>0.63416702097934452</v>
      </c>
      <c r="N1142" s="80">
        <f t="shared" si="123"/>
        <v>0.57886129262659569</v>
      </c>
    </row>
    <row r="1143" spans="6:14" x14ac:dyDescent="0.3">
      <c r="F1143" s="127">
        <v>44736</v>
      </c>
      <c r="G1143">
        <v>171.16499999999999</v>
      </c>
      <c r="H1143">
        <f t="shared" si="119"/>
        <v>5.403833468113229E-2</v>
      </c>
      <c r="I1143" s="139">
        <f t="shared" si="124"/>
        <v>1.4145900793387323E-3</v>
      </c>
      <c r="J1143" s="122">
        <f t="shared" si="125"/>
        <v>4.4966131434752725</v>
      </c>
      <c r="K1143" s="80">
        <f t="shared" si="120"/>
        <v>0.85442109277423395</v>
      </c>
      <c r="L1143" s="140">
        <f t="shared" si="121"/>
        <v>3.7611036669290734E-2</v>
      </c>
      <c r="M1143" s="80">
        <f t="shared" si="122"/>
        <v>0.59468270517535904</v>
      </c>
      <c r="N1143" s="80">
        <f t="shared" si="123"/>
        <v>0.57886129262659569</v>
      </c>
    </row>
    <row r="1144" spans="6:14" x14ac:dyDescent="0.3">
      <c r="F1144" s="127">
        <v>44739</v>
      </c>
      <c r="G1144">
        <v>168.59700000000001</v>
      </c>
      <c r="H1144">
        <f t="shared" si="119"/>
        <v>-1.511675173961138E-2</v>
      </c>
      <c r="I1144" s="139">
        <f t="shared" si="124"/>
        <v>1.5958740300042917E-3</v>
      </c>
      <c r="J1144" s="122">
        <f t="shared" si="125"/>
        <v>6.2971418438212297</v>
      </c>
      <c r="K1144" s="80">
        <f t="shared" si="120"/>
        <v>0.23901683160242276</v>
      </c>
      <c r="L1144" s="140">
        <f t="shared" si="121"/>
        <v>3.9948392082839727E-2</v>
      </c>
      <c r="M1144" s="80">
        <f t="shared" si="122"/>
        <v>0.63163953921605709</v>
      </c>
      <c r="N1144" s="80">
        <f t="shared" si="123"/>
        <v>0.57886129262659569</v>
      </c>
    </row>
    <row r="1145" spans="6:14" x14ac:dyDescent="0.3">
      <c r="F1145" s="127">
        <v>44740</v>
      </c>
      <c r="G1145">
        <v>159.732</v>
      </c>
      <c r="H1145">
        <f t="shared" si="119"/>
        <v>-5.4013840962258731E-2</v>
      </c>
      <c r="I1145" s="139">
        <f t="shared" si="124"/>
        <v>1.4231321285421549E-3</v>
      </c>
      <c r="J1145" s="122">
        <f t="shared" si="125"/>
        <v>4.5048430073034016</v>
      </c>
      <c r="K1145" s="80">
        <f t="shared" si="120"/>
        <v>0.85403381307419246</v>
      </c>
      <c r="L1145" s="140">
        <f t="shared" si="121"/>
        <v>3.7724423501786675E-2</v>
      </c>
      <c r="M1145" s="80">
        <f t="shared" si="122"/>
        <v>0.59647550841215491</v>
      </c>
      <c r="N1145" s="80">
        <f t="shared" si="123"/>
        <v>0.57886129262659569</v>
      </c>
    </row>
    <row r="1146" spans="6:14" x14ac:dyDescent="0.3">
      <c r="F1146" s="127">
        <v>44741</v>
      </c>
      <c r="G1146">
        <v>155.334</v>
      </c>
      <c r="H1146">
        <f t="shared" si="119"/>
        <v>-2.7919773559062645E-2</v>
      </c>
      <c r="I1146" s="139">
        <f t="shared" si="124"/>
        <v>1.6028408588505659E-3</v>
      </c>
      <c r="J1146" s="122">
        <f t="shared" si="125"/>
        <v>5.9496450915255563</v>
      </c>
      <c r="K1146" s="80">
        <f t="shared" si="120"/>
        <v>0.44145038101391804</v>
      </c>
      <c r="L1146" s="140">
        <f t="shared" si="121"/>
        <v>4.0035494986955834E-2</v>
      </c>
      <c r="M1146" s="80">
        <f t="shared" si="122"/>
        <v>0.63301675705516791</v>
      </c>
      <c r="N1146" s="80">
        <f t="shared" si="123"/>
        <v>0.57886129262659569</v>
      </c>
    </row>
    <row r="1147" spans="6:14" x14ac:dyDescent="0.3">
      <c r="F1147" s="127">
        <v>44742</v>
      </c>
      <c r="G1147">
        <v>151.506</v>
      </c>
      <c r="H1147">
        <f t="shared" si="119"/>
        <v>-2.4952409168216075E-2</v>
      </c>
      <c r="I1147" s="139">
        <f t="shared" si="124"/>
        <v>1.4961040309254094E-3</v>
      </c>
      <c r="J1147" s="122">
        <f t="shared" si="125"/>
        <v>6.0887281422014974</v>
      </c>
      <c r="K1147" s="80">
        <f t="shared" si="120"/>
        <v>0.39453223040015173</v>
      </c>
      <c r="L1147" s="140">
        <f t="shared" si="121"/>
        <v>3.867950401602132E-2</v>
      </c>
      <c r="M1147" s="80">
        <f t="shared" si="122"/>
        <v>0.61157665728128663</v>
      </c>
      <c r="N1147" s="80">
        <f t="shared" si="123"/>
        <v>0.57886129262659569</v>
      </c>
    </row>
    <row r="1148" spans="6:14" x14ac:dyDescent="0.3">
      <c r="F1148" s="127">
        <v>44743</v>
      </c>
      <c r="G1148">
        <v>145.15</v>
      </c>
      <c r="H1148">
        <f t="shared" si="119"/>
        <v>-4.285753765496482E-2</v>
      </c>
      <c r="I1148" s="139">
        <f t="shared" si="124"/>
        <v>1.3859420471733221E-3</v>
      </c>
      <c r="J1148" s="122">
        <f t="shared" si="125"/>
        <v>5.256089955534744</v>
      </c>
      <c r="K1148" s="80">
        <f t="shared" si="120"/>
        <v>0.67763716948060182</v>
      </c>
      <c r="L1148" s="140">
        <f t="shared" si="121"/>
        <v>3.7228242601193548E-2</v>
      </c>
      <c r="M1148" s="80">
        <f t="shared" si="122"/>
        <v>0.58863019952541551</v>
      </c>
      <c r="N1148" s="80">
        <f t="shared" si="123"/>
        <v>0.57886129262659569</v>
      </c>
    </row>
    <row r="1149" spans="6:14" x14ac:dyDescent="0.3">
      <c r="F1149" s="127">
        <v>44747</v>
      </c>
      <c r="G1149">
        <v>149.55799999999999</v>
      </c>
      <c r="H1149">
        <f t="shared" si="119"/>
        <v>2.9916586989352661E-2</v>
      </c>
      <c r="I1149" s="139">
        <f t="shared" si="124"/>
        <v>1.4396400282264015E-3</v>
      </c>
      <c r="J1149" s="122">
        <f t="shared" si="125"/>
        <v>5.9216774784073873</v>
      </c>
      <c r="K1149" s="80">
        <f t="shared" si="120"/>
        <v>0.47302277352456956</v>
      </c>
      <c r="L1149" s="140">
        <f t="shared" si="121"/>
        <v>3.7942588580991699E-2</v>
      </c>
      <c r="M1149" s="80">
        <f t="shared" si="122"/>
        <v>0.59992500119314951</v>
      </c>
      <c r="N1149" s="80">
        <f t="shared" si="123"/>
        <v>0.57886129262659569</v>
      </c>
    </row>
    <row r="1150" spans="6:14" x14ac:dyDescent="0.3">
      <c r="F1150" s="127">
        <v>44748</v>
      </c>
      <c r="G1150">
        <v>151.21600000000001</v>
      </c>
      <c r="H1150">
        <f t="shared" si="119"/>
        <v>1.1025000792708883E-2</v>
      </c>
      <c r="I1150" s="139">
        <f t="shared" si="124"/>
        <v>1.3708964673330164E-3</v>
      </c>
      <c r="J1150" s="122">
        <f t="shared" si="125"/>
        <v>6.5036253192226239</v>
      </c>
      <c r="K1150" s="80">
        <f t="shared" si="120"/>
        <v>0.17432056855060987</v>
      </c>
      <c r="L1150" s="140">
        <f t="shared" si="121"/>
        <v>3.7025619067518861E-2</v>
      </c>
      <c r="M1150" s="80">
        <f t="shared" si="122"/>
        <v>0.58542644015559642</v>
      </c>
      <c r="N1150" s="80">
        <f t="shared" si="123"/>
        <v>0.57886129262659569</v>
      </c>
    </row>
    <row r="1151" spans="6:14" x14ac:dyDescent="0.3">
      <c r="F1151" s="127">
        <v>44749</v>
      </c>
      <c r="G1151">
        <v>158.49199999999999</v>
      </c>
      <c r="H1151">
        <f t="shared" si="119"/>
        <v>4.6994840604700994E-2</v>
      </c>
      <c r="I1151" s="139">
        <f t="shared" si="124"/>
        <v>1.2181507006966631E-3</v>
      </c>
      <c r="J1151" s="122">
        <f t="shared" si="125"/>
        <v>4.8974149672437983</v>
      </c>
      <c r="K1151" s="80">
        <f t="shared" si="120"/>
        <v>0.74305367293709901</v>
      </c>
      <c r="L1151" s="140">
        <f t="shared" si="121"/>
        <v>3.4902015711082694E-2</v>
      </c>
      <c r="M1151" s="80">
        <f t="shared" si="122"/>
        <v>0.55184932289001298</v>
      </c>
      <c r="N1151" s="80">
        <f t="shared" si="123"/>
        <v>0.57886129262659569</v>
      </c>
    </row>
    <row r="1152" spans="6:14" x14ac:dyDescent="0.3">
      <c r="F1152" s="127">
        <v>44750</v>
      </c>
      <c r="G1152">
        <v>158.29300000000001</v>
      </c>
      <c r="H1152">
        <f t="shared" si="119"/>
        <v>-1.2563727839153447E-3</v>
      </c>
      <c r="I1152" s="139">
        <f t="shared" si="124"/>
        <v>1.3416884993625944E-3</v>
      </c>
      <c r="J1152" s="122">
        <f t="shared" si="125"/>
        <v>6.6126499019439366</v>
      </c>
      <c r="K1152" s="80">
        <f t="shared" si="120"/>
        <v>1.9864997937095244E-2</v>
      </c>
      <c r="L1152" s="140">
        <f t="shared" si="121"/>
        <v>3.6629066318466193E-2</v>
      </c>
      <c r="M1152" s="80">
        <f t="shared" si="122"/>
        <v>0.57915639065855828</v>
      </c>
      <c r="N1152" s="80">
        <f t="shared" si="123"/>
        <v>0.57886129262659569</v>
      </c>
    </row>
    <row r="1153" spans="6:14" x14ac:dyDescent="0.3">
      <c r="F1153" s="127">
        <v>44753</v>
      </c>
      <c r="G1153">
        <v>151.43600000000001</v>
      </c>
      <c r="H1153">
        <f t="shared" si="119"/>
        <v>-4.4284652622148535E-2</v>
      </c>
      <c r="I1153" s="139">
        <f t="shared" si="124"/>
        <v>1.1786337961462372E-3</v>
      </c>
      <c r="J1153" s="122">
        <f t="shared" si="125"/>
        <v>5.0794978819883916</v>
      </c>
      <c r="K1153" s="80">
        <f t="shared" si="120"/>
        <v>0.7002018383766867</v>
      </c>
      <c r="L1153" s="140">
        <f t="shared" si="121"/>
        <v>3.433123644942368E-2</v>
      </c>
      <c r="M1153" s="80">
        <f t="shared" si="122"/>
        <v>0.54282451034985446</v>
      </c>
      <c r="N1153" s="80">
        <f t="shared" si="123"/>
        <v>0.57886129262659569</v>
      </c>
    </row>
    <row r="1154" spans="6:14" x14ac:dyDescent="0.3">
      <c r="F1154" s="127">
        <v>44754</v>
      </c>
      <c r="G1154">
        <v>150.73599999999999</v>
      </c>
      <c r="H1154">
        <f t="shared" si="119"/>
        <v>-4.6331311450254443E-3</v>
      </c>
      <c r="I1154" s="139">
        <f t="shared" si="124"/>
        <v>1.2778758163666617E-3</v>
      </c>
      <c r="J1154" s="122">
        <f t="shared" si="125"/>
        <v>6.6457579835974672</v>
      </c>
      <c r="K1154" s="80">
        <f t="shared" si="120"/>
        <v>7.3256235582721527E-2</v>
      </c>
      <c r="L1154" s="140">
        <f t="shared" si="121"/>
        <v>3.5747388944741991E-2</v>
      </c>
      <c r="M1154" s="80">
        <f t="shared" si="122"/>
        <v>0.5652158473465384</v>
      </c>
      <c r="N1154" s="80">
        <f t="shared" si="123"/>
        <v>0.57886129262659569</v>
      </c>
    </row>
    <row r="1155" spans="6:14" x14ac:dyDescent="0.3">
      <c r="F1155" s="127">
        <v>44755</v>
      </c>
      <c r="G1155">
        <v>151.55600000000001</v>
      </c>
      <c r="H1155">
        <f t="shared" si="119"/>
        <v>5.4252313078960272E-3</v>
      </c>
      <c r="I1155" s="139">
        <f t="shared" si="124"/>
        <v>1.1266028069542944E-3</v>
      </c>
      <c r="J1155" s="122">
        <f t="shared" si="125"/>
        <v>6.7624229750846068</v>
      </c>
      <c r="K1155" s="80">
        <f t="shared" si="120"/>
        <v>8.5780438831028427E-2</v>
      </c>
      <c r="L1155" s="140">
        <f t="shared" si="121"/>
        <v>3.3564904393641501E-2</v>
      </c>
      <c r="M1155" s="80">
        <f t="shared" si="122"/>
        <v>0.53070773664850002</v>
      </c>
      <c r="N1155" s="80">
        <f t="shared" si="123"/>
        <v>0.57886129262659569</v>
      </c>
    </row>
    <row r="1156" spans="6:14" x14ac:dyDescent="0.3">
      <c r="F1156" s="127">
        <v>44756</v>
      </c>
      <c r="G1156">
        <v>153.63499999999999</v>
      </c>
      <c r="H1156">
        <f t="shared" si="119"/>
        <v>1.3624465725506197E-2</v>
      </c>
      <c r="I1156" s="139">
        <f t="shared" si="124"/>
        <v>9.9849340688421212E-4</v>
      </c>
      <c r="J1156" s="122">
        <f t="shared" si="125"/>
        <v>6.7233568569173983</v>
      </c>
      <c r="K1156" s="80">
        <f t="shared" si="120"/>
        <v>0.21542171797749007</v>
      </c>
      <c r="L1156" s="140">
        <f t="shared" si="121"/>
        <v>3.1598946293891067E-2</v>
      </c>
      <c r="M1156" s="80">
        <f t="shared" si="122"/>
        <v>0.49962320975016061</v>
      </c>
      <c r="N1156" s="80">
        <f t="shared" si="123"/>
        <v>0.57886129262659569</v>
      </c>
    </row>
    <row r="1157" spans="6:14" x14ac:dyDescent="0.3">
      <c r="F1157" s="127">
        <v>44757</v>
      </c>
      <c r="G1157">
        <v>157.53299999999999</v>
      </c>
      <c r="H1157">
        <f t="shared" si="119"/>
        <v>2.5055300788449711E-2</v>
      </c>
      <c r="I1157" s="139">
        <f t="shared" si="124"/>
        <v>9.0818032554506548E-4</v>
      </c>
      <c r="J1157" s="122">
        <f t="shared" si="125"/>
        <v>6.3128303230833431</v>
      </c>
      <c r="K1157" s="80">
        <f t="shared" si="120"/>
        <v>0.39615908976056852</v>
      </c>
      <c r="L1157" s="140">
        <f t="shared" si="121"/>
        <v>3.0136030354794001E-2</v>
      </c>
      <c r="M1157" s="80">
        <f t="shared" si="122"/>
        <v>0.47649247778560611</v>
      </c>
      <c r="N1157" s="80">
        <f t="shared" si="123"/>
        <v>0.57886129262659569</v>
      </c>
    </row>
    <row r="1158" spans="6:14" x14ac:dyDescent="0.3">
      <c r="F1158" s="127">
        <v>44760</v>
      </c>
      <c r="G1158">
        <v>160.92099999999999</v>
      </c>
      <c r="H1158">
        <f t="shared" si="119"/>
        <v>2.1278601202074594E-2</v>
      </c>
      <c r="I1158" s="139">
        <f t="shared" si="124"/>
        <v>8.849030411255095E-4</v>
      </c>
      <c r="J1158" s="122">
        <f t="shared" si="125"/>
        <v>6.5183618780002668</v>
      </c>
      <c r="K1158" s="80">
        <f t="shared" si="120"/>
        <v>0.33644422610476254</v>
      </c>
      <c r="L1158" s="140">
        <f t="shared" si="121"/>
        <v>2.974731989819435E-2</v>
      </c>
      <c r="M1158" s="80">
        <f t="shared" si="122"/>
        <v>0.47034642581971148</v>
      </c>
      <c r="N1158" s="80">
        <f t="shared" si="123"/>
        <v>0.57886129262659569</v>
      </c>
    </row>
    <row r="1159" spans="6:14" x14ac:dyDescent="0.3">
      <c r="F1159" s="127">
        <v>44761</v>
      </c>
      <c r="G1159">
        <v>169.827</v>
      </c>
      <c r="H1159">
        <f t="shared" si="119"/>
        <v>5.3866710506869891E-2</v>
      </c>
      <c r="I1159" s="139">
        <f t="shared" si="124"/>
        <v>8.437540212453843E-4</v>
      </c>
      <c r="J1159" s="122">
        <f t="shared" si="125"/>
        <v>3.638705938615336</v>
      </c>
      <c r="K1159" s="80">
        <f t="shared" si="120"/>
        <v>0.85170747631315991</v>
      </c>
      <c r="L1159" s="140">
        <f t="shared" si="121"/>
        <v>2.904744431521273E-2</v>
      </c>
      <c r="M1159" s="80">
        <f t="shared" si="122"/>
        <v>0.45928042121491097</v>
      </c>
      <c r="N1159" s="80">
        <f t="shared" si="123"/>
        <v>0.57886129262659569</v>
      </c>
    </row>
    <row r="1160" spans="6:14" x14ac:dyDescent="0.3">
      <c r="F1160" s="127">
        <v>44762</v>
      </c>
      <c r="G1160">
        <v>177.971</v>
      </c>
      <c r="H1160">
        <f t="shared" si="119"/>
        <v>4.684034383353787E-2</v>
      </c>
      <c r="I1160" s="139">
        <f t="shared" si="124"/>
        <v>1.1065368966582275E-3</v>
      </c>
      <c r="J1160" s="122">
        <f t="shared" si="125"/>
        <v>4.8237413346879112</v>
      </c>
      <c r="K1160" s="80">
        <f t="shared" si="120"/>
        <v>0.74061086449701252</v>
      </c>
      <c r="L1160" s="140">
        <f t="shared" si="121"/>
        <v>3.3264649354205249E-2</v>
      </c>
      <c r="M1160" s="80">
        <f t="shared" si="122"/>
        <v>0.52596028763068881</v>
      </c>
      <c r="N1160" s="80">
        <f t="shared" si="123"/>
        <v>0.57886129262659569</v>
      </c>
    </row>
    <row r="1161" spans="6:14" x14ac:dyDescent="0.3">
      <c r="F1161" s="127">
        <v>44763</v>
      </c>
      <c r="G1161">
        <v>180.4</v>
      </c>
      <c r="H1161">
        <f t="shared" si="119"/>
        <v>1.3555991957877371E-2</v>
      </c>
      <c r="I1161" s="139">
        <f t="shared" si="124"/>
        <v>1.2446868638093867E-3</v>
      </c>
      <c r="J1161" s="122">
        <f t="shared" si="125"/>
        <v>6.5412318184236229</v>
      </c>
      <c r="K1161" s="80">
        <f t="shared" si="120"/>
        <v>0.21433905264908909</v>
      </c>
      <c r="L1161" s="140">
        <f t="shared" si="121"/>
        <v>3.5280119951743176E-2</v>
      </c>
      <c r="M1161" s="80">
        <f t="shared" si="122"/>
        <v>0.55782767585729087</v>
      </c>
      <c r="N1161" s="80">
        <f t="shared" si="123"/>
        <v>0.57886129262659569</v>
      </c>
    </row>
    <row r="1162" spans="6:14" x14ac:dyDescent="0.3">
      <c r="F1162" s="127">
        <v>44764</v>
      </c>
      <c r="G1162">
        <v>173.095</v>
      </c>
      <c r="H1162">
        <f t="shared" si="119"/>
        <v>-4.1336030901091024E-2</v>
      </c>
      <c r="I1162" s="139">
        <f t="shared" si="124"/>
        <v>1.1180264557900026E-3</v>
      </c>
      <c r="J1162" s="122">
        <f t="shared" si="125"/>
        <v>5.2679013156606178</v>
      </c>
      <c r="K1162" s="80">
        <f t="shared" si="120"/>
        <v>0.65358003539274967</v>
      </c>
      <c r="L1162" s="140">
        <f t="shared" si="121"/>
        <v>3.3436902604607424E-2</v>
      </c>
      <c r="M1162" s="80">
        <f t="shared" si="122"/>
        <v>0.52868385065887979</v>
      </c>
      <c r="N1162" s="80">
        <f t="shared" si="123"/>
        <v>0.57886129262659569</v>
      </c>
    </row>
    <row r="1163" spans="6:14" x14ac:dyDescent="0.3">
      <c r="F1163" s="127">
        <v>44767</v>
      </c>
      <c r="G1163">
        <v>170.14500000000001</v>
      </c>
      <c r="H1163">
        <f t="shared" si="119"/>
        <v>-1.7189562048316693E-2</v>
      </c>
      <c r="I1163" s="139">
        <f t="shared" si="124"/>
        <v>1.1954492615578478E-3</v>
      </c>
      <c r="J1163" s="122">
        <f t="shared" si="125"/>
        <v>6.482061666094511</v>
      </c>
      <c r="K1163" s="80">
        <f t="shared" si="120"/>
        <v>0.2717908402673504</v>
      </c>
      <c r="L1163" s="140">
        <f t="shared" si="121"/>
        <v>3.4575269508101421E-2</v>
      </c>
      <c r="M1163" s="80">
        <f t="shared" si="122"/>
        <v>0.54668301179885037</v>
      </c>
      <c r="N1163" s="80">
        <f t="shared" si="123"/>
        <v>0.57886129262659569</v>
      </c>
    </row>
    <row r="1164" spans="6:14" x14ac:dyDescent="0.3">
      <c r="F1164" s="127">
        <v>44768</v>
      </c>
      <c r="G1164">
        <v>165.239</v>
      </c>
      <c r="H1164">
        <f t="shared" si="119"/>
        <v>-2.925810397230149E-2</v>
      </c>
      <c r="I1164" s="139">
        <f t="shared" si="124"/>
        <v>1.0896028157376578E-3</v>
      </c>
      <c r="J1164" s="122">
        <f t="shared" si="125"/>
        <v>6.0363010362721576</v>
      </c>
      <c r="K1164" s="80">
        <f t="shared" si="120"/>
        <v>0.46261124285246358</v>
      </c>
      <c r="L1164" s="140">
        <f t="shared" si="121"/>
        <v>3.3009132308160688E-2</v>
      </c>
      <c r="M1164" s="80">
        <f t="shared" si="122"/>
        <v>0.5219202083981942</v>
      </c>
      <c r="N1164" s="80">
        <f t="shared" si="123"/>
        <v>0.57886129262659569</v>
      </c>
    </row>
    <row r="1165" spans="6:14" x14ac:dyDescent="0.3">
      <c r="F1165" s="127">
        <v>44769</v>
      </c>
      <c r="G1165">
        <v>177.80199999999999</v>
      </c>
      <c r="H1165">
        <f t="shared" si="119"/>
        <v>7.3277660903650788E-2</v>
      </c>
      <c r="I1165" s="139">
        <f t="shared" si="124"/>
        <v>1.0674758475369445E-3</v>
      </c>
      <c r="J1165" s="122">
        <f t="shared" si="125"/>
        <v>1.8122597693376914</v>
      </c>
      <c r="K1165" s="80">
        <f t="shared" si="120"/>
        <v>1.1586215503250437</v>
      </c>
      <c r="L1165" s="140">
        <f t="shared" si="121"/>
        <v>3.2672248890104651E-2</v>
      </c>
      <c r="M1165" s="80">
        <f t="shared" si="122"/>
        <v>0.51659361386319536</v>
      </c>
      <c r="N1165" s="80">
        <f t="shared" si="123"/>
        <v>0.57886129262659569</v>
      </c>
    </row>
    <row r="1166" spans="6:14" x14ac:dyDescent="0.3">
      <c r="F1166" s="127">
        <v>44770</v>
      </c>
      <c r="G1166">
        <v>179.74100000000001</v>
      </c>
      <c r="H1166">
        <f t="shared" si="119"/>
        <v>1.0846354196140773E-2</v>
      </c>
      <c r="I1166" s="139">
        <f t="shared" si="124"/>
        <v>1.5976588670030567E-3</v>
      </c>
      <c r="J1166" s="122">
        <f t="shared" si="125"/>
        <v>6.3655810616646846</v>
      </c>
      <c r="K1166" s="80">
        <f t="shared" si="120"/>
        <v>0.17149591784364762</v>
      </c>
      <c r="L1166" s="140">
        <f t="shared" si="121"/>
        <v>3.9970725124809238E-2</v>
      </c>
      <c r="M1166" s="80">
        <f t="shared" si="122"/>
        <v>0.63199265561457607</v>
      </c>
      <c r="N1166" s="80">
        <f t="shared" si="123"/>
        <v>0.57886129262659569</v>
      </c>
    </row>
    <row r="1167" spans="6:14" x14ac:dyDescent="0.3">
      <c r="F1167" s="127">
        <v>44771</v>
      </c>
      <c r="G1167">
        <v>181.53</v>
      </c>
      <c r="H1167">
        <f t="shared" si="119"/>
        <v>9.9040034957341774E-3</v>
      </c>
      <c r="I1167" s="139">
        <f t="shared" si="124"/>
        <v>1.411167751189516E-3</v>
      </c>
      <c r="J1167" s="122">
        <f t="shared" si="125"/>
        <v>6.4938284231249757</v>
      </c>
      <c r="K1167" s="80">
        <f t="shared" si="120"/>
        <v>0.15659604500394861</v>
      </c>
      <c r="L1167" s="140">
        <f t="shared" si="121"/>
        <v>3.756551279018451E-2</v>
      </c>
      <c r="M1167" s="80">
        <f t="shared" si="122"/>
        <v>0.59396290944584995</v>
      </c>
      <c r="N1167" s="80">
        <f t="shared" si="123"/>
        <v>0.57886129262659569</v>
      </c>
    </row>
    <row r="1168" spans="6:14" x14ac:dyDescent="0.3">
      <c r="F1168" s="127">
        <v>44774</v>
      </c>
      <c r="G1168">
        <v>184.30799999999999</v>
      </c>
      <c r="H1168">
        <f t="shared" si="119"/>
        <v>1.5187341919151772E-2</v>
      </c>
      <c r="I1168" s="139">
        <f t="shared" si="124"/>
        <v>1.2496594718071387E-3</v>
      </c>
      <c r="J1168" s="122">
        <f t="shared" si="125"/>
        <v>6.5003096214058935</v>
      </c>
      <c r="K1168" s="80">
        <f t="shared" si="120"/>
        <v>0.24013296034136203</v>
      </c>
      <c r="L1168" s="140">
        <f t="shared" si="121"/>
        <v>3.5350522935412694E-2</v>
      </c>
      <c r="M1168" s="80">
        <f t="shared" si="122"/>
        <v>0.55894084476962735</v>
      </c>
      <c r="N1168" s="80">
        <f t="shared" si="123"/>
        <v>0.57886129262659569</v>
      </c>
    </row>
    <row r="1169" spans="6:14" x14ac:dyDescent="0.3">
      <c r="F1169" s="127">
        <v>44775</v>
      </c>
      <c r="G1169">
        <v>185.15799999999999</v>
      </c>
      <c r="H1169">
        <f t="shared" ref="H1169:H1232" si="126">IF(LN(G1169/G1168)=0,0.001%,LN(G1169/G1168))</f>
        <v>4.6012434142420986E-3</v>
      </c>
      <c r="I1169" s="139">
        <f t="shared" si="124"/>
        <v>1.1279735778388805E-3</v>
      </c>
      <c r="J1169" s="122">
        <f t="shared" si="125"/>
        <v>6.7685631024879234</v>
      </c>
      <c r="K1169" s="80">
        <f t="shared" si="120"/>
        <v>7.2752046289273342E-2</v>
      </c>
      <c r="L1169" s="140">
        <f t="shared" si="121"/>
        <v>3.358531789099041E-2</v>
      </c>
      <c r="M1169" s="80">
        <f t="shared" si="122"/>
        <v>0.53103050238166183</v>
      </c>
      <c r="N1169" s="80">
        <f t="shared" si="123"/>
        <v>0.57886129262659569</v>
      </c>
    </row>
    <row r="1170" spans="6:14" x14ac:dyDescent="0.3">
      <c r="F1170" s="127">
        <v>44776</v>
      </c>
      <c r="G1170">
        <v>188.82599999999999</v>
      </c>
      <c r="H1170">
        <f t="shared" si="126"/>
        <v>1.9616441458665083E-2</v>
      </c>
      <c r="I1170" s="139">
        <f t="shared" si="124"/>
        <v>9.9865805080481319E-4</v>
      </c>
      <c r="J1170" s="122">
        <f t="shared" si="125"/>
        <v>6.5237762715392211</v>
      </c>
      <c r="K1170" s="80">
        <f t="shared" si="120"/>
        <v>0.31016317298368706</v>
      </c>
      <c r="L1170" s="140">
        <f t="shared" si="121"/>
        <v>3.1601551398702139E-2</v>
      </c>
      <c r="M1170" s="80">
        <f t="shared" si="122"/>
        <v>0.49966440007389284</v>
      </c>
      <c r="N1170" s="80">
        <f t="shared" si="123"/>
        <v>0.57886129262659569</v>
      </c>
    </row>
    <row r="1171" spans="6:14" x14ac:dyDescent="0.3">
      <c r="F1171" s="127">
        <v>44777</v>
      </c>
      <c r="G1171">
        <v>192.04400000000001</v>
      </c>
      <c r="H1171">
        <f t="shared" si="126"/>
        <v>1.6898556345380039E-2</v>
      </c>
      <c r="I1171" s="139">
        <f t="shared" si="124"/>
        <v>9.3255031605360124E-4</v>
      </c>
      <c r="J1171" s="122">
        <f t="shared" si="125"/>
        <v>6.671372115607709</v>
      </c>
      <c r="K1171" s="80">
        <f t="shared" ref="K1171:K1234" si="127">SQRT(250)*SQRT(H1171^2)</f>
        <v>0.26718963610045954</v>
      </c>
      <c r="L1171" s="140">
        <f t="shared" ref="L1171:L1234" si="128">SQRT(I1171)</f>
        <v>3.0537686815697112E-2</v>
      </c>
      <c r="M1171" s="80">
        <f t="shared" ref="M1171:M1234" si="129">L1171*SQRT(250)</f>
        <v>0.48284322405248714</v>
      </c>
      <c r="N1171" s="80">
        <f t="shared" ref="N1171:N1234" si="130">$C$10</f>
        <v>0.57886129262659569</v>
      </c>
    </row>
    <row r="1172" spans="6:14" x14ac:dyDescent="0.3">
      <c r="F1172" s="127">
        <v>44778</v>
      </c>
      <c r="G1172">
        <v>189.785</v>
      </c>
      <c r="H1172">
        <f t="shared" si="126"/>
        <v>-1.1832659945513066E-2</v>
      </c>
      <c r="I1172" s="139">
        <f t="shared" ref="I1172:I1235" si="131">$C$5+$C$3*(H1171^2)+($C$4*(I1171))</f>
        <v>8.6406906468938717E-4</v>
      </c>
      <c r="J1172" s="122">
        <f t="shared" ref="J1172:J1235" si="132">-LN(I1172)-((H1172^2)/I1172)</f>
        <v>6.8918200666767779</v>
      </c>
      <c r="K1172" s="80">
        <f t="shared" si="127"/>
        <v>0.18709078103032581</v>
      </c>
      <c r="L1172" s="140">
        <f t="shared" si="128"/>
        <v>2.9395051704145497E-2</v>
      </c>
      <c r="M1172" s="80">
        <f t="shared" si="129"/>
        <v>0.46477657661756877</v>
      </c>
      <c r="N1172" s="80">
        <f t="shared" si="130"/>
        <v>0.57886129262659569</v>
      </c>
    </row>
    <row r="1173" spans="6:14" x14ac:dyDescent="0.3">
      <c r="F1173" s="127">
        <v>44781</v>
      </c>
      <c r="G1173">
        <v>177.83199999999999</v>
      </c>
      <c r="H1173">
        <f t="shared" si="126"/>
        <v>-6.5052568105657141E-2</v>
      </c>
      <c r="I1173" s="139">
        <f t="shared" si="131"/>
        <v>7.8792956988020296E-4</v>
      </c>
      <c r="J1173" s="122">
        <f t="shared" si="132"/>
        <v>1.7752707775612375</v>
      </c>
      <c r="K1173" s="80">
        <f t="shared" si="127"/>
        <v>1.028571414285508</v>
      </c>
      <c r="L1173" s="140">
        <f t="shared" si="128"/>
        <v>2.8070083182637755E-2</v>
      </c>
      <c r="M1173" s="80">
        <f t="shared" si="129"/>
        <v>0.44382698483761746</v>
      </c>
      <c r="N1173" s="80">
        <f t="shared" si="130"/>
        <v>0.57886129262659569</v>
      </c>
    </row>
    <row r="1174" spans="6:14" x14ac:dyDescent="0.3">
      <c r="F1174" s="127">
        <v>44782</v>
      </c>
      <c r="G1174">
        <v>170.76499999999999</v>
      </c>
      <c r="H1174">
        <f t="shared" si="126"/>
        <v>-4.0550942065494866E-2</v>
      </c>
      <c r="I1174" s="139">
        <f t="shared" si="131"/>
        <v>1.2207195026790719E-3</v>
      </c>
      <c r="J1174" s="122">
        <f t="shared" si="132"/>
        <v>5.3612577138546529</v>
      </c>
      <c r="K1174" s="80">
        <f t="shared" si="127"/>
        <v>0.64116669096248302</v>
      </c>
      <c r="L1174" s="140">
        <f t="shared" si="128"/>
        <v>3.4938796525911878E-2</v>
      </c>
      <c r="M1174" s="80">
        <f t="shared" si="129"/>
        <v>0.55243087863529861</v>
      </c>
      <c r="N1174" s="80">
        <f t="shared" si="130"/>
        <v>0.57886129262659569</v>
      </c>
    </row>
    <row r="1175" spans="6:14" x14ac:dyDescent="0.3">
      <c r="F1175" s="127">
        <v>44783</v>
      </c>
      <c r="G1175">
        <v>180.87</v>
      </c>
      <c r="H1175">
        <f t="shared" si="126"/>
        <v>5.7490198846310188E-2</v>
      </c>
      <c r="I1175" s="139">
        <f t="shared" si="131"/>
        <v>1.2752549143992932E-3</v>
      </c>
      <c r="J1175" s="122">
        <f t="shared" si="132"/>
        <v>4.0728740558981062</v>
      </c>
      <c r="K1175" s="80">
        <f t="shared" si="127"/>
        <v>0.90899985745162315</v>
      </c>
      <c r="L1175" s="140">
        <f t="shared" si="128"/>
        <v>3.5710711479880843E-2</v>
      </c>
      <c r="M1175" s="80">
        <f t="shared" si="129"/>
        <v>0.56463592570772836</v>
      </c>
      <c r="N1175" s="80">
        <f t="shared" si="130"/>
        <v>0.57886129262659569</v>
      </c>
    </row>
    <row r="1176" spans="6:14" x14ac:dyDescent="0.3">
      <c r="F1176" s="127">
        <v>44784</v>
      </c>
      <c r="G1176">
        <v>179.321</v>
      </c>
      <c r="H1176">
        <f t="shared" si="126"/>
        <v>-8.6010452749372378E-3</v>
      </c>
      <c r="I1176" s="139">
        <f t="shared" si="131"/>
        <v>1.5238136379273081E-3</v>
      </c>
      <c r="J1176" s="122">
        <f t="shared" si="132"/>
        <v>6.4379911958358385</v>
      </c>
      <c r="K1176" s="80">
        <f t="shared" si="127"/>
        <v>0.1359944666351541</v>
      </c>
      <c r="L1176" s="140">
        <f t="shared" si="128"/>
        <v>3.9036055614358738E-2</v>
      </c>
      <c r="M1176" s="80">
        <f t="shared" si="129"/>
        <v>0.61721423305188539</v>
      </c>
      <c r="N1176" s="80">
        <f t="shared" si="130"/>
        <v>0.57886129262659569</v>
      </c>
    </row>
    <row r="1177" spans="6:14" x14ac:dyDescent="0.3">
      <c r="F1177" s="127">
        <v>44785</v>
      </c>
      <c r="G1177">
        <v>186.98599999999999</v>
      </c>
      <c r="H1177">
        <f t="shared" si="126"/>
        <v>4.1856251847317318E-2</v>
      </c>
      <c r="I1177" s="139">
        <f t="shared" si="131"/>
        <v>1.3428451504441444E-3</v>
      </c>
      <c r="J1177" s="122">
        <f t="shared" si="132"/>
        <v>5.3083125148073709</v>
      </c>
      <c r="K1177" s="80">
        <f t="shared" si="127"/>
        <v>0.66180545077576503</v>
      </c>
      <c r="L1177" s="140">
        <f t="shared" si="128"/>
        <v>3.6644851622624215E-2</v>
      </c>
      <c r="M1177" s="80">
        <f t="shared" si="129"/>
        <v>0.57940597823204765</v>
      </c>
      <c r="N1177" s="80">
        <f t="shared" si="130"/>
        <v>0.57886129262659569</v>
      </c>
    </row>
    <row r="1178" spans="6:14" x14ac:dyDescent="0.3">
      <c r="F1178" s="127">
        <v>44788</v>
      </c>
      <c r="G1178">
        <v>190.214</v>
      </c>
      <c r="H1178">
        <f t="shared" si="126"/>
        <v>1.7116006390401613E-2</v>
      </c>
      <c r="I1178" s="139">
        <f t="shared" si="131"/>
        <v>1.3925477733391909E-3</v>
      </c>
      <c r="J1178" s="122">
        <f t="shared" si="132"/>
        <v>6.3662449653766506</v>
      </c>
      <c r="K1178" s="80">
        <f t="shared" si="127"/>
        <v>0.27062782319833123</v>
      </c>
      <c r="L1178" s="140">
        <f t="shared" si="128"/>
        <v>3.7316856423594835E-2</v>
      </c>
      <c r="M1178" s="80">
        <f t="shared" si="129"/>
        <v>0.59003130708022411</v>
      </c>
      <c r="N1178" s="80">
        <f t="shared" si="130"/>
        <v>0.57886129262659569</v>
      </c>
    </row>
    <row r="1179" spans="6:14" x14ac:dyDescent="0.3">
      <c r="F1179" s="127">
        <v>44789</v>
      </c>
      <c r="G1179">
        <v>188.68600000000001</v>
      </c>
      <c r="H1179">
        <f t="shared" si="126"/>
        <v>-8.0654963489493817E-3</v>
      </c>
      <c r="I1179" s="139">
        <f t="shared" si="131"/>
        <v>1.2574765382747221E-3</v>
      </c>
      <c r="J1179" s="122">
        <f t="shared" si="132"/>
        <v>6.6269159517031193</v>
      </c>
      <c r="K1179" s="80">
        <f t="shared" si="127"/>
        <v>0.12752669461226129</v>
      </c>
      <c r="L1179" s="140">
        <f t="shared" si="128"/>
        <v>3.5460915643490118E-2</v>
      </c>
      <c r="M1179" s="80">
        <f t="shared" si="129"/>
        <v>0.56068630674262099</v>
      </c>
      <c r="N1179" s="80">
        <f t="shared" si="130"/>
        <v>0.57886129262659569</v>
      </c>
    </row>
    <row r="1180" spans="6:14" x14ac:dyDescent="0.3">
      <c r="F1180" s="127">
        <v>44790</v>
      </c>
      <c r="G1180">
        <v>183.249</v>
      </c>
      <c r="H1180">
        <f t="shared" si="126"/>
        <v>-2.9238374057305866E-2</v>
      </c>
      <c r="I1180" s="139">
        <f t="shared" si="131"/>
        <v>1.1144986110386208E-3</v>
      </c>
      <c r="J1180" s="122">
        <f t="shared" si="132"/>
        <v>6.0322949466695821</v>
      </c>
      <c r="K1180" s="80">
        <f t="shared" si="127"/>
        <v>0.46229928550532517</v>
      </c>
      <c r="L1180" s="140">
        <f t="shared" si="128"/>
        <v>3.3384107162520021E-2</v>
      </c>
      <c r="M1180" s="80">
        <f t="shared" si="129"/>
        <v>0.52784908142352127</v>
      </c>
      <c r="N1180" s="80">
        <f t="shared" si="130"/>
        <v>0.57886129262659569</v>
      </c>
    </row>
    <row r="1181" spans="6:14" x14ac:dyDescent="0.3">
      <c r="F1181" s="127">
        <v>44791</v>
      </c>
      <c r="G1181">
        <v>187.626</v>
      </c>
      <c r="H1181">
        <f t="shared" si="126"/>
        <v>2.3604735993618939E-2</v>
      </c>
      <c r="I1181" s="139">
        <f t="shared" si="131"/>
        <v>1.0885785938786268E-3</v>
      </c>
      <c r="J1181" s="122">
        <f t="shared" si="132"/>
        <v>6.3110374292581248</v>
      </c>
      <c r="K1181" s="80">
        <f t="shared" si="127"/>
        <v>0.37322364653396811</v>
      </c>
      <c r="L1181" s="140">
        <f t="shared" si="128"/>
        <v>3.2993614440958524E-2</v>
      </c>
      <c r="M1181" s="80">
        <f t="shared" si="129"/>
        <v>0.5216748493742599</v>
      </c>
      <c r="N1181" s="80">
        <f t="shared" si="130"/>
        <v>0.57886129262659569</v>
      </c>
    </row>
    <row r="1182" spans="6:14" x14ac:dyDescent="0.3">
      <c r="F1182" s="127">
        <v>44792</v>
      </c>
      <c r="G1182">
        <v>178.39099999999999</v>
      </c>
      <c r="H1182">
        <f t="shared" si="126"/>
        <v>-5.0472849276718627E-2</v>
      </c>
      <c r="I1182" s="139">
        <f t="shared" si="131"/>
        <v>1.030247300171332E-3</v>
      </c>
      <c r="J1182" s="122">
        <f t="shared" si="132"/>
        <v>4.405240863516795</v>
      </c>
      <c r="K1182" s="80">
        <f t="shared" si="127"/>
        <v>0.79804581856406531</v>
      </c>
      <c r="L1182" s="140">
        <f t="shared" si="128"/>
        <v>3.2097465634709103E-2</v>
      </c>
      <c r="M1182" s="80">
        <f t="shared" si="129"/>
        <v>0.50750549262331435</v>
      </c>
      <c r="N1182" s="80">
        <f t="shared" si="130"/>
        <v>0.57886129262659569</v>
      </c>
    </row>
    <row r="1183" spans="6:14" x14ac:dyDescent="0.3">
      <c r="F1183" s="127">
        <v>44795</v>
      </c>
      <c r="G1183">
        <v>170.245</v>
      </c>
      <c r="H1183">
        <f t="shared" si="126"/>
        <v>-4.6739194420118146E-2</v>
      </c>
      <c r="I1183" s="139">
        <f t="shared" si="131"/>
        <v>1.222591398967781E-3</v>
      </c>
      <c r="J1183" s="122">
        <f t="shared" si="132"/>
        <v>4.9199613227299519</v>
      </c>
      <c r="K1183" s="80">
        <f t="shared" si="127"/>
        <v>0.73901155184503087</v>
      </c>
      <c r="L1183" s="140">
        <f t="shared" si="128"/>
        <v>3.4965574483594303E-2</v>
      </c>
      <c r="M1183" s="80">
        <f t="shared" si="129"/>
        <v>0.55285427532211884</v>
      </c>
      <c r="N1183" s="80">
        <f t="shared" si="130"/>
        <v>0.57886129262659569</v>
      </c>
    </row>
    <row r="1184" spans="6:14" x14ac:dyDescent="0.3">
      <c r="F1184" s="127">
        <v>44796</v>
      </c>
      <c r="G1184">
        <v>171.715</v>
      </c>
      <c r="H1184">
        <f t="shared" si="126"/>
        <v>8.5975497422322734E-3</v>
      </c>
      <c r="I1184" s="139">
        <f t="shared" si="131"/>
        <v>1.3425626711562589E-3</v>
      </c>
      <c r="J1184" s="122">
        <f t="shared" si="132"/>
        <v>6.5581177608105632</v>
      </c>
      <c r="K1184" s="80">
        <f t="shared" si="127"/>
        <v>0.13593919741023763</v>
      </c>
      <c r="L1184" s="140">
        <f t="shared" si="128"/>
        <v>3.664099713648987E-2</v>
      </c>
      <c r="M1184" s="80">
        <f t="shared" si="129"/>
        <v>0.57934503345507737</v>
      </c>
      <c r="N1184" s="80">
        <f t="shared" si="130"/>
        <v>0.57886129262659569</v>
      </c>
    </row>
    <row r="1185" spans="6:14" x14ac:dyDescent="0.3">
      <c r="F1185" s="127">
        <v>44797</v>
      </c>
      <c r="G1185">
        <v>172.125</v>
      </c>
      <c r="H1185">
        <f t="shared" si="126"/>
        <v>2.3848312838538805E-3</v>
      </c>
      <c r="I1185" s="139">
        <f t="shared" si="131"/>
        <v>1.188179584916537E-3</v>
      </c>
      <c r="J1185" s="122">
        <f t="shared" si="132"/>
        <v>6.7305462365066857</v>
      </c>
      <c r="K1185" s="80">
        <f t="shared" si="127"/>
        <v>3.7707493461009003E-2</v>
      </c>
      <c r="L1185" s="140">
        <f t="shared" si="128"/>
        <v>3.4469980924226477E-2</v>
      </c>
      <c r="M1185" s="80">
        <f t="shared" si="129"/>
        <v>0.54501825311555785</v>
      </c>
      <c r="N1185" s="80">
        <f t="shared" si="130"/>
        <v>0.57886129262659569</v>
      </c>
    </row>
    <row r="1186" spans="6:14" x14ac:dyDescent="0.3">
      <c r="F1186" s="127">
        <v>44798</v>
      </c>
      <c r="G1186">
        <v>179.03100000000001</v>
      </c>
      <c r="H1186">
        <f t="shared" si="126"/>
        <v>3.9338018154798371E-2</v>
      </c>
      <c r="I1186" s="139">
        <f t="shared" si="131"/>
        <v>1.0481471890221371E-3</v>
      </c>
      <c r="J1186" s="122">
        <f t="shared" si="132"/>
        <v>5.3843358707157076</v>
      </c>
      <c r="K1186" s="80">
        <f t="shared" si="127"/>
        <v>0.62198868003108509</v>
      </c>
      <c r="L1186" s="140">
        <f t="shared" si="128"/>
        <v>3.2375101374700545E-2</v>
      </c>
      <c r="M1186" s="80">
        <f t="shared" si="129"/>
        <v>0.51189529911451059</v>
      </c>
      <c r="N1186" s="80">
        <f t="shared" si="130"/>
        <v>0.57886129262659569</v>
      </c>
    </row>
    <row r="1187" spans="6:14" x14ac:dyDescent="0.3">
      <c r="F1187" s="127">
        <v>44799</v>
      </c>
      <c r="G1187">
        <v>162.51</v>
      </c>
      <c r="H1187">
        <f t="shared" si="126"/>
        <v>-9.6819436865700118E-2</v>
      </c>
      <c r="I1187" s="139">
        <f t="shared" si="131"/>
        <v>1.1162144980155007E-3</v>
      </c>
      <c r="J1187" s="122">
        <f t="shared" si="132"/>
        <v>-1.600218229715308</v>
      </c>
      <c r="K1187" s="80">
        <f t="shared" si="127"/>
        <v>1.5308497113524315</v>
      </c>
      <c r="L1187" s="140">
        <f t="shared" si="128"/>
        <v>3.3409796437804E-2</v>
      </c>
      <c r="M1187" s="80">
        <f t="shared" si="129"/>
        <v>0.52825526453020344</v>
      </c>
      <c r="N1187" s="80">
        <f t="shared" si="130"/>
        <v>0.57886129262659569</v>
      </c>
    </row>
    <row r="1188" spans="6:14" x14ac:dyDescent="0.3">
      <c r="F1188" s="127">
        <v>44802</v>
      </c>
      <c r="G1188">
        <v>157.923</v>
      </c>
      <c r="H1188">
        <f t="shared" si="126"/>
        <v>-2.8631965872699339E-2</v>
      </c>
      <c r="I1188" s="139">
        <f t="shared" si="131"/>
        <v>2.1263686638029627E-3</v>
      </c>
      <c r="J1188" s="122">
        <f t="shared" si="132"/>
        <v>5.7678046412114954</v>
      </c>
      <c r="K1188" s="80">
        <f t="shared" si="127"/>
        <v>0.45271113022970277</v>
      </c>
      <c r="L1188" s="140">
        <f t="shared" si="128"/>
        <v>4.6112565140132497E-2</v>
      </c>
      <c r="M1188" s="80">
        <f t="shared" si="129"/>
        <v>0.72910367297850087</v>
      </c>
      <c r="N1188" s="80">
        <f t="shared" si="130"/>
        <v>0.57886129262659569</v>
      </c>
    </row>
    <row r="1189" spans="6:14" x14ac:dyDescent="0.3">
      <c r="F1189" s="127">
        <v>44803</v>
      </c>
      <c r="G1189">
        <v>154.59399999999999</v>
      </c>
      <c r="H1189">
        <f t="shared" si="126"/>
        <v>-2.1305246896841316E-2</v>
      </c>
      <c r="I1189" s="139">
        <f t="shared" si="131"/>
        <v>1.9477204927087046E-3</v>
      </c>
      <c r="J1189" s="122">
        <f t="shared" si="132"/>
        <v>6.008046962481373</v>
      </c>
      <c r="K1189" s="80">
        <f t="shared" si="127"/>
        <v>0.33686553153126492</v>
      </c>
      <c r="L1189" s="140">
        <f t="shared" si="128"/>
        <v>4.4132986446746438E-2</v>
      </c>
      <c r="M1189" s="80">
        <f t="shared" si="129"/>
        <v>0.69780378558530054</v>
      </c>
      <c r="N1189" s="80">
        <f t="shared" si="130"/>
        <v>0.57886129262659569</v>
      </c>
    </row>
    <row r="1190" spans="6:14" x14ac:dyDescent="0.3">
      <c r="F1190" s="127">
        <v>44804</v>
      </c>
      <c r="G1190">
        <v>150.85599999999999</v>
      </c>
      <c r="H1190">
        <f t="shared" si="126"/>
        <v>-2.447658614375494E-2</v>
      </c>
      <c r="I1190" s="139">
        <f t="shared" si="131"/>
        <v>1.750775432492442E-3</v>
      </c>
      <c r="J1190" s="122">
        <f t="shared" si="132"/>
        <v>6.0055033868466134</v>
      </c>
      <c r="K1190" s="80">
        <f t="shared" si="127"/>
        <v>0.38700880779791574</v>
      </c>
      <c r="L1190" s="140">
        <f t="shared" si="128"/>
        <v>4.1842268491233146E-2</v>
      </c>
      <c r="M1190" s="80">
        <f t="shared" si="129"/>
        <v>0.66158435450296926</v>
      </c>
      <c r="N1190" s="80">
        <f t="shared" si="130"/>
        <v>0.57886129262659569</v>
      </c>
    </row>
    <row r="1191" spans="6:14" x14ac:dyDescent="0.3">
      <c r="F1191" s="127">
        <v>44805</v>
      </c>
      <c r="G1191">
        <v>139.29300000000001</v>
      </c>
      <c r="H1191">
        <f t="shared" si="126"/>
        <v>-7.9746111157779465E-2</v>
      </c>
      <c r="I1191" s="139">
        <f t="shared" si="131"/>
        <v>1.6003875889777088E-3</v>
      </c>
      <c r="J1191" s="122">
        <f t="shared" si="132"/>
        <v>2.4638206317067435</v>
      </c>
      <c r="K1191" s="80">
        <f t="shared" si="127"/>
        <v>1.2608967289977517</v>
      </c>
      <c r="L1191" s="140">
        <f t="shared" si="128"/>
        <v>4.0004844568848272E-2</v>
      </c>
      <c r="M1191" s="80">
        <f t="shared" si="129"/>
        <v>0.632532131392886</v>
      </c>
      <c r="N1191" s="80">
        <f t="shared" si="130"/>
        <v>0.57886129262659569</v>
      </c>
    </row>
    <row r="1192" spans="6:14" x14ac:dyDescent="0.3">
      <c r="F1192" s="127">
        <v>44806</v>
      </c>
      <c r="G1192">
        <v>136.39400000000001</v>
      </c>
      <c r="H1192">
        <f t="shared" si="126"/>
        <v>-2.1031872094787241E-2</v>
      </c>
      <c r="I1192" s="139">
        <f t="shared" si="131"/>
        <v>2.1727925490101392E-3</v>
      </c>
      <c r="J1192" s="122">
        <f t="shared" si="132"/>
        <v>5.9281608823404763</v>
      </c>
      <c r="K1192" s="80">
        <f t="shared" si="127"/>
        <v>0.33254309638432211</v>
      </c>
      <c r="L1192" s="140">
        <f t="shared" si="128"/>
        <v>4.6613222898767029E-2</v>
      </c>
      <c r="M1192" s="80">
        <f t="shared" si="129"/>
        <v>0.73701976720610063</v>
      </c>
      <c r="N1192" s="80">
        <f t="shared" si="130"/>
        <v>0.57886129262659569</v>
      </c>
    </row>
    <row r="1193" spans="6:14" x14ac:dyDescent="0.3">
      <c r="F1193" s="127">
        <v>44810</v>
      </c>
      <c r="G1193">
        <v>134.57599999999999</v>
      </c>
      <c r="H1193">
        <f t="shared" si="126"/>
        <v>-1.3418660951973253E-2</v>
      </c>
      <c r="I1193" s="139">
        <f t="shared" si="131"/>
        <v>1.9414175164192016E-3</v>
      </c>
      <c r="J1193" s="122">
        <f t="shared" si="132"/>
        <v>6.1515899913278691</v>
      </c>
      <c r="K1193" s="80">
        <f t="shared" si="127"/>
        <v>0.21216765878899388</v>
      </c>
      <c r="L1193" s="140">
        <f t="shared" si="128"/>
        <v>4.406151967895798E-2</v>
      </c>
      <c r="M1193" s="80">
        <f t="shared" si="129"/>
        <v>0.69667379676919117</v>
      </c>
      <c r="N1193" s="80">
        <f t="shared" si="130"/>
        <v>0.57886129262659569</v>
      </c>
    </row>
    <row r="1194" spans="6:14" x14ac:dyDescent="0.3">
      <c r="F1194" s="127">
        <v>44811</v>
      </c>
      <c r="G1194">
        <v>137.10499999999999</v>
      </c>
      <c r="H1194">
        <f t="shared" si="126"/>
        <v>1.8617960413306711E-2</v>
      </c>
      <c r="I1194" s="139">
        <f t="shared" si="131"/>
        <v>1.7120837937753539E-3</v>
      </c>
      <c r="J1194" s="122">
        <f t="shared" si="132"/>
        <v>6.1675840779038325</v>
      </c>
      <c r="K1194" s="80">
        <f t="shared" si="127"/>
        <v>0.29437580146449527</v>
      </c>
      <c r="L1194" s="140">
        <f t="shared" si="128"/>
        <v>4.1377334300016888E-2</v>
      </c>
      <c r="M1194" s="80">
        <f t="shared" si="129"/>
        <v>0.65423309947131114</v>
      </c>
      <c r="N1194" s="80">
        <f t="shared" si="130"/>
        <v>0.57886129262659569</v>
      </c>
    </row>
    <row r="1195" spans="6:14" x14ac:dyDescent="0.3">
      <c r="F1195" s="127">
        <v>44812</v>
      </c>
      <c r="G1195">
        <v>139.864</v>
      </c>
      <c r="H1195">
        <f t="shared" si="126"/>
        <v>1.9923466261959708E-2</v>
      </c>
      <c r="I1195" s="139">
        <f t="shared" si="131"/>
        <v>1.5366598788349171E-3</v>
      </c>
      <c r="J1195" s="122">
        <f t="shared" si="132"/>
        <v>6.2198276888716908</v>
      </c>
      <c r="K1195" s="80">
        <f t="shared" si="127"/>
        <v>0.31501766136656795</v>
      </c>
      <c r="L1195" s="140">
        <f t="shared" si="128"/>
        <v>3.9200253555747785E-2</v>
      </c>
      <c r="M1195" s="80">
        <f t="shared" si="129"/>
        <v>0.61981043046138651</v>
      </c>
      <c r="N1195" s="80">
        <f t="shared" si="130"/>
        <v>0.57886129262659569</v>
      </c>
    </row>
    <row r="1196" spans="6:14" x14ac:dyDescent="0.3">
      <c r="F1196" s="127">
        <v>44813</v>
      </c>
      <c r="G1196">
        <v>143.833</v>
      </c>
      <c r="H1196">
        <f t="shared" si="126"/>
        <v>2.7982382460236564E-2</v>
      </c>
      <c r="I1196" s="139">
        <f t="shared" si="131"/>
        <v>1.3930945471484543E-3</v>
      </c>
      <c r="J1196" s="122">
        <f t="shared" si="132"/>
        <v>6.0141598123440767</v>
      </c>
      <c r="K1196" s="80">
        <f t="shared" si="127"/>
        <v>0.44244031466146788</v>
      </c>
      <c r="L1196" s="140">
        <f t="shared" si="128"/>
        <v>3.7324181801460223E-2</v>
      </c>
      <c r="M1196" s="80">
        <f t="shared" si="129"/>
        <v>0.59014713147410414</v>
      </c>
      <c r="N1196" s="80">
        <f t="shared" si="130"/>
        <v>0.57886129262659569</v>
      </c>
    </row>
    <row r="1197" spans="6:14" x14ac:dyDescent="0.3">
      <c r="F1197" s="127">
        <v>44816</v>
      </c>
      <c r="G1197">
        <v>145.01300000000001</v>
      </c>
      <c r="H1197">
        <f t="shared" si="126"/>
        <v>8.1704892186190963E-3</v>
      </c>
      <c r="I1197" s="139">
        <f t="shared" si="131"/>
        <v>1.3175569648340218E-3</v>
      </c>
      <c r="J1197" s="122">
        <f t="shared" si="132"/>
        <v>6.581308862803624</v>
      </c>
      <c r="K1197" s="80">
        <f t="shared" si="127"/>
        <v>0.12918677764342881</v>
      </c>
      <c r="L1197" s="140">
        <f t="shared" si="128"/>
        <v>3.6298167513443731E-2</v>
      </c>
      <c r="M1197" s="80">
        <f t="shared" si="129"/>
        <v>0.57392442116406361</v>
      </c>
      <c r="N1197" s="80">
        <f t="shared" si="130"/>
        <v>0.57886129262659569</v>
      </c>
    </row>
    <row r="1198" spans="6:14" x14ac:dyDescent="0.3">
      <c r="F1198" s="127">
        <v>44817</v>
      </c>
      <c r="G1198">
        <v>131.27600000000001</v>
      </c>
      <c r="H1198">
        <f t="shared" si="126"/>
        <v>-9.9521416482645939E-2</v>
      </c>
      <c r="I1198" s="139">
        <f t="shared" si="131"/>
        <v>1.1659715462777102E-3</v>
      </c>
      <c r="J1198" s="122">
        <f t="shared" si="132"/>
        <v>-1.7404426673193321</v>
      </c>
      <c r="K1198" s="80">
        <f t="shared" si="127"/>
        <v>1.5735717602569219</v>
      </c>
      <c r="L1198" s="140">
        <f t="shared" si="128"/>
        <v>3.4146325516484347E-2</v>
      </c>
      <c r="M1198" s="80">
        <f t="shared" si="129"/>
        <v>0.53990081178807969</v>
      </c>
      <c r="N1198" s="80">
        <f t="shared" si="130"/>
        <v>0.57886129262659569</v>
      </c>
    </row>
    <row r="1199" spans="6:14" x14ac:dyDescent="0.3">
      <c r="F1199" s="127">
        <v>44818</v>
      </c>
      <c r="G1199">
        <v>131.24600000000001</v>
      </c>
      <c r="H1199">
        <f t="shared" si="126"/>
        <v>-2.2855227470914275E-4</v>
      </c>
      <c r="I1199" s="139">
        <f t="shared" si="131"/>
        <v>2.233360329097234E-3</v>
      </c>
      <c r="J1199" s="122">
        <f t="shared" si="132"/>
        <v>6.1042245646361852</v>
      </c>
      <c r="K1199" s="80">
        <f t="shared" si="127"/>
        <v>3.613728762466943E-3</v>
      </c>
      <c r="L1199" s="140">
        <f t="shared" si="128"/>
        <v>4.7258441881818679E-2</v>
      </c>
      <c r="M1199" s="80">
        <f t="shared" si="129"/>
        <v>0.74722157508620457</v>
      </c>
      <c r="N1199" s="80">
        <f t="shared" si="130"/>
        <v>0.57886129262659569</v>
      </c>
    </row>
    <row r="1200" spans="6:14" x14ac:dyDescent="0.3">
      <c r="F1200" s="127">
        <v>44819</v>
      </c>
      <c r="G1200">
        <v>129.25700000000001</v>
      </c>
      <c r="H1200">
        <f t="shared" si="126"/>
        <v>-1.5270754287484258E-2</v>
      </c>
      <c r="I1200" s="139">
        <f t="shared" si="131"/>
        <v>1.9392959754390071E-3</v>
      </c>
      <c r="J1200" s="122">
        <f t="shared" si="132"/>
        <v>6.1251825422335537</v>
      </c>
      <c r="K1200" s="80">
        <f t="shared" si="127"/>
        <v>0.24145182568615983</v>
      </c>
      <c r="L1200" s="140">
        <f t="shared" si="128"/>
        <v>4.4037438338747716E-2</v>
      </c>
      <c r="M1200" s="80">
        <f t="shared" si="129"/>
        <v>0.69629303734832204</v>
      </c>
      <c r="N1200" s="80">
        <f t="shared" si="130"/>
        <v>0.57886129262659569</v>
      </c>
    </row>
    <row r="1201" spans="6:14" x14ac:dyDescent="0.3">
      <c r="F1201" s="127">
        <v>44820</v>
      </c>
      <c r="G1201">
        <v>131.946</v>
      </c>
      <c r="H1201">
        <f t="shared" si="126"/>
        <v>2.0590077447401489E-2</v>
      </c>
      <c r="I1201" s="139">
        <f t="shared" si="131"/>
        <v>1.7167372941364575E-3</v>
      </c>
      <c r="J1201" s="122">
        <f t="shared" si="132"/>
        <v>6.1203779556565898</v>
      </c>
      <c r="K1201" s="80">
        <f t="shared" si="127"/>
        <v>0.32555770966527248</v>
      </c>
      <c r="L1201" s="140">
        <f t="shared" si="128"/>
        <v>4.143352862280085E-2</v>
      </c>
      <c r="M1201" s="80">
        <f t="shared" si="129"/>
        <v>0.65512160972915123</v>
      </c>
      <c r="N1201" s="80">
        <f t="shared" si="130"/>
        <v>0.57886129262659569</v>
      </c>
    </row>
    <row r="1202" spans="6:14" x14ac:dyDescent="0.3">
      <c r="F1202" s="127">
        <v>44823</v>
      </c>
      <c r="G1202">
        <v>133.786</v>
      </c>
      <c r="H1202">
        <f t="shared" si="126"/>
        <v>1.3848760461102484E-2</v>
      </c>
      <c r="I1202" s="139">
        <f t="shared" si="131"/>
        <v>1.5500367240387056E-3</v>
      </c>
      <c r="J1202" s="122">
        <f t="shared" si="132"/>
        <v>6.3457452861173929</v>
      </c>
      <c r="K1202" s="80">
        <f t="shared" si="127"/>
        <v>0.21896812913583763</v>
      </c>
      <c r="L1202" s="140">
        <f t="shared" si="128"/>
        <v>3.9370505763054474E-2</v>
      </c>
      <c r="M1202" s="80">
        <f t="shared" si="129"/>
        <v>0.62250235422018796</v>
      </c>
      <c r="N1202" s="80">
        <f t="shared" si="130"/>
        <v>0.57886129262659569</v>
      </c>
    </row>
    <row r="1203" spans="6:14" x14ac:dyDescent="0.3">
      <c r="F1203" s="127">
        <v>44824</v>
      </c>
      <c r="G1203">
        <v>131.726</v>
      </c>
      <c r="H1203">
        <f t="shared" si="126"/>
        <v>-1.5517500797981035E-2</v>
      </c>
      <c r="I1203" s="139">
        <f t="shared" si="131"/>
        <v>1.3795521090544528E-3</v>
      </c>
      <c r="J1203" s="122">
        <f t="shared" si="132"/>
        <v>6.4114521826092377</v>
      </c>
      <c r="K1203" s="80">
        <f t="shared" si="127"/>
        <v>0.24535323057550212</v>
      </c>
      <c r="L1203" s="140">
        <f t="shared" si="128"/>
        <v>3.7142322343311447E-2</v>
      </c>
      <c r="M1203" s="80">
        <f t="shared" si="129"/>
        <v>0.58727168096513316</v>
      </c>
      <c r="N1203" s="80">
        <f t="shared" si="130"/>
        <v>0.57886129262659569</v>
      </c>
    </row>
    <row r="1204" spans="6:14" x14ac:dyDescent="0.3">
      <c r="F1204" s="127">
        <v>44825</v>
      </c>
      <c r="G1204">
        <v>132.57599999999999</v>
      </c>
      <c r="H1204">
        <f t="shared" si="126"/>
        <v>6.4320582551040456E-3</v>
      </c>
      <c r="I1204" s="139">
        <f t="shared" si="131"/>
        <v>1.2400418677609359E-3</v>
      </c>
      <c r="J1204" s="122">
        <f t="shared" si="132"/>
        <v>6.6592472512829977</v>
      </c>
      <c r="K1204" s="80">
        <f t="shared" si="127"/>
        <v>0.10169977064508565</v>
      </c>
      <c r="L1204" s="140">
        <f t="shared" si="128"/>
        <v>3.5214228200557453E-2</v>
      </c>
      <c r="M1204" s="80">
        <f t="shared" si="129"/>
        <v>0.55678583579347085</v>
      </c>
      <c r="N1204" s="80">
        <f t="shared" si="130"/>
        <v>0.57886129262659569</v>
      </c>
    </row>
    <row r="1205" spans="6:14" x14ac:dyDescent="0.3">
      <c r="F1205" s="127">
        <v>44826</v>
      </c>
      <c r="G1205">
        <v>125.578</v>
      </c>
      <c r="H1205">
        <f t="shared" si="126"/>
        <v>-5.4228986438732252E-2</v>
      </c>
      <c r="I1205" s="139">
        <f t="shared" si="131"/>
        <v>1.0967412077165816E-3</v>
      </c>
      <c r="J1205" s="122">
        <f t="shared" si="132"/>
        <v>4.1340292713205002</v>
      </c>
      <c r="K1205" s="80">
        <f t="shared" si="127"/>
        <v>0.85743556174388502</v>
      </c>
      <c r="L1205" s="140">
        <f t="shared" si="128"/>
        <v>3.3117083321400474E-2</v>
      </c>
      <c r="M1205" s="80">
        <f t="shared" si="129"/>
        <v>0.52362706378599777</v>
      </c>
      <c r="N1205" s="80">
        <f t="shared" si="130"/>
        <v>0.57886129262659569</v>
      </c>
    </row>
    <row r="1206" spans="6:14" x14ac:dyDescent="0.3">
      <c r="F1206" s="127">
        <v>44827</v>
      </c>
      <c r="G1206">
        <v>125.128</v>
      </c>
      <c r="H1206">
        <f t="shared" si="126"/>
        <v>-3.5898660843186447E-3</v>
      </c>
      <c r="I1206" s="139">
        <f t="shared" si="131"/>
        <v>1.3271701553215034E-3</v>
      </c>
      <c r="J1206" s="122">
        <f t="shared" si="132"/>
        <v>6.6149960679667146</v>
      </c>
      <c r="K1206" s="80">
        <f t="shared" si="127"/>
        <v>5.6760766607184925E-2</v>
      </c>
      <c r="L1206" s="140">
        <f t="shared" si="128"/>
        <v>3.6430346626425386E-2</v>
      </c>
      <c r="M1206" s="80">
        <f t="shared" si="129"/>
        <v>0.57601435644467736</v>
      </c>
      <c r="N1206" s="80">
        <f t="shared" si="130"/>
        <v>0.57886129262659569</v>
      </c>
    </row>
    <row r="1207" spans="6:14" x14ac:dyDescent="0.3">
      <c r="F1207" s="127">
        <v>44830</v>
      </c>
      <c r="G1207">
        <v>122.249</v>
      </c>
      <c r="H1207">
        <f t="shared" si="126"/>
        <v>-2.3277265009515328E-2</v>
      </c>
      <c r="I1207" s="139">
        <f t="shared" si="131"/>
        <v>1.1676212151786893E-3</v>
      </c>
      <c r="J1207" s="122">
        <f t="shared" si="132"/>
        <v>6.288739796964661</v>
      </c>
      <c r="K1207" s="80">
        <f t="shared" si="127"/>
        <v>0.3680458756470471</v>
      </c>
      <c r="L1207" s="140">
        <f t="shared" si="128"/>
        <v>3.4170472855649649E-2</v>
      </c>
      <c r="M1207" s="80">
        <f t="shared" si="129"/>
        <v>0.54028261474405448</v>
      </c>
      <c r="N1207" s="80">
        <f t="shared" si="130"/>
        <v>0.57886129262659569</v>
      </c>
    </row>
    <row r="1208" spans="6:14" x14ac:dyDescent="0.3">
      <c r="F1208" s="127">
        <v>44831</v>
      </c>
      <c r="G1208">
        <v>124.098</v>
      </c>
      <c r="H1208">
        <f t="shared" si="126"/>
        <v>1.5011627682816428E-2</v>
      </c>
      <c r="I1208" s="139">
        <f t="shared" si="131"/>
        <v>1.0958253887030092E-3</v>
      </c>
      <c r="J1208" s="122">
        <f t="shared" si="132"/>
        <v>6.6106042874509621</v>
      </c>
      <c r="K1208" s="80">
        <f t="shared" si="127"/>
        <v>0.23735467432067803</v>
      </c>
      <c r="L1208" s="140">
        <f t="shared" si="128"/>
        <v>3.3103253445892732E-2</v>
      </c>
      <c r="M1208" s="80">
        <f t="shared" si="129"/>
        <v>0.5234083942541925</v>
      </c>
      <c r="N1208" s="80">
        <f t="shared" si="130"/>
        <v>0.57886129262659569</v>
      </c>
    </row>
    <row r="1209" spans="6:14" x14ac:dyDescent="0.3">
      <c r="F1209" s="127">
        <v>44832</v>
      </c>
      <c r="G1209">
        <v>127.327</v>
      </c>
      <c r="H1209">
        <f t="shared" si="126"/>
        <v>2.568700443634233E-2</v>
      </c>
      <c r="I1209" s="139">
        <f t="shared" si="131"/>
        <v>9.9606416210095859E-4</v>
      </c>
      <c r="J1209" s="122">
        <f t="shared" si="132"/>
        <v>6.2492694709777954</v>
      </c>
      <c r="K1209" s="80">
        <f t="shared" si="127"/>
        <v>0.40614720142845701</v>
      </c>
      <c r="L1209" s="140">
        <f t="shared" si="128"/>
        <v>3.156048418673197E-2</v>
      </c>
      <c r="M1209" s="80">
        <f t="shared" si="129"/>
        <v>0.49901507043899956</v>
      </c>
      <c r="N1209" s="80">
        <f t="shared" si="130"/>
        <v>0.57886129262659569</v>
      </c>
    </row>
    <row r="1210" spans="6:14" x14ac:dyDescent="0.3">
      <c r="F1210" s="127">
        <v>44833</v>
      </c>
      <c r="G1210">
        <v>122.169</v>
      </c>
      <c r="H1210">
        <f t="shared" si="126"/>
        <v>-4.135324841465926E-2</v>
      </c>
      <c r="I1210" s="139">
        <f t="shared" si="131"/>
        <v>9.6379205509329981E-4</v>
      </c>
      <c r="J1210" s="122">
        <f t="shared" si="132"/>
        <v>5.170298774466886</v>
      </c>
      <c r="K1210" s="80">
        <f t="shared" si="127"/>
        <v>0.65385226818535214</v>
      </c>
      <c r="L1210" s="140">
        <f t="shared" si="128"/>
        <v>3.1045000484672243E-2</v>
      </c>
      <c r="M1210" s="80">
        <f t="shared" si="129"/>
        <v>0.49086455746297769</v>
      </c>
      <c r="N1210" s="80">
        <f t="shared" si="130"/>
        <v>0.57886129262659569</v>
      </c>
    </row>
    <row r="1211" spans="6:14" x14ac:dyDescent="0.3">
      <c r="F1211" s="127">
        <v>44834</v>
      </c>
      <c r="G1211">
        <v>121.35899999999999</v>
      </c>
      <c r="H1211">
        <f t="shared" si="126"/>
        <v>-6.6522370078607538E-3</v>
      </c>
      <c r="I1211" s="139">
        <f t="shared" si="131"/>
        <v>1.0640169578122853E-3</v>
      </c>
      <c r="J1211" s="122">
        <f t="shared" si="132"/>
        <v>6.8041141459444452</v>
      </c>
      <c r="K1211" s="80">
        <f t="shared" si="127"/>
        <v>0.10518110240051702</v>
      </c>
      <c r="L1211" s="140">
        <f t="shared" si="128"/>
        <v>3.2619272797110077E-2</v>
      </c>
      <c r="M1211" s="80">
        <f t="shared" si="129"/>
        <v>0.51575598828619662</v>
      </c>
      <c r="N1211" s="80">
        <f t="shared" si="130"/>
        <v>0.57886129262659569</v>
      </c>
    </row>
    <row r="1212" spans="6:14" x14ac:dyDescent="0.3">
      <c r="F1212" s="127">
        <v>44837</v>
      </c>
      <c r="G1212">
        <v>125.08799999999999</v>
      </c>
      <c r="H1212">
        <f t="shared" si="126"/>
        <v>3.0264394551480438E-2</v>
      </c>
      <c r="I1212" s="139">
        <f t="shared" si="131"/>
        <v>9.4689270850785011E-4</v>
      </c>
      <c r="J1212" s="122">
        <f t="shared" si="132"/>
        <v>5.995020267797905</v>
      </c>
      <c r="K1212" s="80">
        <f t="shared" si="127"/>
        <v>0.478522093943341</v>
      </c>
      <c r="L1212" s="140">
        <f t="shared" si="128"/>
        <v>3.0771621804965857E-2</v>
      </c>
      <c r="M1212" s="80">
        <f t="shared" si="129"/>
        <v>0.48654206100496855</v>
      </c>
      <c r="N1212" s="80">
        <f t="shared" si="130"/>
        <v>0.57886129262659569</v>
      </c>
    </row>
    <row r="1213" spans="6:14" x14ac:dyDescent="0.3">
      <c r="F1213" s="127">
        <v>44838</v>
      </c>
      <c r="G1213">
        <v>131.636</v>
      </c>
      <c r="H1213">
        <f t="shared" si="126"/>
        <v>5.1023048101992069E-2</v>
      </c>
      <c r="I1213" s="139">
        <f t="shared" si="131"/>
        <v>9.5299011561422633E-4</v>
      </c>
      <c r="J1213" s="122">
        <f t="shared" si="132"/>
        <v>4.2241343163598213</v>
      </c>
      <c r="K1213" s="80">
        <f t="shared" si="127"/>
        <v>0.80674522583313069</v>
      </c>
      <c r="L1213" s="140">
        <f t="shared" si="128"/>
        <v>3.0870537987120118E-2</v>
      </c>
      <c r="M1213" s="80">
        <f t="shared" si="129"/>
        <v>0.48810606317024641</v>
      </c>
      <c r="N1213" s="80">
        <f t="shared" si="130"/>
        <v>0.57886129262659569</v>
      </c>
    </row>
    <row r="1214" spans="6:14" x14ac:dyDescent="0.3">
      <c r="F1214" s="127">
        <v>44839</v>
      </c>
      <c r="G1214">
        <v>132.05600000000001</v>
      </c>
      <c r="H1214">
        <f t="shared" si="126"/>
        <v>3.1855373327035765E-3</v>
      </c>
      <c r="I1214" s="139">
        <f t="shared" si="131"/>
        <v>1.1634623333638375E-3</v>
      </c>
      <c r="J1214" s="122">
        <f t="shared" si="132"/>
        <v>6.7476330097915076</v>
      </c>
      <c r="K1214" s="80">
        <f t="shared" si="127"/>
        <v>5.0367767714204426E-2</v>
      </c>
      <c r="L1214" s="140">
        <f t="shared" si="128"/>
        <v>3.4109563664225281E-2</v>
      </c>
      <c r="M1214" s="80">
        <f t="shared" si="129"/>
        <v>0.53931955586735347</v>
      </c>
      <c r="N1214" s="80">
        <f t="shared" si="130"/>
        <v>0.57886129262659569</v>
      </c>
    </row>
    <row r="1215" spans="6:14" x14ac:dyDescent="0.3">
      <c r="F1215" s="127">
        <v>44840</v>
      </c>
      <c r="G1215">
        <v>131.26599999999999</v>
      </c>
      <c r="H1215">
        <f t="shared" si="126"/>
        <v>-6.0002762413837851E-3</v>
      </c>
      <c r="I1215" s="139">
        <f t="shared" si="131"/>
        <v>1.0275989679012984E-3</v>
      </c>
      <c r="J1215" s="122">
        <f t="shared" si="132"/>
        <v>6.8454939491759337</v>
      </c>
      <c r="K1215" s="80">
        <f t="shared" si="127"/>
        <v>9.4872697564835171E-2</v>
      </c>
      <c r="L1215" s="140">
        <f t="shared" si="128"/>
        <v>3.2056184549963188E-2</v>
      </c>
      <c r="M1215" s="80">
        <f t="shared" si="129"/>
        <v>0.50685278136291667</v>
      </c>
      <c r="N1215" s="80">
        <f t="shared" si="130"/>
        <v>0.57886129262659569</v>
      </c>
    </row>
    <row r="1216" spans="6:14" x14ac:dyDescent="0.3">
      <c r="F1216" s="127">
        <v>44841</v>
      </c>
      <c r="G1216">
        <v>120.729</v>
      </c>
      <c r="H1216">
        <f t="shared" si="126"/>
        <v>-8.3677434439279261E-2</v>
      </c>
      <c r="I1216" s="139">
        <f t="shared" si="131"/>
        <v>9.1481442069881326E-4</v>
      </c>
      <c r="J1216" s="122">
        <f t="shared" si="132"/>
        <v>-0.65712699874368941</v>
      </c>
      <c r="K1216" s="80">
        <f t="shared" si="127"/>
        <v>1.323056407937685</v>
      </c>
      <c r="L1216" s="140">
        <f t="shared" si="128"/>
        <v>3.0245899237728299E-2</v>
      </c>
      <c r="M1216" s="80">
        <f t="shared" si="129"/>
        <v>0.47822965735586004</v>
      </c>
      <c r="N1216" s="80">
        <f t="shared" si="130"/>
        <v>0.57886129262659569</v>
      </c>
    </row>
    <row r="1217" spans="6:14" x14ac:dyDescent="0.3">
      <c r="F1217" s="127">
        <v>44844</v>
      </c>
      <c r="G1217">
        <v>116.67</v>
      </c>
      <c r="H1217">
        <f t="shared" si="126"/>
        <v>-3.4198927528811214E-2</v>
      </c>
      <c r="I1217" s="139">
        <f t="shared" si="131"/>
        <v>1.6659597368056534E-3</v>
      </c>
      <c r="J1217" s="122">
        <f t="shared" si="132"/>
        <v>5.6953161417664067</v>
      </c>
      <c r="K1217" s="80">
        <f t="shared" si="127"/>
        <v>0.54073252263038551</v>
      </c>
      <c r="L1217" s="140">
        <f t="shared" si="128"/>
        <v>4.0816170040875385E-2</v>
      </c>
      <c r="M1217" s="80">
        <f t="shared" si="129"/>
        <v>0.64536031346947054</v>
      </c>
      <c r="N1217" s="80">
        <f t="shared" si="130"/>
        <v>0.57886129262659569</v>
      </c>
    </row>
    <row r="1218" spans="6:14" x14ac:dyDescent="0.3">
      <c r="F1218" s="127">
        <v>44845</v>
      </c>
      <c r="G1218">
        <v>115.83</v>
      </c>
      <c r="H1218">
        <f t="shared" si="126"/>
        <v>-7.2258378915109403E-3</v>
      </c>
      <c r="I1218" s="139">
        <f t="shared" si="131"/>
        <v>1.5974110398798075E-3</v>
      </c>
      <c r="J1218" s="122">
        <f t="shared" si="132"/>
        <v>6.406685213105983</v>
      </c>
      <c r="K1218" s="80">
        <f t="shared" si="127"/>
        <v>0.11425052870161616</v>
      </c>
      <c r="L1218" s="140">
        <f t="shared" si="128"/>
        <v>3.9967624896656138E-2</v>
      </c>
      <c r="M1218" s="80">
        <f t="shared" si="129"/>
        <v>0.63194363670342613</v>
      </c>
      <c r="N1218" s="80">
        <f t="shared" si="130"/>
        <v>0.57886129262659569</v>
      </c>
    </row>
    <row r="1219" spans="6:14" x14ac:dyDescent="0.3">
      <c r="F1219" s="127">
        <v>44846</v>
      </c>
      <c r="G1219">
        <v>114.971</v>
      </c>
      <c r="H1219">
        <f t="shared" si="126"/>
        <v>-7.4436762952356916E-3</v>
      </c>
      <c r="I1219" s="139">
        <f t="shared" si="131"/>
        <v>1.4029968370471186E-3</v>
      </c>
      <c r="J1219" s="122">
        <f t="shared" si="132"/>
        <v>6.5296519014214924</v>
      </c>
      <c r="K1219" s="80">
        <f t="shared" si="127"/>
        <v>0.11769485628974376</v>
      </c>
      <c r="L1219" s="140">
        <f t="shared" si="128"/>
        <v>3.7456599379109667E-2</v>
      </c>
      <c r="M1219" s="80">
        <f t="shared" si="129"/>
        <v>0.59224083721217646</v>
      </c>
      <c r="N1219" s="80">
        <f t="shared" si="130"/>
        <v>0.57886129262659569</v>
      </c>
    </row>
    <row r="1220" spans="6:14" x14ac:dyDescent="0.3">
      <c r="F1220" s="127">
        <v>44847</v>
      </c>
      <c r="G1220">
        <v>119.569</v>
      </c>
      <c r="H1220">
        <f t="shared" si="126"/>
        <v>3.921368794566539E-2</v>
      </c>
      <c r="I1220" s="139">
        <f t="shared" si="131"/>
        <v>1.2374953609398354E-3</v>
      </c>
      <c r="J1220" s="122">
        <f t="shared" si="132"/>
        <v>5.4520645299995927</v>
      </c>
      <c r="K1220" s="80">
        <f t="shared" si="127"/>
        <v>0.62002284681695863</v>
      </c>
      <c r="L1220" s="140">
        <f t="shared" si="128"/>
        <v>3.5178052261883905E-2</v>
      </c>
      <c r="M1220" s="80">
        <f t="shared" si="129"/>
        <v>0.55621384397995599</v>
      </c>
      <c r="N1220" s="80">
        <f t="shared" si="130"/>
        <v>0.57886129262659569</v>
      </c>
    </row>
    <row r="1221" spans="6:14" x14ac:dyDescent="0.3">
      <c r="F1221" s="127">
        <v>44848</v>
      </c>
      <c r="G1221">
        <v>112.241</v>
      </c>
      <c r="H1221">
        <f t="shared" si="126"/>
        <v>-6.3245265360481764E-2</v>
      </c>
      <c r="I1221" s="139">
        <f t="shared" si="131"/>
        <v>1.2765939049458365E-3</v>
      </c>
      <c r="J1221" s="122">
        <f t="shared" si="132"/>
        <v>3.5302504315318624</v>
      </c>
      <c r="K1221" s="80">
        <f t="shared" si="127"/>
        <v>0.99999544880436264</v>
      </c>
      <c r="L1221" s="140">
        <f t="shared" si="128"/>
        <v>3.5729454305178474E-2</v>
      </c>
      <c r="M1221" s="80">
        <f t="shared" si="129"/>
        <v>0.56493227579636407</v>
      </c>
      <c r="N1221" s="80">
        <f t="shared" si="130"/>
        <v>0.57886129262659569</v>
      </c>
    </row>
    <row r="1222" spans="6:14" x14ac:dyDescent="0.3">
      <c r="F1222" s="127">
        <v>44851</v>
      </c>
      <c r="G1222">
        <v>118.85</v>
      </c>
      <c r="H1222">
        <f t="shared" si="126"/>
        <v>5.7213848572000188E-2</v>
      </c>
      <c r="I1222" s="139">
        <f t="shared" si="131"/>
        <v>1.6094814887019733E-3</v>
      </c>
      <c r="J1222" s="122">
        <f t="shared" si="132"/>
        <v>4.3980052977845956</v>
      </c>
      <c r="K1222" s="80">
        <f t="shared" si="127"/>
        <v>0.90463037595746365</v>
      </c>
      <c r="L1222" s="140">
        <f t="shared" si="128"/>
        <v>4.0118343543845046E-2</v>
      </c>
      <c r="M1222" s="80">
        <f t="shared" si="129"/>
        <v>0.63432670775830757</v>
      </c>
      <c r="N1222" s="80">
        <f t="shared" si="130"/>
        <v>0.57886129262659569</v>
      </c>
    </row>
    <row r="1223" spans="6:14" x14ac:dyDescent="0.3">
      <c r="F1223" s="127">
        <v>44852</v>
      </c>
      <c r="G1223">
        <v>119.639</v>
      </c>
      <c r="H1223">
        <f t="shared" si="126"/>
        <v>6.6166815120536106E-3</v>
      </c>
      <c r="I1223" s="139">
        <f t="shared" si="131"/>
        <v>1.8051472489012759E-3</v>
      </c>
      <c r="J1223" s="122">
        <f t="shared" si="132"/>
        <v>6.292859980338358</v>
      </c>
      <c r="K1223" s="80">
        <f t="shared" si="127"/>
        <v>0.10461892065008133</v>
      </c>
      <c r="L1223" s="140">
        <f t="shared" si="128"/>
        <v>4.2487024476906783E-2</v>
      </c>
      <c r="M1223" s="80">
        <f t="shared" si="129"/>
        <v>0.67177884175174718</v>
      </c>
      <c r="N1223" s="80">
        <f t="shared" si="130"/>
        <v>0.57886129262659569</v>
      </c>
    </row>
    <row r="1224" spans="6:14" x14ac:dyDescent="0.3">
      <c r="F1224" s="127">
        <v>44853</v>
      </c>
      <c r="G1224">
        <v>120.479</v>
      </c>
      <c r="H1224">
        <f t="shared" si="126"/>
        <v>6.9965885660784139E-3</v>
      </c>
      <c r="I1224" s="139">
        <f t="shared" si="131"/>
        <v>1.5792287198791298E-3</v>
      </c>
      <c r="J1224" s="122">
        <f t="shared" si="132"/>
        <v>6.4198211338807285</v>
      </c>
      <c r="K1224" s="80">
        <f t="shared" si="127"/>
        <v>0.11062577859949642</v>
      </c>
      <c r="L1224" s="140">
        <f t="shared" si="128"/>
        <v>3.9739510815800565E-2</v>
      </c>
      <c r="M1224" s="80">
        <f t="shared" si="129"/>
        <v>0.62833683639412907</v>
      </c>
      <c r="N1224" s="80">
        <f t="shared" si="130"/>
        <v>0.57886129262659569</v>
      </c>
    </row>
    <row r="1225" spans="6:14" x14ac:dyDescent="0.3">
      <c r="F1225" s="127">
        <v>44854</v>
      </c>
      <c r="G1225">
        <v>121.90900000000001</v>
      </c>
      <c r="H1225">
        <f t="shared" si="126"/>
        <v>1.1799400886539925E-2</v>
      </c>
      <c r="I1225" s="139">
        <f t="shared" si="131"/>
        <v>1.387085556179902E-3</v>
      </c>
      <c r="J1225" s="122">
        <f t="shared" si="132"/>
        <v>6.4801775109033208</v>
      </c>
      <c r="K1225" s="80">
        <f t="shared" si="127"/>
        <v>0.18656490913438087</v>
      </c>
      <c r="L1225" s="140">
        <f t="shared" si="128"/>
        <v>3.724359751930393E-2</v>
      </c>
      <c r="M1225" s="80">
        <f t="shared" si="129"/>
        <v>0.58887298209798644</v>
      </c>
      <c r="N1225" s="80">
        <f t="shared" si="130"/>
        <v>0.57886129262659569</v>
      </c>
    </row>
    <row r="1226" spans="6:14" x14ac:dyDescent="0.3">
      <c r="F1226" s="127">
        <v>44855</v>
      </c>
      <c r="G1226">
        <v>124.628</v>
      </c>
      <c r="H1226">
        <f t="shared" si="126"/>
        <v>2.2058435438046347E-2</v>
      </c>
      <c r="I1226" s="139">
        <f t="shared" si="131"/>
        <v>1.2341147028593624E-3</v>
      </c>
      <c r="J1226" s="122">
        <f t="shared" si="132"/>
        <v>6.30313126793083</v>
      </c>
      <c r="K1226" s="80">
        <f t="shared" si="127"/>
        <v>0.34877448802000233</v>
      </c>
      <c r="L1226" s="140">
        <f t="shared" si="128"/>
        <v>3.5129968728414243E-2</v>
      </c>
      <c r="M1226" s="80">
        <f t="shared" si="129"/>
        <v>0.55545357656139061</v>
      </c>
      <c r="N1226" s="80">
        <f t="shared" si="130"/>
        <v>0.57886129262659569</v>
      </c>
    </row>
    <row r="1227" spans="6:14" x14ac:dyDescent="0.3">
      <c r="F1227" s="127">
        <v>44858</v>
      </c>
      <c r="G1227">
        <v>125.958</v>
      </c>
      <c r="H1227">
        <f t="shared" si="126"/>
        <v>1.0615217841319231E-2</v>
      </c>
      <c r="I1227" s="139">
        <f t="shared" si="131"/>
        <v>1.1458413192768217E-3</v>
      </c>
      <c r="J1227" s="122">
        <f t="shared" si="132"/>
        <v>6.6732754243163539</v>
      </c>
      <c r="K1227" s="80">
        <f t="shared" si="127"/>
        <v>0.16784133118712305</v>
      </c>
      <c r="L1227" s="140">
        <f t="shared" si="128"/>
        <v>3.3850277979313871E-2</v>
      </c>
      <c r="M1227" s="80">
        <f t="shared" si="129"/>
        <v>0.5352198892223694</v>
      </c>
      <c r="N1227" s="80">
        <f t="shared" si="130"/>
        <v>0.57886129262659569</v>
      </c>
    </row>
    <row r="1228" spans="6:14" x14ac:dyDescent="0.3">
      <c r="F1228" s="127">
        <v>44859</v>
      </c>
      <c r="G1228">
        <v>132.57599999999999</v>
      </c>
      <c r="H1228">
        <f t="shared" si="126"/>
        <v>5.1207547844750824E-2</v>
      </c>
      <c r="I1228" s="139">
        <f t="shared" si="131"/>
        <v>1.0250363724458608E-3</v>
      </c>
      <c r="J1228" s="122">
        <f t="shared" si="132"/>
        <v>4.3248614163164758</v>
      </c>
      <c r="K1228" s="80">
        <f t="shared" si="127"/>
        <v>0.80966242290729484</v>
      </c>
      <c r="L1228" s="140">
        <f t="shared" si="128"/>
        <v>3.2016189224294965E-2</v>
      </c>
      <c r="M1228" s="80">
        <f t="shared" si="129"/>
        <v>0.50622039973855781</v>
      </c>
      <c r="N1228" s="80">
        <f t="shared" si="130"/>
        <v>0.57886129262659569</v>
      </c>
    </row>
    <row r="1229" spans="6:14" x14ac:dyDescent="0.3">
      <c r="F1229" s="127">
        <v>44860</v>
      </c>
      <c r="G1229">
        <v>128.92699999999999</v>
      </c>
      <c r="H1229">
        <f t="shared" si="126"/>
        <v>-2.7909713183198306E-2</v>
      </c>
      <c r="I1229" s="139">
        <f t="shared" si="131"/>
        <v>1.2272325814163855E-3</v>
      </c>
      <c r="J1229" s="122">
        <f t="shared" si="132"/>
        <v>6.0682711126875466</v>
      </c>
      <c r="K1229" s="80">
        <f t="shared" si="127"/>
        <v>0.44129131250467452</v>
      </c>
      <c r="L1229" s="140">
        <f t="shared" si="128"/>
        <v>3.5031879501625167E-2</v>
      </c>
      <c r="M1229" s="80">
        <f t="shared" si="129"/>
        <v>0.55390264970849923</v>
      </c>
      <c r="N1229" s="80">
        <f t="shared" si="130"/>
        <v>0.57886129262659569</v>
      </c>
    </row>
    <row r="1230" spans="6:14" x14ac:dyDescent="0.3">
      <c r="F1230" s="127">
        <v>44861</v>
      </c>
      <c r="G1230">
        <v>131.726</v>
      </c>
      <c r="H1230">
        <f t="shared" si="126"/>
        <v>2.1477654928094274E-2</v>
      </c>
      <c r="I1230" s="139">
        <f t="shared" si="131"/>
        <v>1.1755357892981432E-3</v>
      </c>
      <c r="J1230" s="122">
        <f t="shared" si="132"/>
        <v>6.3536232331944289</v>
      </c>
      <c r="K1230" s="80">
        <f t="shared" si="127"/>
        <v>0.33959154185958912</v>
      </c>
      <c r="L1230" s="140">
        <f t="shared" si="128"/>
        <v>3.4286087401424845E-2</v>
      </c>
      <c r="M1230" s="80">
        <f t="shared" si="129"/>
        <v>0.54211064122053154</v>
      </c>
      <c r="N1230" s="80">
        <f t="shared" si="130"/>
        <v>0.57886129262659569</v>
      </c>
    </row>
    <row r="1231" spans="6:14" x14ac:dyDescent="0.3">
      <c r="F1231" s="127">
        <v>44862</v>
      </c>
      <c r="G1231">
        <v>138.30500000000001</v>
      </c>
      <c r="H1231">
        <f t="shared" si="126"/>
        <v>4.8737383667260402E-2</v>
      </c>
      <c r="I1231" s="139">
        <f t="shared" si="131"/>
        <v>1.0927811306902558E-3</v>
      </c>
      <c r="J1231" s="122">
        <f t="shared" si="132"/>
        <v>4.6453712266466187</v>
      </c>
      <c r="K1231" s="80">
        <f t="shared" si="127"/>
        <v>0.77060569793016398</v>
      </c>
      <c r="L1231" s="140">
        <f t="shared" si="128"/>
        <v>3.3057240215877907E-2</v>
      </c>
      <c r="M1231" s="80">
        <f t="shared" si="129"/>
        <v>0.52268086120745216</v>
      </c>
      <c r="N1231" s="80">
        <f t="shared" si="130"/>
        <v>0.57886129262659569</v>
      </c>
    </row>
    <row r="1232" spans="6:14" x14ac:dyDescent="0.3">
      <c r="F1232" s="127">
        <v>44865</v>
      </c>
      <c r="G1232">
        <v>134.935</v>
      </c>
      <c r="H1232">
        <f t="shared" si="126"/>
        <v>-2.4668210299627891E-2</v>
      </c>
      <c r="I1232" s="139">
        <f t="shared" si="131"/>
        <v>1.2550057169385463E-3</v>
      </c>
      <c r="J1232" s="122">
        <f t="shared" si="132"/>
        <v>6.1957403882207238</v>
      </c>
      <c r="K1232" s="80">
        <f t="shared" si="127"/>
        <v>0.39003865173424401</v>
      </c>
      <c r="L1232" s="140">
        <f t="shared" si="128"/>
        <v>3.542605985624913E-2</v>
      </c>
      <c r="M1232" s="80">
        <f t="shared" si="129"/>
        <v>0.56013518835602227</v>
      </c>
      <c r="N1232" s="80">
        <f t="shared" si="130"/>
        <v>0.57886129262659569</v>
      </c>
    </row>
    <row r="1233" spans="6:14" x14ac:dyDescent="0.3">
      <c r="F1233" s="127">
        <v>44866</v>
      </c>
      <c r="G1233">
        <v>135.39500000000001</v>
      </c>
      <c r="H1233">
        <f t="shared" ref="H1233:H1296" si="133">IF(LN(G1233/G1232)=0,0.001%,LN(G1233/G1232))</f>
        <v>3.4032511669525247E-3</v>
      </c>
      <c r="I1233" s="139">
        <f t="shared" si="131"/>
        <v>1.1785016275022858E-3</v>
      </c>
      <c r="J1233" s="122">
        <f t="shared" si="132"/>
        <v>6.7336836204742117</v>
      </c>
      <c r="K1233" s="80">
        <f t="shared" si="127"/>
        <v>5.3810125685979676E-2</v>
      </c>
      <c r="L1233" s="140">
        <f t="shared" si="128"/>
        <v>3.4329311491818268E-2</v>
      </c>
      <c r="M1233" s="80">
        <f t="shared" si="129"/>
        <v>0.54279407409769265</v>
      </c>
      <c r="N1233" s="80">
        <f t="shared" si="130"/>
        <v>0.57886129262659569</v>
      </c>
    </row>
    <row r="1234" spans="6:14" x14ac:dyDescent="0.3">
      <c r="F1234" s="127">
        <v>44867</v>
      </c>
      <c r="G1234">
        <v>132.15600000000001</v>
      </c>
      <c r="H1234">
        <f t="shared" si="133"/>
        <v>-2.4213389203664809E-2</v>
      </c>
      <c r="I1234" s="139">
        <f t="shared" si="131"/>
        <v>1.0406062313626399E-3</v>
      </c>
      <c r="J1234" s="122">
        <f t="shared" si="132"/>
        <v>6.3045415711121526</v>
      </c>
      <c r="K1234" s="80">
        <f t="shared" si="127"/>
        <v>0.38284729877855722</v>
      </c>
      <c r="L1234" s="140">
        <f t="shared" si="128"/>
        <v>3.2258428842128067E-2</v>
      </c>
      <c r="M1234" s="80">
        <f t="shared" si="129"/>
        <v>0.51005054439796449</v>
      </c>
      <c r="N1234" s="80">
        <f t="shared" si="130"/>
        <v>0.57886129262659569</v>
      </c>
    </row>
    <row r="1235" spans="6:14" x14ac:dyDescent="0.3">
      <c r="F1235" s="127">
        <v>44868</v>
      </c>
      <c r="G1235">
        <v>134.17599999999999</v>
      </c>
      <c r="H1235">
        <f t="shared" si="133"/>
        <v>1.5169328017544852E-2</v>
      </c>
      <c r="I1235" s="139">
        <f t="shared" si="131"/>
        <v>9.9285382508709969E-4</v>
      </c>
      <c r="J1235" s="122">
        <f t="shared" si="132"/>
        <v>6.683162366202783</v>
      </c>
      <c r="K1235" s="80">
        <f t="shared" ref="K1235:K1298" si="134">SQRT(250)*SQRT(H1235^2)</f>
        <v>0.23984813554824186</v>
      </c>
      <c r="L1235" s="140">
        <f t="shared" ref="L1235:L1298" si="135">SQRT(I1235)</f>
        <v>3.150958306749075E-2</v>
      </c>
      <c r="M1235" s="80">
        <f t="shared" ref="M1235:M1298" si="136">L1235*SQRT(250)</f>
        <v>0.49821025307772915</v>
      </c>
      <c r="N1235" s="80">
        <f t="shared" ref="N1235:N1298" si="137">$C$10</f>
        <v>0.57886129262659569</v>
      </c>
    </row>
    <row r="1236" spans="6:14" x14ac:dyDescent="0.3">
      <c r="F1236" s="127">
        <v>44869</v>
      </c>
      <c r="G1236">
        <v>141.524</v>
      </c>
      <c r="H1236">
        <f t="shared" si="133"/>
        <v>5.3316943019989106E-2</v>
      </c>
      <c r="I1236" s="139">
        <f t="shared" ref="I1236:I1299" si="138">$C$5+$C$3*(H1235^2)+($C$4*(I1235))</f>
        <v>9.0877932832803628E-4</v>
      </c>
      <c r="J1236" s="122">
        <f t="shared" ref="J1236:J1299" si="139">-LN(I1236)-((H1236^2)/I1236)</f>
        <v>3.8753701019116518</v>
      </c>
      <c r="K1236" s="80">
        <f t="shared" si="134"/>
        <v>0.84301488910290978</v>
      </c>
      <c r="L1236" s="140">
        <f t="shared" si="135"/>
        <v>3.0145967032557376E-2</v>
      </c>
      <c r="M1236" s="80">
        <f t="shared" si="136"/>
        <v>0.47664959045614319</v>
      </c>
      <c r="N1236" s="80">
        <f t="shared" si="137"/>
        <v>0.57886129262659569</v>
      </c>
    </row>
    <row r="1237" spans="6:14" x14ac:dyDescent="0.3">
      <c r="F1237" s="127">
        <v>44872</v>
      </c>
      <c r="G1237">
        <v>142.97300000000001</v>
      </c>
      <c r="H1237">
        <f t="shared" si="133"/>
        <v>1.018648723567837E-2</v>
      </c>
      <c r="I1237" s="139">
        <f t="shared" si="138"/>
        <v>1.1548536591572502E-3</v>
      </c>
      <c r="J1237" s="122">
        <f t="shared" si="139"/>
        <v>6.6739308476233727</v>
      </c>
      <c r="K1237" s="80">
        <f t="shared" si="134"/>
        <v>0.16106250510488029</v>
      </c>
      <c r="L1237" s="140">
        <f t="shared" si="135"/>
        <v>3.3983137865083182E-2</v>
      </c>
      <c r="M1237" s="80">
        <f t="shared" si="136"/>
        <v>0.53732058846587349</v>
      </c>
      <c r="N1237" s="80">
        <f t="shared" si="137"/>
        <v>0.57886129262659569</v>
      </c>
    </row>
    <row r="1238" spans="6:14" x14ac:dyDescent="0.3">
      <c r="F1238" s="127">
        <v>44873</v>
      </c>
      <c r="G1238">
        <v>145.983</v>
      </c>
      <c r="H1238">
        <f t="shared" si="133"/>
        <v>2.0834375328680647E-2</v>
      </c>
      <c r="I1238" s="139">
        <f t="shared" si="138"/>
        <v>1.0316415548087901E-3</v>
      </c>
      <c r="J1238" s="122">
        <f t="shared" si="139"/>
        <v>6.455846237427707</v>
      </c>
      <c r="K1238" s="80">
        <f t="shared" si="134"/>
        <v>0.32942039832725023</v>
      </c>
      <c r="L1238" s="140">
        <f t="shared" si="135"/>
        <v>3.2119177368182858E-2</v>
      </c>
      <c r="M1238" s="80">
        <f t="shared" si="136"/>
        <v>0.50784878527195221</v>
      </c>
      <c r="N1238" s="80">
        <f t="shared" si="137"/>
        <v>0.57886129262659569</v>
      </c>
    </row>
    <row r="1239" spans="6:14" x14ac:dyDescent="0.3">
      <c r="F1239" s="127">
        <v>44874</v>
      </c>
      <c r="G1239">
        <v>137.72499999999999</v>
      </c>
      <c r="H1239">
        <f t="shared" si="133"/>
        <v>-5.8231233213920236E-2</v>
      </c>
      <c r="I1239" s="139">
        <f t="shared" si="138"/>
        <v>9.6668767285169833E-4</v>
      </c>
      <c r="J1239" s="122">
        <f t="shared" si="139"/>
        <v>3.433908026926626</v>
      </c>
      <c r="K1239" s="80">
        <f t="shared" si="134"/>
        <v>0.92071663958217442</v>
      </c>
      <c r="L1239" s="140">
        <f t="shared" si="135"/>
        <v>3.109160132337507E-2</v>
      </c>
      <c r="M1239" s="80">
        <f t="shared" si="136"/>
        <v>0.49160138141885301</v>
      </c>
      <c r="N1239" s="80">
        <f t="shared" si="137"/>
        <v>0.57886129262659569</v>
      </c>
    </row>
    <row r="1240" spans="6:14" x14ac:dyDescent="0.3">
      <c r="F1240" s="127">
        <v>44875</v>
      </c>
      <c r="G1240">
        <v>157.46</v>
      </c>
      <c r="H1240">
        <f t="shared" si="133"/>
        <v>0.13391251439754104</v>
      </c>
      <c r="I1240" s="139">
        <f t="shared" si="138"/>
        <v>1.2709503219920837E-3</v>
      </c>
      <c r="J1240" s="122">
        <f t="shared" si="139"/>
        <v>-7.4415788222598254</v>
      </c>
      <c r="K1240" s="80">
        <f t="shared" si="134"/>
        <v>2.1173427634816022</v>
      </c>
      <c r="L1240" s="140">
        <f t="shared" si="135"/>
        <v>3.5650390208132134E-2</v>
      </c>
      <c r="M1240" s="80">
        <f t="shared" si="136"/>
        <v>0.56368216265730886</v>
      </c>
      <c r="N1240" s="80">
        <f t="shared" si="137"/>
        <v>0.57886129262659569</v>
      </c>
    </row>
    <row r="1241" spans="6:14" x14ac:dyDescent="0.3">
      <c r="F1241" s="127">
        <v>44876</v>
      </c>
      <c r="G1241">
        <v>163.22800000000001</v>
      </c>
      <c r="H1241">
        <f t="shared" si="133"/>
        <v>3.5976538684922774E-2</v>
      </c>
      <c r="I1241" s="139">
        <f t="shared" si="138"/>
        <v>3.2995253800794733E-3</v>
      </c>
      <c r="J1241" s="122">
        <f t="shared" si="139"/>
        <v>5.3217046705744337</v>
      </c>
      <c r="K1241" s="80">
        <f t="shared" si="134"/>
        <v>0.56883902286757382</v>
      </c>
      <c r="L1241" s="140">
        <f t="shared" si="135"/>
        <v>5.7441495280672085E-2</v>
      </c>
      <c r="M1241" s="80">
        <f t="shared" si="136"/>
        <v>0.90822978646368357</v>
      </c>
      <c r="N1241" s="80">
        <f t="shared" si="137"/>
        <v>0.57886129262659569</v>
      </c>
    </row>
    <row r="1242" spans="6:14" x14ac:dyDescent="0.3">
      <c r="F1242" s="127">
        <v>44879</v>
      </c>
      <c r="G1242">
        <v>162.90799999999999</v>
      </c>
      <c r="H1242">
        <f t="shared" si="133"/>
        <v>-1.9623721557313284E-3</v>
      </c>
      <c r="I1242" s="139">
        <f t="shared" si="138"/>
        <v>3.0064786079153972E-3</v>
      </c>
      <c r="J1242" s="122">
        <f t="shared" si="139"/>
        <v>5.805704914044659</v>
      </c>
      <c r="K1242" s="80">
        <f t="shared" si="134"/>
        <v>3.1027828145028219E-2</v>
      </c>
      <c r="L1242" s="140">
        <f t="shared" si="135"/>
        <v>5.4831365183765003E-2</v>
      </c>
      <c r="M1242" s="80">
        <f t="shared" si="136"/>
        <v>0.86696000598577161</v>
      </c>
      <c r="N1242" s="80">
        <f t="shared" si="137"/>
        <v>0.57886129262659569</v>
      </c>
    </row>
    <row r="1243" spans="6:14" x14ac:dyDescent="0.3">
      <c r="F1243" s="127">
        <v>44880</v>
      </c>
      <c r="G1243">
        <v>166.61699999999999</v>
      </c>
      <c r="H1243">
        <f t="shared" si="133"/>
        <v>2.2512141057746276E-2</v>
      </c>
      <c r="I1243" s="139">
        <f t="shared" si="138"/>
        <v>2.5994462602200986E-3</v>
      </c>
      <c r="J1243" s="122">
        <f t="shared" si="139"/>
        <v>5.7574935819713575</v>
      </c>
      <c r="K1243" s="80">
        <f t="shared" si="134"/>
        <v>0.35594820374735198</v>
      </c>
      <c r="L1243" s="140">
        <f t="shared" si="135"/>
        <v>5.0984764981512845E-2</v>
      </c>
      <c r="M1243" s="80">
        <f t="shared" si="136"/>
        <v>0.80613991654986583</v>
      </c>
      <c r="N1243" s="80">
        <f t="shared" si="137"/>
        <v>0.57886129262659569</v>
      </c>
    </row>
    <row r="1244" spans="6:14" x14ac:dyDescent="0.3">
      <c r="F1244" s="127">
        <v>44881</v>
      </c>
      <c r="G1244">
        <v>159.059</v>
      </c>
      <c r="H1244">
        <f t="shared" si="133"/>
        <v>-4.6422562769780004E-2</v>
      </c>
      <c r="I1244" s="139">
        <f t="shared" si="138"/>
        <v>2.313314587093968E-3</v>
      </c>
      <c r="J1244" s="122">
        <f t="shared" si="139"/>
        <v>5.1374866642167953</v>
      </c>
      <c r="K1244" s="80">
        <f t="shared" si="134"/>
        <v>0.73400516587319808</v>
      </c>
      <c r="L1244" s="140">
        <f t="shared" si="135"/>
        <v>4.8096929081740424E-2</v>
      </c>
      <c r="M1244" s="80">
        <f t="shared" si="136"/>
        <v>0.76047922178945293</v>
      </c>
      <c r="N1244" s="80">
        <f t="shared" si="137"/>
        <v>0.57886129262659569</v>
      </c>
    </row>
    <row r="1245" spans="6:14" x14ac:dyDescent="0.3">
      <c r="F1245" s="127">
        <v>44882</v>
      </c>
      <c r="G1245">
        <v>156.72999999999999</v>
      </c>
      <c r="H1245">
        <f t="shared" si="133"/>
        <v>-1.4750622907502123E-2</v>
      </c>
      <c r="I1245" s="139">
        <f t="shared" si="138"/>
        <v>2.2696691850852008E-3</v>
      </c>
      <c r="J1245" s="122">
        <f t="shared" si="139"/>
        <v>5.9922566146392082</v>
      </c>
      <c r="K1245" s="80">
        <f t="shared" si="134"/>
        <v>0.23322782646980955</v>
      </c>
      <c r="L1245" s="140">
        <f t="shared" si="135"/>
        <v>4.7641045172048868E-2</v>
      </c>
      <c r="M1245" s="80">
        <f t="shared" si="136"/>
        <v>0.75327106427321378</v>
      </c>
      <c r="N1245" s="80">
        <f t="shared" si="137"/>
        <v>0.57886129262659569</v>
      </c>
    </row>
    <row r="1246" spans="6:14" x14ac:dyDescent="0.3">
      <c r="F1246" s="127">
        <v>44883</v>
      </c>
      <c r="G1246">
        <v>154.05099999999999</v>
      </c>
      <c r="H1246">
        <f t="shared" si="133"/>
        <v>-1.724086324547245E-2</v>
      </c>
      <c r="I1246" s="139">
        <f t="shared" si="138"/>
        <v>1.9967393994343272E-3</v>
      </c>
      <c r="J1246" s="122">
        <f t="shared" si="139"/>
        <v>6.067373349465333</v>
      </c>
      <c r="K1246" s="80">
        <f t="shared" si="134"/>
        <v>0.27260198341587816</v>
      </c>
      <c r="L1246" s="140">
        <f t="shared" si="135"/>
        <v>4.4684890057314977E-2</v>
      </c>
      <c r="M1246" s="80">
        <f t="shared" si="136"/>
        <v>0.70653014787663637</v>
      </c>
      <c r="N1246" s="80">
        <f t="shared" si="137"/>
        <v>0.57886129262659569</v>
      </c>
    </row>
    <row r="1247" spans="6:14" x14ac:dyDescent="0.3">
      <c r="F1247" s="127">
        <v>44886</v>
      </c>
      <c r="G1247">
        <v>153.131</v>
      </c>
      <c r="H1247">
        <f t="shared" si="133"/>
        <v>-5.989952215703565E-3</v>
      </c>
      <c r="I1247" s="139">
        <f t="shared" si="138"/>
        <v>1.7735444219102627E-3</v>
      </c>
      <c r="J1247" s="122">
        <f t="shared" si="139"/>
        <v>6.3145448283082652</v>
      </c>
      <c r="K1247" s="80">
        <f t="shared" si="134"/>
        <v>9.4709460385977343E-2</v>
      </c>
      <c r="L1247" s="140">
        <f t="shared" si="135"/>
        <v>4.2113470789169855E-2</v>
      </c>
      <c r="M1247" s="80">
        <f t="shared" si="136"/>
        <v>0.6658724393437272</v>
      </c>
      <c r="N1247" s="80">
        <f t="shared" si="137"/>
        <v>0.57886129262659569</v>
      </c>
    </row>
    <row r="1248" spans="6:14" x14ac:dyDescent="0.3">
      <c r="F1248" s="127">
        <v>44887</v>
      </c>
      <c r="G1248">
        <v>160.339</v>
      </c>
      <c r="H1248">
        <f t="shared" si="133"/>
        <v>4.5996559643643312E-2</v>
      </c>
      <c r="I1248" s="139">
        <f t="shared" si="138"/>
        <v>1.551301458273427E-3</v>
      </c>
      <c r="J1248" s="122">
        <f t="shared" si="139"/>
        <v>5.104849079100962</v>
      </c>
      <c r="K1248" s="80">
        <f t="shared" si="134"/>
        <v>0.72726946502847833</v>
      </c>
      <c r="L1248" s="140">
        <f t="shared" si="135"/>
        <v>3.9386564438567459E-2</v>
      </c>
      <c r="M1248" s="80">
        <f t="shared" si="136"/>
        <v>0.62275626417432095</v>
      </c>
      <c r="N1248" s="80">
        <f t="shared" si="137"/>
        <v>0.57886129262659569</v>
      </c>
    </row>
    <row r="1249" spans="6:14" x14ac:dyDescent="0.3">
      <c r="F1249" s="127">
        <v>44888</v>
      </c>
      <c r="G1249">
        <v>165.148</v>
      </c>
      <c r="H1249">
        <f t="shared" si="133"/>
        <v>2.9551717712179466E-2</v>
      </c>
      <c r="I1249" s="139">
        <f t="shared" si="138"/>
        <v>1.614667479671547E-3</v>
      </c>
      <c r="J1249" s="122">
        <f t="shared" si="139"/>
        <v>5.8877693556924324</v>
      </c>
      <c r="K1249" s="80">
        <f t="shared" si="134"/>
        <v>0.46725368370413667</v>
      </c>
      <c r="L1249" s="140">
        <f t="shared" si="135"/>
        <v>4.0182925225418158E-2</v>
      </c>
      <c r="M1249" s="80">
        <f t="shared" si="136"/>
        <v>0.63534783380278137</v>
      </c>
      <c r="N1249" s="80">
        <f t="shared" si="137"/>
        <v>0.57886129262659569</v>
      </c>
    </row>
    <row r="1250" spans="6:14" x14ac:dyDescent="0.3">
      <c r="F1250" s="127">
        <v>44890</v>
      </c>
      <c r="G1250">
        <v>162.65799999999999</v>
      </c>
      <c r="H1250">
        <f t="shared" si="133"/>
        <v>-1.519220448347057E-2</v>
      </c>
      <c r="I1250" s="139">
        <f t="shared" si="138"/>
        <v>1.5176047869487912E-3</v>
      </c>
      <c r="J1250" s="122">
        <f t="shared" si="139"/>
        <v>6.3385382020796692</v>
      </c>
      <c r="K1250" s="80">
        <f t="shared" si="134"/>
        <v>0.24020984423394437</v>
      </c>
      <c r="L1250" s="140">
        <f t="shared" si="135"/>
        <v>3.8956447309127035E-2</v>
      </c>
      <c r="M1250" s="80">
        <f t="shared" si="136"/>
        <v>0.61595551522589498</v>
      </c>
      <c r="N1250" s="80">
        <f t="shared" si="137"/>
        <v>0.57886129262659569</v>
      </c>
    </row>
    <row r="1251" spans="6:14" x14ac:dyDescent="0.3">
      <c r="F1251" s="127">
        <v>44893</v>
      </c>
      <c r="G1251">
        <v>158.22999999999999</v>
      </c>
      <c r="H1251">
        <f t="shared" si="133"/>
        <v>-2.7600166346261289E-2</v>
      </c>
      <c r="I1251" s="139">
        <f t="shared" si="138"/>
        <v>1.3566245581694235E-3</v>
      </c>
      <c r="J1251" s="122">
        <f t="shared" si="139"/>
        <v>6.0412375525652804</v>
      </c>
      <c r="K1251" s="80">
        <f t="shared" si="134"/>
        <v>0.43639694726856598</v>
      </c>
      <c r="L1251" s="140">
        <f t="shared" si="135"/>
        <v>3.6832384638649497E-2</v>
      </c>
      <c r="M1251" s="80">
        <f t="shared" si="136"/>
        <v>0.58237113556765141</v>
      </c>
      <c r="N1251" s="80">
        <f t="shared" si="137"/>
        <v>0.57886129262659569</v>
      </c>
    </row>
    <row r="1252" spans="6:14" x14ac:dyDescent="0.3">
      <c r="F1252" s="127">
        <v>44894</v>
      </c>
      <c r="G1252">
        <v>156.35</v>
      </c>
      <c r="H1252">
        <f t="shared" si="133"/>
        <v>-1.195258682704156E-2</v>
      </c>
      <c r="I1252" s="139">
        <f t="shared" si="138"/>
        <v>1.283853430276424E-3</v>
      </c>
      <c r="J1252" s="122">
        <f t="shared" si="139"/>
        <v>6.5466114726874869</v>
      </c>
      <c r="K1252" s="80">
        <f t="shared" si="134"/>
        <v>0.18898699152188189</v>
      </c>
      <c r="L1252" s="140">
        <f t="shared" si="135"/>
        <v>3.5830900494913942E-2</v>
      </c>
      <c r="M1252" s="80">
        <f t="shared" si="136"/>
        <v>0.56653628089391239</v>
      </c>
      <c r="N1252" s="80">
        <f t="shared" si="137"/>
        <v>0.57886129262659569</v>
      </c>
    </row>
    <row r="1253" spans="6:14" x14ac:dyDescent="0.3">
      <c r="F1253" s="127">
        <v>44895</v>
      </c>
      <c r="G1253">
        <v>169.23</v>
      </c>
      <c r="H1253">
        <f t="shared" si="133"/>
        <v>7.9161652516144168E-2</v>
      </c>
      <c r="I1253" s="139">
        <f t="shared" si="138"/>
        <v>1.1464711602638881E-3</v>
      </c>
      <c r="J1253" s="122">
        <f t="shared" si="139"/>
        <v>1.3051051051427001</v>
      </c>
      <c r="K1253" s="80">
        <f t="shared" si="134"/>
        <v>1.2516556264690735</v>
      </c>
      <c r="L1253" s="140">
        <f t="shared" si="135"/>
        <v>3.3859580036732416E-2</v>
      </c>
      <c r="M1253" s="80">
        <f t="shared" si="136"/>
        <v>0.53536696766421077</v>
      </c>
      <c r="N1253" s="80">
        <f t="shared" si="137"/>
        <v>0.57886129262659569</v>
      </c>
    </row>
    <row r="1254" spans="6:14" x14ac:dyDescent="0.3">
      <c r="F1254" s="127">
        <v>44896</v>
      </c>
      <c r="G1254">
        <v>171.35</v>
      </c>
      <c r="H1254">
        <f t="shared" si="133"/>
        <v>1.2449511900623498E-2</v>
      </c>
      <c r="I1254" s="139">
        <f t="shared" si="138"/>
        <v>1.7741756965273916E-3</v>
      </c>
      <c r="J1254" s="122">
        <f t="shared" si="139"/>
        <v>6.2470602859035065</v>
      </c>
      <c r="K1254" s="80">
        <f t="shared" si="134"/>
        <v>0.19684406681671032</v>
      </c>
      <c r="L1254" s="140">
        <f t="shared" si="135"/>
        <v>4.2120965047436787E-2</v>
      </c>
      <c r="M1254" s="80">
        <f t="shared" si="136"/>
        <v>0.66599093397121245</v>
      </c>
      <c r="N1254" s="80">
        <f t="shared" si="137"/>
        <v>0.57886129262659569</v>
      </c>
    </row>
    <row r="1255" spans="6:14" x14ac:dyDescent="0.3">
      <c r="F1255" s="127">
        <v>44897</v>
      </c>
      <c r="G1255">
        <v>168.76</v>
      </c>
      <c r="H1255">
        <f t="shared" si="133"/>
        <v>-1.5230661064479924E-2</v>
      </c>
      <c r="I1255" s="139">
        <f t="shared" si="138"/>
        <v>1.5663295937386752E-3</v>
      </c>
      <c r="J1255" s="122">
        <f t="shared" si="139"/>
        <v>6.3109204753046182</v>
      </c>
      <c r="K1255" s="80">
        <f t="shared" si="134"/>
        <v>0.24081789616900606</v>
      </c>
      <c r="L1255" s="140">
        <f t="shared" si="135"/>
        <v>3.9576882061863779E-2</v>
      </c>
      <c r="M1255" s="80">
        <f t="shared" si="136"/>
        <v>0.62576545001675243</v>
      </c>
      <c r="N1255" s="80">
        <f t="shared" si="137"/>
        <v>0.57886129262659569</v>
      </c>
    </row>
    <row r="1256" spans="6:14" x14ac:dyDescent="0.3">
      <c r="F1256" s="127">
        <v>44900</v>
      </c>
      <c r="G1256">
        <v>166.1</v>
      </c>
      <c r="H1256">
        <f t="shared" si="133"/>
        <v>-1.5887570636888698E-2</v>
      </c>
      <c r="I1256" s="139">
        <f t="shared" si="138"/>
        <v>1.3983428983120486E-3</v>
      </c>
      <c r="J1256" s="122">
        <f t="shared" si="139"/>
        <v>6.3919573702004531</v>
      </c>
      <c r="K1256" s="80">
        <f t="shared" si="134"/>
        <v>0.25120454849690121</v>
      </c>
      <c r="L1256" s="140">
        <f t="shared" si="135"/>
        <v>3.7394423358464143E-2</v>
      </c>
      <c r="M1256" s="80">
        <f t="shared" si="136"/>
        <v>0.59125774800674891</v>
      </c>
      <c r="N1256" s="80">
        <f t="shared" si="137"/>
        <v>0.57886129262659569</v>
      </c>
    </row>
    <row r="1257" spans="6:14" x14ac:dyDescent="0.3">
      <c r="F1257" s="127">
        <v>44901</v>
      </c>
      <c r="G1257">
        <v>159.87</v>
      </c>
      <c r="H1257">
        <f t="shared" si="133"/>
        <v>-3.8229031642448591E-2</v>
      </c>
      <c r="I1257" s="139">
        <f t="shared" si="138"/>
        <v>1.2574895072458105E-3</v>
      </c>
      <c r="J1257" s="122">
        <f t="shared" si="139"/>
        <v>5.5164343778684746</v>
      </c>
      <c r="K1257" s="80">
        <f t="shared" si="134"/>
        <v>0.60445406366392629</v>
      </c>
      <c r="L1257" s="140">
        <f t="shared" si="135"/>
        <v>3.5461098505909408E-2</v>
      </c>
      <c r="M1257" s="80">
        <f t="shared" si="136"/>
        <v>0.5606891980513381</v>
      </c>
      <c r="N1257" s="80">
        <f t="shared" si="137"/>
        <v>0.57886129262659569</v>
      </c>
    </row>
    <row r="1258" spans="6:14" x14ac:dyDescent="0.3">
      <c r="F1258" s="127">
        <v>44902</v>
      </c>
      <c r="G1258">
        <v>161.19999999999999</v>
      </c>
      <c r="H1258">
        <f t="shared" si="133"/>
        <v>8.284845095727307E-3</v>
      </c>
      <c r="I1258" s="139">
        <f t="shared" si="138"/>
        <v>1.2843784267655405E-3</v>
      </c>
      <c r="J1258" s="122">
        <f t="shared" si="139"/>
        <v>6.6040392437222986</v>
      </c>
      <c r="K1258" s="80">
        <f t="shared" si="134"/>
        <v>0.13099490282087009</v>
      </c>
      <c r="L1258" s="140">
        <f t="shared" si="135"/>
        <v>3.5838225775916145E-2</v>
      </c>
      <c r="M1258" s="80">
        <f t="shared" si="136"/>
        <v>0.56665210375625108</v>
      </c>
      <c r="N1258" s="80">
        <f t="shared" si="137"/>
        <v>0.57886129262659569</v>
      </c>
    </row>
    <row r="1259" spans="6:14" x14ac:dyDescent="0.3">
      <c r="F1259" s="127">
        <v>44903</v>
      </c>
      <c r="G1259">
        <v>171.69</v>
      </c>
      <c r="H1259">
        <f t="shared" si="133"/>
        <v>6.3044695016592753E-2</v>
      </c>
      <c r="I1259" s="139">
        <f t="shared" si="138"/>
        <v>1.1378897961447595E-3</v>
      </c>
      <c r="J1259" s="122">
        <f t="shared" si="139"/>
        <v>3.2855933992447146</v>
      </c>
      <c r="K1259" s="80">
        <f t="shared" si="134"/>
        <v>0.9968241532155</v>
      </c>
      <c r="L1259" s="140">
        <f t="shared" si="135"/>
        <v>3.3732622135623544E-2</v>
      </c>
      <c r="M1259" s="80">
        <f t="shared" si="136"/>
        <v>0.53335958699191843</v>
      </c>
      <c r="N1259" s="80">
        <f t="shared" si="137"/>
        <v>0.57886129262659569</v>
      </c>
    </row>
    <row r="1260" spans="6:14" x14ac:dyDescent="0.3">
      <c r="F1260" s="127">
        <v>44904</v>
      </c>
      <c r="G1260">
        <v>170.01</v>
      </c>
      <c r="H1260">
        <f t="shared" si="133"/>
        <v>-9.8332662394830274E-3</v>
      </c>
      <c r="I1260" s="139">
        <f t="shared" si="138"/>
        <v>1.4880463973269828E-3</v>
      </c>
      <c r="J1260" s="122">
        <f t="shared" si="139"/>
        <v>6.4453112493952007</v>
      </c>
      <c r="K1260" s="80">
        <f t="shared" si="134"/>
        <v>0.15547759077802553</v>
      </c>
      <c r="L1260" s="140">
        <f t="shared" si="135"/>
        <v>3.8575204436619423E-2</v>
      </c>
      <c r="M1260" s="80">
        <f t="shared" si="136"/>
        <v>0.60992753613174877</v>
      </c>
      <c r="N1260" s="80">
        <f t="shared" si="137"/>
        <v>0.57886129262659569</v>
      </c>
    </row>
    <row r="1261" spans="6:14" x14ac:dyDescent="0.3">
      <c r="F1261" s="127">
        <v>44907</v>
      </c>
      <c r="G1261">
        <v>175.35</v>
      </c>
      <c r="H1261">
        <f t="shared" si="133"/>
        <v>3.0926717736549519E-2</v>
      </c>
      <c r="I1261" s="139">
        <f t="shared" si="138"/>
        <v>1.3150888254794145E-3</v>
      </c>
      <c r="J1261" s="122">
        <f t="shared" si="139"/>
        <v>5.906552765584042</v>
      </c>
      <c r="K1261" s="80">
        <f t="shared" si="134"/>
        <v>0.48899434300311861</v>
      </c>
      <c r="L1261" s="140">
        <f t="shared" si="135"/>
        <v>3.6264153450472472E-2</v>
      </c>
      <c r="M1261" s="80">
        <f t="shared" si="136"/>
        <v>0.57338661160673576</v>
      </c>
      <c r="N1261" s="80">
        <f t="shared" si="137"/>
        <v>0.57886129262659569</v>
      </c>
    </row>
    <row r="1262" spans="6:14" x14ac:dyDescent="0.3">
      <c r="F1262" s="127">
        <v>44908</v>
      </c>
      <c r="G1262">
        <v>180.72</v>
      </c>
      <c r="H1262">
        <f t="shared" si="133"/>
        <v>3.0164895573560734E-2</v>
      </c>
      <c r="I1262" s="139">
        <f t="shared" si="138"/>
        <v>1.272095513800755E-3</v>
      </c>
      <c r="J1262" s="122">
        <f t="shared" si="139"/>
        <v>5.9517967992587852</v>
      </c>
      <c r="K1262" s="80">
        <f t="shared" si="134"/>
        <v>0.47694887696791571</v>
      </c>
      <c r="L1262" s="140">
        <f t="shared" si="135"/>
        <v>3.5666448012112939E-2</v>
      </c>
      <c r="M1262" s="80">
        <f t="shared" si="136"/>
        <v>0.56393605883130826</v>
      </c>
      <c r="N1262" s="80">
        <f t="shared" si="137"/>
        <v>0.57886129262659569</v>
      </c>
    </row>
    <row r="1263" spans="6:14" x14ac:dyDescent="0.3">
      <c r="F1263" s="127">
        <v>44909</v>
      </c>
      <c r="G1263">
        <v>176.74</v>
      </c>
      <c r="H1263">
        <f t="shared" si="133"/>
        <v>-2.2269146069889407E-2</v>
      </c>
      <c r="I1263" s="139">
        <f t="shared" si="138"/>
        <v>1.2297485106860732E-3</v>
      </c>
      <c r="J1263" s="122">
        <f t="shared" si="139"/>
        <v>6.2976803221499136</v>
      </c>
      <c r="K1263" s="80">
        <f t="shared" si="134"/>
        <v>0.35210611563918864</v>
      </c>
      <c r="L1263" s="140">
        <f t="shared" si="135"/>
        <v>3.5067770255407929E-2</v>
      </c>
      <c r="M1263" s="80">
        <f t="shared" si="136"/>
        <v>0.55447013235296838</v>
      </c>
      <c r="N1263" s="80">
        <f t="shared" si="137"/>
        <v>0.57886129262659569</v>
      </c>
    </row>
    <row r="1264" spans="6:14" x14ac:dyDescent="0.3">
      <c r="F1264" s="127">
        <v>44910</v>
      </c>
      <c r="G1264">
        <v>169.52</v>
      </c>
      <c r="H1264">
        <f t="shared" si="133"/>
        <v>-4.1708812129814782E-2</v>
      </c>
      <c r="I1264" s="139">
        <f t="shared" si="138"/>
        <v>1.1432519435944993E-3</v>
      </c>
      <c r="J1264" s="122">
        <f t="shared" si="139"/>
        <v>5.2522322659183107</v>
      </c>
      <c r="K1264" s="80">
        <f t="shared" si="134"/>
        <v>0.65947422415136603</v>
      </c>
      <c r="L1264" s="140">
        <f t="shared" si="135"/>
        <v>3.3812008866592046E-2</v>
      </c>
      <c r="M1264" s="80">
        <f t="shared" si="136"/>
        <v>0.53461480142119588</v>
      </c>
      <c r="N1264" s="80">
        <f t="shared" si="137"/>
        <v>0.57886129262659569</v>
      </c>
    </row>
    <row r="1265" spans="6:14" x14ac:dyDescent="0.3">
      <c r="F1265" s="127">
        <v>44911</v>
      </c>
      <c r="G1265">
        <v>165.71</v>
      </c>
      <c r="H1265">
        <f t="shared" si="133"/>
        <v>-2.273164131834118E-2</v>
      </c>
      <c r="I1265" s="139">
        <f t="shared" si="138"/>
        <v>1.2207396210115193E-3</v>
      </c>
      <c r="J1265" s="122">
        <f t="shared" si="139"/>
        <v>6.2850078305943962</v>
      </c>
      <c r="K1265" s="80">
        <f t="shared" si="134"/>
        <v>0.35941880759975398</v>
      </c>
      <c r="L1265" s="140">
        <f t="shared" si="135"/>
        <v>3.4939084432931547E-2</v>
      </c>
      <c r="M1265" s="80">
        <f t="shared" si="136"/>
        <v>0.55243543084498103</v>
      </c>
      <c r="N1265" s="80">
        <f t="shared" si="137"/>
        <v>0.57886129262659569</v>
      </c>
    </row>
    <row r="1266" spans="6:14" x14ac:dyDescent="0.3">
      <c r="F1266" s="127">
        <v>44914</v>
      </c>
      <c r="G1266">
        <v>162.54</v>
      </c>
      <c r="H1266">
        <f t="shared" si="133"/>
        <v>-1.931514731664382E-2</v>
      </c>
      <c r="I1266" s="139">
        <f t="shared" si="138"/>
        <v>1.1380966145243918E-3</v>
      </c>
      <c r="J1266" s="122">
        <f t="shared" si="139"/>
        <v>6.4505920333792002</v>
      </c>
      <c r="K1266" s="80">
        <f t="shared" si="134"/>
        <v>0.30539929431141982</v>
      </c>
      <c r="L1266" s="140">
        <f t="shared" si="135"/>
        <v>3.3735687550787992E-2</v>
      </c>
      <c r="M1266" s="80">
        <f t="shared" si="136"/>
        <v>0.53340805546138681</v>
      </c>
      <c r="N1266" s="80">
        <f t="shared" si="137"/>
        <v>0.57886129262659569</v>
      </c>
    </row>
    <row r="1267" spans="6:14" x14ac:dyDescent="0.3">
      <c r="F1267" s="127">
        <v>44915</v>
      </c>
      <c r="G1267">
        <v>160.85</v>
      </c>
      <c r="H1267">
        <f t="shared" si="133"/>
        <v>-1.0451871640023432E-2</v>
      </c>
      <c r="I1267" s="139">
        <f t="shared" si="138"/>
        <v>1.0501038796600006E-3</v>
      </c>
      <c r="J1267" s="122">
        <f t="shared" si="139"/>
        <v>6.7548368397954519</v>
      </c>
      <c r="K1267" s="80">
        <f t="shared" si="134"/>
        <v>0.1652586009709677</v>
      </c>
      <c r="L1267" s="140">
        <f t="shared" si="135"/>
        <v>3.2405306350349487E-2</v>
      </c>
      <c r="M1267" s="80">
        <f t="shared" si="136"/>
        <v>0.51237288171311346</v>
      </c>
      <c r="N1267" s="80">
        <f t="shared" si="137"/>
        <v>0.57886129262659569</v>
      </c>
    </row>
    <row r="1268" spans="6:14" x14ac:dyDescent="0.3">
      <c r="F1268" s="127">
        <v>44916</v>
      </c>
      <c r="G1268">
        <v>165.01</v>
      </c>
      <c r="H1268">
        <f t="shared" si="133"/>
        <v>2.5533824439678211E-2</v>
      </c>
      <c r="I1268" s="139">
        <f t="shared" si="138"/>
        <v>9.4292668885175468E-4</v>
      </c>
      <c r="J1268" s="122">
        <f t="shared" si="139"/>
        <v>6.2750831229471844</v>
      </c>
      <c r="K1268" s="80">
        <f t="shared" si="134"/>
        <v>0.40372521302127895</v>
      </c>
      <c r="L1268" s="140">
        <f t="shared" si="135"/>
        <v>3.0707111372640615E-2</v>
      </c>
      <c r="M1268" s="80">
        <f t="shared" si="136"/>
        <v>0.48552206151001898</v>
      </c>
      <c r="N1268" s="80">
        <f t="shared" si="137"/>
        <v>0.57886129262659569</v>
      </c>
    </row>
    <row r="1269" spans="6:14" x14ac:dyDescent="0.3">
      <c r="F1269" s="127">
        <v>44917</v>
      </c>
      <c r="G1269">
        <v>153.38999999999999</v>
      </c>
      <c r="H1269">
        <f t="shared" si="133"/>
        <v>-7.3022380364696091E-2</v>
      </c>
      <c r="I1269" s="139">
        <f t="shared" si="138"/>
        <v>9.1749634307351292E-4</v>
      </c>
      <c r="J1269" s="122">
        <f t="shared" si="139"/>
        <v>1.1821025225918262</v>
      </c>
      <c r="K1269" s="80">
        <f t="shared" si="134"/>
        <v>1.1545852105979828</v>
      </c>
      <c r="L1269" s="140">
        <f t="shared" si="135"/>
        <v>3.0290202096940735E-2</v>
      </c>
      <c r="M1269" s="80">
        <f t="shared" si="136"/>
        <v>0.47893014706570541</v>
      </c>
      <c r="N1269" s="80">
        <f t="shared" si="137"/>
        <v>0.57886129262659569</v>
      </c>
    </row>
    <row r="1270" spans="6:14" x14ac:dyDescent="0.3">
      <c r="F1270" s="127">
        <v>44918</v>
      </c>
      <c r="G1270">
        <v>152.06</v>
      </c>
      <c r="H1270">
        <f t="shared" si="133"/>
        <v>-8.7085179597269202E-3</v>
      </c>
      <c r="I1270" s="139">
        <f t="shared" si="138"/>
        <v>1.4651407820187685E-3</v>
      </c>
      <c r="J1270" s="122">
        <f t="shared" si="139"/>
        <v>6.4740421708593292</v>
      </c>
      <c r="K1270" s="80">
        <f t="shared" si="134"/>
        <v>0.13769375898609776</v>
      </c>
      <c r="L1270" s="140">
        <f t="shared" si="135"/>
        <v>3.8277157444339682E-2</v>
      </c>
      <c r="M1270" s="80">
        <f t="shared" si="136"/>
        <v>0.60521499940491574</v>
      </c>
      <c r="N1270" s="80">
        <f t="shared" si="137"/>
        <v>0.57886129262659569</v>
      </c>
    </row>
    <row r="1271" spans="6:14" x14ac:dyDescent="0.3">
      <c r="F1271" s="127">
        <v>44922</v>
      </c>
      <c r="G1271">
        <v>141.21</v>
      </c>
      <c r="H1271">
        <f t="shared" si="133"/>
        <v>-7.4027035719129927E-2</v>
      </c>
      <c r="I1271" s="139">
        <f t="shared" si="138"/>
        <v>1.2930069382499085E-3</v>
      </c>
      <c r="J1271" s="122">
        <f t="shared" si="139"/>
        <v>2.4126002719927824</v>
      </c>
      <c r="K1271" s="80">
        <f t="shared" si="134"/>
        <v>1.1704702065154562</v>
      </c>
      <c r="L1271" s="140">
        <f t="shared" si="135"/>
        <v>3.5958405668910134E-2</v>
      </c>
      <c r="M1271" s="80">
        <f t="shared" si="136"/>
        <v>0.56855231471033263</v>
      </c>
      <c r="N1271" s="80">
        <f t="shared" si="137"/>
        <v>0.57886129262659569</v>
      </c>
    </row>
    <row r="1272" spans="6:14" x14ac:dyDescent="0.3">
      <c r="F1272" s="127">
        <v>44923</v>
      </c>
      <c r="G1272">
        <v>140.36000000000001</v>
      </c>
      <c r="H1272">
        <f t="shared" si="133"/>
        <v>-6.037593366146162E-3</v>
      </c>
      <c r="I1272" s="139">
        <f t="shared" si="138"/>
        <v>1.803528751643644E-3</v>
      </c>
      <c r="J1272" s="122">
        <f t="shared" si="139"/>
        <v>6.2977983315616921</v>
      </c>
      <c r="K1272" s="80">
        <f t="shared" si="134"/>
        <v>9.5462733114724072E-2</v>
      </c>
      <c r="L1272" s="140">
        <f t="shared" si="135"/>
        <v>4.2467973246243386E-2</v>
      </c>
      <c r="M1272" s="80">
        <f t="shared" si="136"/>
        <v>0.67147761534611927</v>
      </c>
      <c r="N1272" s="80">
        <f t="shared" si="137"/>
        <v>0.57886129262659569</v>
      </c>
    </row>
    <row r="1273" spans="6:14" x14ac:dyDescent="0.3">
      <c r="F1273" s="127">
        <v>44924</v>
      </c>
      <c r="G1273">
        <v>146.03</v>
      </c>
      <c r="H1273">
        <f t="shared" si="133"/>
        <v>3.9601529337365611E-2</v>
      </c>
      <c r="I1273" s="139">
        <f t="shared" si="138"/>
        <v>1.5769562623557036E-3</v>
      </c>
      <c r="J1273" s="122">
        <f t="shared" si="139"/>
        <v>5.4577598964022584</v>
      </c>
      <c r="K1273" s="80">
        <f t="shared" si="134"/>
        <v>0.62615515766026975</v>
      </c>
      <c r="L1273" s="140">
        <f t="shared" si="135"/>
        <v>3.9710908606524022E-2</v>
      </c>
      <c r="M1273" s="80">
        <f t="shared" si="136"/>
        <v>0.62788459575699573</v>
      </c>
      <c r="N1273" s="80">
        <f t="shared" si="137"/>
        <v>0.57886129262659569</v>
      </c>
    </row>
    <row r="1274" spans="6:14" x14ac:dyDescent="0.3">
      <c r="F1274" s="127">
        <v>44925</v>
      </c>
      <c r="G1274">
        <v>146.13999999999999</v>
      </c>
      <c r="H1274">
        <f t="shared" si="133"/>
        <v>7.5298631069165229E-4</v>
      </c>
      <c r="I1274" s="139">
        <f t="shared" si="138"/>
        <v>1.5699683865440925E-3</v>
      </c>
      <c r="J1274" s="122">
        <f t="shared" si="139"/>
        <v>6.4563386494136541</v>
      </c>
      <c r="K1274" s="80">
        <f t="shared" si="134"/>
        <v>1.1905758943564092E-2</v>
      </c>
      <c r="L1274" s="140">
        <f t="shared" si="135"/>
        <v>3.9622826584484003E-2</v>
      </c>
      <c r="M1274" s="80">
        <f t="shared" si="136"/>
        <v>0.62649189670419758</v>
      </c>
      <c r="N1274" s="80">
        <f t="shared" si="137"/>
        <v>0.57886129262659569</v>
      </c>
    </row>
    <row r="1275" spans="6:14" x14ac:dyDescent="0.3">
      <c r="F1275" s="127">
        <v>44929</v>
      </c>
      <c r="G1275">
        <v>143.15</v>
      </c>
      <c r="H1275">
        <f t="shared" si="133"/>
        <v>-2.0672034818947554E-2</v>
      </c>
      <c r="I1275" s="139">
        <f t="shared" si="138"/>
        <v>1.3732979524992831E-3</v>
      </c>
      <c r="J1275" s="122">
        <f t="shared" si="139"/>
        <v>6.2793673277204363</v>
      </c>
      <c r="K1275" s="80">
        <f t="shared" si="134"/>
        <v>0.32685356949090372</v>
      </c>
      <c r="L1275" s="140">
        <f t="shared" si="135"/>
        <v>3.705803492495633E-2</v>
      </c>
      <c r="M1275" s="80">
        <f t="shared" si="136"/>
        <v>0.58593897986464494</v>
      </c>
      <c r="N1275" s="80">
        <f t="shared" si="137"/>
        <v>0.57886129262659569</v>
      </c>
    </row>
    <row r="1276" spans="6:14" x14ac:dyDescent="0.3">
      <c r="F1276" s="127">
        <v>44930</v>
      </c>
      <c r="G1276">
        <v>147.49</v>
      </c>
      <c r="H1276">
        <f t="shared" si="133"/>
        <v>2.9867345327286986E-2</v>
      </c>
      <c r="I1276" s="139">
        <f t="shared" si="138"/>
        <v>1.2573973707735648E-3</v>
      </c>
      <c r="J1276" s="122">
        <f t="shared" si="139"/>
        <v>5.9692630606774557</v>
      </c>
      <c r="K1276" s="80">
        <f t="shared" si="134"/>
        <v>0.47224419448507032</v>
      </c>
      <c r="L1276" s="140">
        <f t="shared" si="135"/>
        <v>3.5459799361721785E-2</v>
      </c>
      <c r="M1276" s="80">
        <f t="shared" si="136"/>
        <v>0.56066865677812872</v>
      </c>
      <c r="N1276" s="80">
        <f t="shared" si="137"/>
        <v>0.57886129262659569</v>
      </c>
    </row>
    <row r="1277" spans="6:14" x14ac:dyDescent="0.3">
      <c r="F1277" s="127">
        <v>44931</v>
      </c>
      <c r="G1277">
        <v>142.65</v>
      </c>
      <c r="H1277">
        <f t="shared" si="133"/>
        <v>-3.336629921190204E-2</v>
      </c>
      <c r="I1277" s="139">
        <f t="shared" si="138"/>
        <v>1.2150339109367754E-3</v>
      </c>
      <c r="J1277" s="122">
        <f t="shared" si="139"/>
        <v>5.7967044024478778</v>
      </c>
      <c r="K1277" s="80">
        <f t="shared" si="134"/>
        <v>0.5275675130014581</v>
      </c>
      <c r="L1277" s="140">
        <f t="shared" si="135"/>
        <v>3.4857336543929675E-2</v>
      </c>
      <c r="M1277" s="80">
        <f t="shared" si="136"/>
        <v>0.55114288322919835</v>
      </c>
      <c r="N1277" s="80">
        <f t="shared" si="137"/>
        <v>0.57886129262659569</v>
      </c>
    </row>
    <row r="1278" spans="6:14" x14ac:dyDescent="0.3">
      <c r="F1278" s="127">
        <v>44932</v>
      </c>
      <c r="G1278">
        <v>148.59</v>
      </c>
      <c r="H1278">
        <f t="shared" si="133"/>
        <v>4.0796757608747028E-2</v>
      </c>
      <c r="I1278" s="139">
        <f t="shared" si="138"/>
        <v>1.2058005236343257E-3</v>
      </c>
      <c r="J1278" s="122">
        <f t="shared" si="139"/>
        <v>5.3403041597537886</v>
      </c>
      <c r="K1278" s="80">
        <f t="shared" si="134"/>
        <v>0.64505337596722534</v>
      </c>
      <c r="L1278" s="140">
        <f t="shared" si="135"/>
        <v>3.472463856736778E-2</v>
      </c>
      <c r="M1278" s="80">
        <f t="shared" si="136"/>
        <v>0.54904474399504222</v>
      </c>
      <c r="N1278" s="80">
        <f t="shared" si="137"/>
        <v>0.57886129262659569</v>
      </c>
    </row>
    <row r="1279" spans="6:14" x14ac:dyDescent="0.3">
      <c r="F1279" s="127">
        <v>44935</v>
      </c>
      <c r="G1279">
        <v>156.28</v>
      </c>
      <c r="H1279">
        <f t="shared" si="133"/>
        <v>5.04584349186138E-2</v>
      </c>
      <c r="I1279" s="139">
        <f t="shared" si="138"/>
        <v>1.2649573315784265E-3</v>
      </c>
      <c r="J1279" s="122">
        <f t="shared" si="139"/>
        <v>4.6599583611314168</v>
      </c>
      <c r="K1279" s="80">
        <f t="shared" si="134"/>
        <v>0.79781790755096249</v>
      </c>
      <c r="L1279" s="140">
        <f t="shared" si="135"/>
        <v>3.5566238648167825E-2</v>
      </c>
      <c r="M1279" s="80">
        <f t="shared" si="136"/>
        <v>0.5623516096665917</v>
      </c>
      <c r="N1279" s="80">
        <f t="shared" si="137"/>
        <v>0.57886129262659569</v>
      </c>
    </row>
    <row r="1280" spans="6:14" x14ac:dyDescent="0.3">
      <c r="F1280" s="127">
        <v>44936</v>
      </c>
      <c r="G1280">
        <v>159.09</v>
      </c>
      <c r="H1280">
        <f t="shared" si="133"/>
        <v>1.7820809630278496E-2</v>
      </c>
      <c r="I1280" s="139">
        <f t="shared" si="138"/>
        <v>1.4226883486272942E-3</v>
      </c>
      <c r="J1280" s="122">
        <f t="shared" si="139"/>
        <v>6.331980834707525</v>
      </c>
      <c r="K1280" s="80">
        <f t="shared" si="134"/>
        <v>0.28177174089971602</v>
      </c>
      <c r="L1280" s="140">
        <f t="shared" si="135"/>
        <v>3.7718541178408456E-2</v>
      </c>
      <c r="M1280" s="80">
        <f t="shared" si="136"/>
        <v>0.59638250071311072</v>
      </c>
      <c r="N1280" s="80">
        <f t="shared" si="137"/>
        <v>0.57886129262659569</v>
      </c>
    </row>
    <row r="1281" spans="6:14" x14ac:dyDescent="0.3">
      <c r="F1281" s="127">
        <v>44937</v>
      </c>
      <c r="G1281">
        <v>160.01</v>
      </c>
      <c r="H1281">
        <f t="shared" si="133"/>
        <v>5.7662334636348093E-3</v>
      </c>
      <c r="I1281" s="139">
        <f t="shared" si="138"/>
        <v>1.2861903454769795E-3</v>
      </c>
      <c r="J1281" s="122">
        <f t="shared" si="139"/>
        <v>6.6302195403309776</v>
      </c>
      <c r="K1281" s="80">
        <f t="shared" si="134"/>
        <v>9.1172156326838463E-2</v>
      </c>
      <c r="L1281" s="140">
        <f t="shared" si="135"/>
        <v>3.5863496001881628E-2</v>
      </c>
      <c r="M1281" s="80">
        <f t="shared" si="136"/>
        <v>0.56705166111144134</v>
      </c>
      <c r="N1281" s="80">
        <f t="shared" si="137"/>
        <v>0.57886129262659569</v>
      </c>
    </row>
    <row r="1282" spans="6:14" x14ac:dyDescent="0.3">
      <c r="F1282" s="127">
        <v>44938</v>
      </c>
      <c r="G1282">
        <v>165.11</v>
      </c>
      <c r="H1282">
        <f t="shared" si="133"/>
        <v>3.1375605162957877E-2</v>
      </c>
      <c r="I1282" s="139">
        <f t="shared" si="138"/>
        <v>1.1351308813650246E-3</v>
      </c>
      <c r="J1282" s="122">
        <f t="shared" si="139"/>
        <v>5.9137693523905224</v>
      </c>
      <c r="K1282" s="80">
        <f t="shared" si="134"/>
        <v>0.49609187640542679</v>
      </c>
      <c r="L1282" s="140">
        <f t="shared" si="135"/>
        <v>3.3691703450033875E-2</v>
      </c>
      <c r="M1282" s="80">
        <f t="shared" si="136"/>
        <v>0.53271260576530011</v>
      </c>
      <c r="N1282" s="80">
        <f t="shared" si="137"/>
        <v>0.57886129262659569</v>
      </c>
    </row>
    <row r="1283" spans="6:14" x14ac:dyDescent="0.3">
      <c r="F1283" s="127">
        <v>44939</v>
      </c>
      <c r="G1283">
        <v>168.99</v>
      </c>
      <c r="H1283">
        <f t="shared" si="133"/>
        <v>2.3227623130991092E-2</v>
      </c>
      <c r="I1283" s="139">
        <f t="shared" si="138"/>
        <v>1.1219426450809846E-3</v>
      </c>
      <c r="J1283" s="122">
        <f t="shared" si="139"/>
        <v>6.3118111876555396</v>
      </c>
      <c r="K1283" s="80">
        <f t="shared" si="134"/>
        <v>0.36726096862971719</v>
      </c>
      <c r="L1283" s="140">
        <f t="shared" si="135"/>
        <v>3.349541229901469E-2</v>
      </c>
      <c r="M1283" s="80">
        <f t="shared" si="136"/>
        <v>0.52960897015651665</v>
      </c>
      <c r="N1283" s="80">
        <f t="shared" si="137"/>
        <v>0.57886129262659569</v>
      </c>
    </row>
    <row r="1284" spans="6:14" x14ac:dyDescent="0.3">
      <c r="F1284" s="127">
        <v>44943</v>
      </c>
      <c r="G1284">
        <v>177.02</v>
      </c>
      <c r="H1284">
        <f t="shared" si="133"/>
        <v>4.642317896599852E-2</v>
      </c>
      <c r="I1284" s="139">
        <f t="shared" si="138"/>
        <v>1.0565678375308383E-3</v>
      </c>
      <c r="J1284" s="122">
        <f t="shared" si="139"/>
        <v>4.8130009991701908</v>
      </c>
      <c r="K1284" s="80">
        <f t="shared" si="134"/>
        <v>0.73401490879087861</v>
      </c>
      <c r="L1284" s="140">
        <f t="shared" si="135"/>
        <v>3.2504889440372477E-2</v>
      </c>
      <c r="M1284" s="80">
        <f t="shared" si="136"/>
        <v>0.51394742861766463</v>
      </c>
      <c r="N1284" s="80">
        <f t="shared" si="137"/>
        <v>0.57886129262659569</v>
      </c>
    </row>
    <row r="1285" spans="6:14" x14ac:dyDescent="0.3">
      <c r="F1285" s="127">
        <v>44944</v>
      </c>
      <c r="G1285">
        <v>173.77</v>
      </c>
      <c r="H1285">
        <f t="shared" si="133"/>
        <v>-1.8530134806567899E-2</v>
      </c>
      <c r="I1285" s="139">
        <f t="shared" si="138"/>
        <v>1.1973163147588352E-3</v>
      </c>
      <c r="J1285" s="122">
        <f t="shared" si="139"/>
        <v>6.4408930292641786</v>
      </c>
      <c r="K1285" s="80">
        <f t="shared" si="134"/>
        <v>0.29298715669359088</v>
      </c>
      <c r="L1285" s="140">
        <f t="shared" si="135"/>
        <v>3.4602258810066649E-2</v>
      </c>
      <c r="M1285" s="80">
        <f t="shared" si="136"/>
        <v>0.54710975013219121</v>
      </c>
      <c r="N1285" s="80">
        <f t="shared" si="137"/>
        <v>0.57886129262659569</v>
      </c>
    </row>
    <row r="1286" spans="6:14" x14ac:dyDescent="0.3">
      <c r="F1286" s="127">
        <v>44945</v>
      </c>
      <c r="G1286">
        <v>167.65</v>
      </c>
      <c r="H1286">
        <f t="shared" si="133"/>
        <v>-3.5854112821925528E-2</v>
      </c>
      <c r="I1286" s="139">
        <f t="shared" si="138"/>
        <v>1.0970209904326822E-3</v>
      </c>
      <c r="J1286" s="122">
        <f t="shared" si="139"/>
        <v>5.6433312486913696</v>
      </c>
      <c r="K1286" s="80">
        <f t="shared" si="134"/>
        <v>0.56690330000965872</v>
      </c>
      <c r="L1286" s="140">
        <f t="shared" si="135"/>
        <v>3.312130719691906E-2</v>
      </c>
      <c r="M1286" s="80">
        <f t="shared" si="136"/>
        <v>0.52369384912195649</v>
      </c>
      <c r="N1286" s="80">
        <f t="shared" si="137"/>
        <v>0.57886129262659569</v>
      </c>
    </row>
    <row r="1287" spans="6:14" x14ac:dyDescent="0.3">
      <c r="F1287" s="127">
        <v>44946</v>
      </c>
      <c r="G1287">
        <v>178.39</v>
      </c>
      <c r="H1287">
        <f t="shared" si="133"/>
        <v>6.20936918509385E-2</v>
      </c>
      <c r="I1287" s="139">
        <f t="shared" si="138"/>
        <v>1.1260507131735571E-3</v>
      </c>
      <c r="J1287" s="122">
        <f t="shared" si="139"/>
        <v>3.3650130241297282</v>
      </c>
      <c r="K1287" s="80">
        <f t="shared" si="134"/>
        <v>0.98178747288801083</v>
      </c>
      <c r="L1287" s="140">
        <f t="shared" si="135"/>
        <v>3.3556679114202542E-2</v>
      </c>
      <c r="M1287" s="80">
        <f t="shared" si="136"/>
        <v>0.53057768356140766</v>
      </c>
      <c r="N1287" s="80">
        <f t="shared" si="137"/>
        <v>0.57886129262659569</v>
      </c>
    </row>
    <row r="1288" spans="6:14" x14ac:dyDescent="0.3">
      <c r="F1288" s="127">
        <v>44949</v>
      </c>
      <c r="G1288">
        <v>191.93</v>
      </c>
      <c r="H1288">
        <f t="shared" si="133"/>
        <v>7.3158557454610584E-2</v>
      </c>
      <c r="I1288" s="139">
        <f t="shared" si="138"/>
        <v>1.4634674657484385E-3</v>
      </c>
      <c r="J1288" s="122">
        <f t="shared" si="139"/>
        <v>2.8697594514389282</v>
      </c>
      <c r="K1288" s="80">
        <f t="shared" si="134"/>
        <v>1.1567383594442995</v>
      </c>
      <c r="L1288" s="140">
        <f t="shared" si="135"/>
        <v>3.825529330365196E-2</v>
      </c>
      <c r="M1288" s="80">
        <f t="shared" si="136"/>
        <v>0.60486929698663794</v>
      </c>
      <c r="N1288" s="80">
        <f t="shared" si="137"/>
        <v>0.57886129262659569</v>
      </c>
    </row>
    <row r="1289" spans="6:14" x14ac:dyDescent="0.3">
      <c r="F1289" s="127">
        <v>44950</v>
      </c>
      <c r="G1289">
        <v>192.65</v>
      </c>
      <c r="H1289">
        <f t="shared" si="133"/>
        <v>3.7443488543798917E-3</v>
      </c>
      <c r="I1289" s="139">
        <f t="shared" si="138"/>
        <v>1.933429875378553E-3</v>
      </c>
      <c r="J1289" s="122">
        <f t="shared" si="139"/>
        <v>6.2412082770412729</v>
      </c>
      <c r="K1289" s="80">
        <f t="shared" si="134"/>
        <v>5.9203353670412975E-2</v>
      </c>
      <c r="L1289" s="140">
        <f t="shared" si="135"/>
        <v>4.397078433890568E-2</v>
      </c>
      <c r="M1289" s="80">
        <f t="shared" si="136"/>
        <v>0.69523914507501539</v>
      </c>
      <c r="N1289" s="80">
        <f t="shared" si="137"/>
        <v>0.57886129262659569</v>
      </c>
    </row>
    <row r="1290" spans="6:14" x14ac:dyDescent="0.3">
      <c r="F1290" s="127">
        <v>44951</v>
      </c>
      <c r="G1290">
        <v>193.23</v>
      </c>
      <c r="H1290">
        <f t="shared" si="133"/>
        <v>3.0061181547423395E-3</v>
      </c>
      <c r="I1290" s="139">
        <f t="shared" si="138"/>
        <v>1.6850697659874202E-3</v>
      </c>
      <c r="J1290" s="122">
        <f t="shared" si="139"/>
        <v>6.380585479711848</v>
      </c>
      <c r="K1290" s="80">
        <f t="shared" si="134"/>
        <v>4.7530901422841457E-2</v>
      </c>
      <c r="L1290" s="140">
        <f t="shared" si="135"/>
        <v>4.1049601289018876E-2</v>
      </c>
      <c r="M1290" s="80">
        <f t="shared" si="136"/>
        <v>0.64905118557541752</v>
      </c>
      <c r="N1290" s="80">
        <f t="shared" si="137"/>
        <v>0.57886129262659569</v>
      </c>
    </row>
    <row r="1291" spans="6:14" x14ac:dyDescent="0.3">
      <c r="F1291" s="127">
        <v>44952</v>
      </c>
      <c r="G1291">
        <v>198.02</v>
      </c>
      <c r="H1291">
        <f t="shared" si="133"/>
        <v>2.4486846467459748E-2</v>
      </c>
      <c r="I1291" s="139">
        <f t="shared" si="138"/>
        <v>1.4725422500491846E-3</v>
      </c>
      <c r="J1291" s="122">
        <f t="shared" si="139"/>
        <v>6.1135741548100917</v>
      </c>
      <c r="K1291" s="80">
        <f t="shared" si="134"/>
        <v>0.38717103776010475</v>
      </c>
      <c r="L1291" s="140">
        <f t="shared" si="135"/>
        <v>3.8373718220276548E-2</v>
      </c>
      <c r="M1291" s="80">
        <f t="shared" si="136"/>
        <v>0.6067417593278841</v>
      </c>
      <c r="N1291" s="80">
        <f t="shared" si="137"/>
        <v>0.57886129262659569</v>
      </c>
    </row>
    <row r="1292" spans="6:14" x14ac:dyDescent="0.3">
      <c r="F1292" s="127">
        <v>44953</v>
      </c>
      <c r="G1292">
        <v>203.65</v>
      </c>
      <c r="H1292">
        <f t="shared" si="133"/>
        <v>2.8034798400052883E-2</v>
      </c>
      <c r="I1292" s="139">
        <f t="shared" si="138"/>
        <v>1.3630372361106598E-3</v>
      </c>
      <c r="J1292" s="122">
        <f t="shared" si="139"/>
        <v>6.0214231893833325</v>
      </c>
      <c r="K1292" s="80">
        <f t="shared" si="134"/>
        <v>0.44326908343905724</v>
      </c>
      <c r="L1292" s="140">
        <f t="shared" si="135"/>
        <v>3.6919334177510026E-2</v>
      </c>
      <c r="M1292" s="80">
        <f t="shared" si="136"/>
        <v>0.58374592848915441</v>
      </c>
      <c r="N1292" s="80">
        <f t="shared" si="137"/>
        <v>0.57886129262659569</v>
      </c>
    </row>
    <row r="1293" spans="6:14" x14ac:dyDescent="0.3">
      <c r="F1293" s="127">
        <v>44956</v>
      </c>
      <c r="G1293">
        <v>191.62</v>
      </c>
      <c r="H1293">
        <f t="shared" si="133"/>
        <v>-6.0888589871694307E-2</v>
      </c>
      <c r="I1293" s="139">
        <f t="shared" si="138"/>
        <v>1.2922667708399436E-3</v>
      </c>
      <c r="J1293" s="122">
        <f t="shared" si="139"/>
        <v>3.7824293739914245</v>
      </c>
      <c r="K1293" s="80">
        <f t="shared" si="134"/>
        <v>0.9627331375520678</v>
      </c>
      <c r="L1293" s="140">
        <f t="shared" si="135"/>
        <v>3.5948112201337409E-2</v>
      </c>
      <c r="M1293" s="80">
        <f t="shared" si="136"/>
        <v>0.56838956069757818</v>
      </c>
      <c r="N1293" s="80">
        <f t="shared" si="137"/>
        <v>0.57886129262659569</v>
      </c>
    </row>
    <row r="1294" spans="6:14" x14ac:dyDescent="0.3">
      <c r="F1294" s="127">
        <v>44957</v>
      </c>
      <c r="G1294">
        <v>195.37</v>
      </c>
      <c r="H1294">
        <f t="shared" si="133"/>
        <v>1.9380952380816784E-2</v>
      </c>
      <c r="I1294" s="139">
        <f t="shared" si="138"/>
        <v>1.5872678491662758E-3</v>
      </c>
      <c r="J1294" s="122">
        <f t="shared" si="139"/>
        <v>6.2090946161421492</v>
      </c>
      <c r="K1294" s="80">
        <f t="shared" si="134"/>
        <v>0.3064397637332204</v>
      </c>
      <c r="L1294" s="140">
        <f t="shared" si="135"/>
        <v>3.9840530231992091E-2</v>
      </c>
      <c r="M1294" s="80">
        <f t="shared" si="136"/>
        <v>0.62993409360945762</v>
      </c>
      <c r="N1294" s="80">
        <f t="shared" si="137"/>
        <v>0.57886129262659569</v>
      </c>
    </row>
    <row r="1295" spans="6:14" x14ac:dyDescent="0.3">
      <c r="F1295" s="127">
        <v>44958</v>
      </c>
      <c r="G1295">
        <v>209.43</v>
      </c>
      <c r="H1295">
        <f t="shared" si="133"/>
        <v>6.9494358046875676E-2</v>
      </c>
      <c r="I1295" s="139">
        <f t="shared" si="138"/>
        <v>1.4336835318798573E-3</v>
      </c>
      <c r="J1295" s="122">
        <f t="shared" si="139"/>
        <v>3.1789365306253403</v>
      </c>
      <c r="K1295" s="80">
        <f t="shared" si="134"/>
        <v>1.0988022797968879</v>
      </c>
      <c r="L1295" s="140">
        <f t="shared" si="135"/>
        <v>3.7864013678951911E-2</v>
      </c>
      <c r="M1295" s="80">
        <f t="shared" si="136"/>
        <v>0.59868262290629781</v>
      </c>
      <c r="N1295" s="80">
        <f t="shared" si="137"/>
        <v>0.57886129262659569</v>
      </c>
    </row>
    <row r="1296" spans="6:14" x14ac:dyDescent="0.3">
      <c r="F1296" s="127">
        <v>44959</v>
      </c>
      <c r="G1296">
        <v>217.09</v>
      </c>
      <c r="H1296">
        <f t="shared" si="133"/>
        <v>3.5922459450244193E-2</v>
      </c>
      <c r="I1296" s="139">
        <f t="shared" si="138"/>
        <v>1.8444297942829509E-3</v>
      </c>
      <c r="J1296" s="122">
        <f t="shared" si="139"/>
        <v>5.5959525686558891</v>
      </c>
      <c r="K1296" s="80">
        <f t="shared" si="134"/>
        <v>0.56798395508905841</v>
      </c>
      <c r="L1296" s="140">
        <f t="shared" si="135"/>
        <v>4.2946825194453558E-2</v>
      </c>
      <c r="M1296" s="80">
        <f t="shared" si="136"/>
        <v>0.67904892943788497</v>
      </c>
      <c r="N1296" s="80">
        <f t="shared" si="137"/>
        <v>0.57886129262659569</v>
      </c>
    </row>
    <row r="1297" spans="6:14" x14ac:dyDescent="0.3">
      <c r="F1297" s="127">
        <v>44960</v>
      </c>
      <c r="G1297">
        <v>211</v>
      </c>
      <c r="H1297">
        <f t="shared" ref="H1297:H1313" si="140">IF(LN(G1297/G1296)=0,0.001%,LN(G1297/G1296))</f>
        <v>-2.8453880624597472E-2</v>
      </c>
      <c r="I1297" s="139">
        <f t="shared" si="138"/>
        <v>1.7643982220518378E-3</v>
      </c>
      <c r="J1297" s="122">
        <f t="shared" si="139"/>
        <v>5.8810790487616451</v>
      </c>
      <c r="K1297" s="80">
        <f t="shared" si="134"/>
        <v>0.44989535522131235</v>
      </c>
      <c r="L1297" s="140">
        <f t="shared" si="135"/>
        <v>4.2004740471187747E-2</v>
      </c>
      <c r="M1297" s="80">
        <f t="shared" si="136"/>
        <v>0.66415326206603809</v>
      </c>
      <c r="N1297" s="80">
        <f t="shared" si="137"/>
        <v>0.57886129262659569</v>
      </c>
    </row>
    <row r="1298" spans="6:14" x14ac:dyDescent="0.3">
      <c r="F1298" s="127">
        <v>44963</v>
      </c>
      <c r="G1298">
        <v>210.89</v>
      </c>
      <c r="H1298">
        <f t="shared" si="140"/>
        <v>-5.2146295239345673E-4</v>
      </c>
      <c r="I1298" s="139">
        <f t="shared" si="138"/>
        <v>1.6376208188108674E-3</v>
      </c>
      <c r="J1298" s="122">
        <f t="shared" si="139"/>
        <v>6.414344762727886</v>
      </c>
      <c r="K1298" s="80">
        <f t="shared" si="134"/>
        <v>8.2450532247963764E-3</v>
      </c>
      <c r="L1298" s="140">
        <f t="shared" si="135"/>
        <v>4.0467527955273815E-2</v>
      </c>
      <c r="M1298" s="80">
        <f t="shared" si="136"/>
        <v>0.63984779807600878</v>
      </c>
      <c r="N1298" s="80">
        <f t="shared" si="137"/>
        <v>0.57886129262659569</v>
      </c>
    </row>
    <row r="1299" spans="6:14" x14ac:dyDescent="0.3">
      <c r="F1299" s="127">
        <v>44964</v>
      </c>
      <c r="G1299">
        <v>221.73</v>
      </c>
      <c r="H1299">
        <f t="shared" si="140"/>
        <v>5.0123754941231939E-2</v>
      </c>
      <c r="I1299" s="139">
        <f t="shared" si="138"/>
        <v>1.4309886856698054E-3</v>
      </c>
      <c r="J1299" s="122">
        <f t="shared" si="139"/>
        <v>4.7936869079433277</v>
      </c>
      <c r="K1299" s="80">
        <f t="shared" ref="K1299:K1313" si="141">SQRT(250)*SQRT(H1299^2)</f>
        <v>0.79252615247206082</v>
      </c>
      <c r="L1299" s="140">
        <f t="shared" ref="L1299:L1313" si="142">SQRT(I1299)</f>
        <v>3.7828411091001504E-2</v>
      </c>
      <c r="M1299" s="80">
        <f t="shared" ref="M1299:M1313" si="143">L1299*SQRT(250)</f>
        <v>0.59811969656369901</v>
      </c>
      <c r="N1299" s="80">
        <f t="shared" ref="N1299:N1362" si="144">$C$10</f>
        <v>0.57886129262659569</v>
      </c>
    </row>
    <row r="1300" spans="6:14" x14ac:dyDescent="0.3">
      <c r="F1300" s="127">
        <v>44965</v>
      </c>
      <c r="G1300">
        <v>222.05</v>
      </c>
      <c r="H1300">
        <f t="shared" si="140"/>
        <v>1.4421562732061953E-3</v>
      </c>
      <c r="I1300" s="139">
        <f t="shared" ref="I1300:I1312" si="145">$C$5+$C$3*(H1299^2)+($C$4*(I1299))</f>
        <v>1.5602649880985258E-3</v>
      </c>
      <c r="J1300" s="122">
        <f t="shared" ref="J1300:J1313" si="146">-LN(I1300)-((H1300^2)/I1300)</f>
        <v>6.46156661984541</v>
      </c>
      <c r="K1300" s="80">
        <f t="shared" si="141"/>
        <v>2.2802492826158184E-2</v>
      </c>
      <c r="L1300" s="140">
        <f t="shared" si="142"/>
        <v>3.9500189722310522E-2</v>
      </c>
      <c r="M1300" s="80">
        <f t="shared" si="143"/>
        <v>0.62455283765637593</v>
      </c>
      <c r="N1300" s="80">
        <f t="shared" si="144"/>
        <v>0.57886129262659569</v>
      </c>
    </row>
    <row r="1301" spans="6:14" x14ac:dyDescent="0.3">
      <c r="F1301" s="127">
        <v>44966</v>
      </c>
      <c r="G1301">
        <v>223.37</v>
      </c>
      <c r="H1301">
        <f t="shared" si="140"/>
        <v>5.9270076073541606E-3</v>
      </c>
      <c r="I1301" s="139">
        <f t="shared" si="145"/>
        <v>1.3652022446560654E-3</v>
      </c>
      <c r="J1301" s="122">
        <f t="shared" si="146"/>
        <v>6.5707206710867858</v>
      </c>
      <c r="K1301" s="80">
        <f t="shared" si="141"/>
        <v>9.3714218741920499E-2</v>
      </c>
      <c r="L1301" s="140">
        <f t="shared" si="142"/>
        <v>3.6948643339858436E-2</v>
      </c>
      <c r="M1301" s="80">
        <f t="shared" si="143"/>
        <v>0.58420934703581751</v>
      </c>
      <c r="N1301" s="80">
        <f t="shared" si="144"/>
        <v>0.57886129262659569</v>
      </c>
    </row>
    <row r="1302" spans="6:14" x14ac:dyDescent="0.3">
      <c r="F1302" s="127">
        <v>44967</v>
      </c>
      <c r="G1302">
        <v>212.65</v>
      </c>
      <c r="H1302">
        <f t="shared" si="140"/>
        <v>-4.9181967645822937E-2</v>
      </c>
      <c r="I1302" s="139">
        <f t="shared" si="145"/>
        <v>1.2027790339158807E-3</v>
      </c>
      <c r="J1302" s="122">
        <f t="shared" si="146"/>
        <v>4.7120562666515244</v>
      </c>
      <c r="K1302" s="80">
        <f t="shared" si="141"/>
        <v>0.77763518784754948</v>
      </c>
      <c r="L1302" s="140">
        <f t="shared" si="142"/>
        <v>3.4681104854313402E-2</v>
      </c>
      <c r="M1302" s="80">
        <f t="shared" si="143"/>
        <v>0.54835641555376202</v>
      </c>
      <c r="N1302" s="80">
        <f t="shared" si="144"/>
        <v>0.57886129262659569</v>
      </c>
    </row>
    <row r="1303" spans="6:14" x14ac:dyDescent="0.3">
      <c r="F1303" s="127">
        <v>44970</v>
      </c>
      <c r="G1303">
        <v>217.88</v>
      </c>
      <c r="H1303">
        <f t="shared" si="140"/>
        <v>2.4296830815831227E-2</v>
      </c>
      <c r="I1303" s="139">
        <f t="shared" si="145"/>
        <v>1.3541606938776859E-3</v>
      </c>
      <c r="J1303" s="122">
        <f t="shared" si="146"/>
        <v>6.1686310861980065</v>
      </c>
      <c r="K1303" s="80">
        <f t="shared" si="141"/>
        <v>0.38416662650896871</v>
      </c>
      <c r="L1303" s="140">
        <f t="shared" si="142"/>
        <v>3.6798922455388364E-2</v>
      </c>
      <c r="M1303" s="80">
        <f t="shared" si="143"/>
        <v>0.58184205199471573</v>
      </c>
      <c r="N1303" s="80">
        <f t="shared" si="144"/>
        <v>0.57886129262659569</v>
      </c>
    </row>
    <row r="1304" spans="6:14" x14ac:dyDescent="0.3">
      <c r="F1304" s="127">
        <v>44971</v>
      </c>
      <c r="G1304">
        <v>229.71</v>
      </c>
      <c r="H1304">
        <f t="shared" si="140"/>
        <v>5.2873191277668194E-2</v>
      </c>
      <c r="I1304" s="139">
        <f t="shared" si="145"/>
        <v>1.2608967156334898E-3</v>
      </c>
      <c r="J1304" s="122">
        <f t="shared" si="146"/>
        <v>4.4588002122022745</v>
      </c>
      <c r="K1304" s="80">
        <f t="shared" si="141"/>
        <v>0.83599855799589873</v>
      </c>
      <c r="L1304" s="140">
        <f t="shared" si="142"/>
        <v>3.5509107502632191E-2</v>
      </c>
      <c r="M1304" s="80">
        <f t="shared" si="143"/>
        <v>0.56144828694045579</v>
      </c>
      <c r="N1304" s="80">
        <f t="shared" si="144"/>
        <v>0.57886129262659569</v>
      </c>
    </row>
    <row r="1305" spans="6:14" x14ac:dyDescent="0.3">
      <c r="F1305" s="127">
        <v>44972</v>
      </c>
      <c r="G1305">
        <v>227.64</v>
      </c>
      <c r="H1305">
        <f t="shared" si="140"/>
        <v>-9.0522100582187039E-3</v>
      </c>
      <c r="I1305" s="139">
        <f t="shared" si="145"/>
        <v>1.4495769543740448E-3</v>
      </c>
      <c r="J1305" s="122">
        <f t="shared" si="146"/>
        <v>6.4799549544462796</v>
      </c>
      <c r="K1305" s="80">
        <f t="shared" si="141"/>
        <v>0.14312800821128255</v>
      </c>
      <c r="L1305" s="140">
        <f t="shared" si="142"/>
        <v>3.8073310262886843E-2</v>
      </c>
      <c r="M1305" s="80">
        <f t="shared" si="143"/>
        <v>0.60199189246493279</v>
      </c>
      <c r="N1305" s="80">
        <f t="shared" si="144"/>
        <v>0.57886129262659569</v>
      </c>
    </row>
    <row r="1306" spans="6:14" x14ac:dyDescent="0.3">
      <c r="F1306" s="127">
        <v>44973</v>
      </c>
      <c r="G1306">
        <v>220.02</v>
      </c>
      <c r="H1306">
        <f t="shared" si="140"/>
        <v>-3.404698242363341E-2</v>
      </c>
      <c r="I1306" s="139">
        <f t="shared" si="145"/>
        <v>1.2804691592930727E-3</v>
      </c>
      <c r="J1306" s="122">
        <f t="shared" si="146"/>
        <v>5.7552378886490789</v>
      </c>
      <c r="K1306" s="80">
        <f t="shared" si="141"/>
        <v>0.53833005957200697</v>
      </c>
      <c r="L1306" s="140">
        <f t="shared" si="142"/>
        <v>3.5783643739746136E-2</v>
      </c>
      <c r="M1306" s="80">
        <f t="shared" si="143"/>
        <v>0.56578908598811639</v>
      </c>
      <c r="N1306" s="80">
        <f t="shared" si="144"/>
        <v>0.57886129262659569</v>
      </c>
    </row>
    <row r="1307" spans="6:14" x14ac:dyDescent="0.3">
      <c r="F1307" s="127">
        <v>44974</v>
      </c>
      <c r="G1307">
        <v>213.88</v>
      </c>
      <c r="H1307">
        <f t="shared" si="140"/>
        <v>-2.8303341230758922E-2</v>
      </c>
      <c r="I1307" s="139">
        <f t="shared" si="145"/>
        <v>1.267217295748968E-3</v>
      </c>
      <c r="J1307" s="122">
        <f t="shared" si="146"/>
        <v>6.0387758029688579</v>
      </c>
      <c r="K1307" s="80">
        <f t="shared" si="141"/>
        <v>0.4475151184107577</v>
      </c>
      <c r="L1307" s="140">
        <f t="shared" si="142"/>
        <v>3.5597995670388072E-2</v>
      </c>
      <c r="M1307" s="80">
        <f t="shared" si="143"/>
        <v>0.5628537322761944</v>
      </c>
      <c r="N1307" s="80">
        <f t="shared" si="144"/>
        <v>0.57886129262659569</v>
      </c>
    </row>
    <row r="1308" spans="6:14" x14ac:dyDescent="0.3">
      <c r="F1308" s="127">
        <v>44978</v>
      </c>
      <c r="G1308">
        <v>206.55</v>
      </c>
      <c r="H1308">
        <f t="shared" si="140"/>
        <v>-3.487259623775716E-2</v>
      </c>
      <c r="I1308" s="139">
        <f t="shared" si="145"/>
        <v>1.2123457291839906E-3</v>
      </c>
      <c r="J1308" s="122">
        <f t="shared" si="146"/>
        <v>5.7121031528693642</v>
      </c>
      <c r="K1308" s="80">
        <f t="shared" si="141"/>
        <v>0.55138416017365666</v>
      </c>
      <c r="L1308" s="140">
        <f t="shared" si="142"/>
        <v>3.4818755422674007E-2</v>
      </c>
      <c r="M1308" s="80">
        <f t="shared" si="143"/>
        <v>0.55053286213994312</v>
      </c>
      <c r="N1308" s="80">
        <f t="shared" si="144"/>
        <v>0.57886129262659569</v>
      </c>
    </row>
    <row r="1309" spans="6:14" x14ac:dyDescent="0.3">
      <c r="F1309" s="127">
        <v>44979</v>
      </c>
      <c r="G1309">
        <v>207.54</v>
      </c>
      <c r="H1309">
        <f t="shared" si="140"/>
        <v>4.7815783343587159E-3</v>
      </c>
      <c r="I1309" s="139">
        <f t="shared" si="145"/>
        <v>1.2160106082364935E-3</v>
      </c>
      <c r="J1309" s="122">
        <f t="shared" si="146"/>
        <v>6.6933777223285853</v>
      </c>
      <c r="K1309" s="80">
        <f t="shared" si="141"/>
        <v>7.560339173543848E-2</v>
      </c>
      <c r="L1309" s="140">
        <f t="shared" si="142"/>
        <v>3.4871343654016167E-2</v>
      </c>
      <c r="M1309" s="80">
        <f t="shared" si="143"/>
        <v>0.55136435508574855</v>
      </c>
      <c r="N1309" s="80">
        <f t="shared" si="144"/>
        <v>0.57886129262659569</v>
      </c>
    </row>
    <row r="1310" spans="6:14" x14ac:dyDescent="0.3">
      <c r="F1310" s="127">
        <v>44980</v>
      </c>
      <c r="G1310">
        <v>236.64</v>
      </c>
      <c r="H1310">
        <f t="shared" si="140"/>
        <v>0.1312159067853573</v>
      </c>
      <c r="I1310" s="139">
        <f t="shared" si="145"/>
        <v>1.0739843286393931E-3</v>
      </c>
      <c r="J1310" s="122">
        <f t="shared" si="146"/>
        <v>-9.1951521826060123</v>
      </c>
      <c r="K1310" s="80">
        <f t="shared" si="141"/>
        <v>2.0747056534303594</v>
      </c>
      <c r="L1310" s="140">
        <f t="shared" si="142"/>
        <v>3.2771700118233001E-2</v>
      </c>
      <c r="M1310" s="80">
        <f t="shared" si="143"/>
        <v>0.51816607584812824</v>
      </c>
      <c r="N1310" s="80">
        <f t="shared" si="144"/>
        <v>0.57886129262659569</v>
      </c>
    </row>
    <row r="1311" spans="6:14" x14ac:dyDescent="0.3">
      <c r="F1311" s="127">
        <v>44981</v>
      </c>
      <c r="G1311">
        <v>232.86</v>
      </c>
      <c r="H1311">
        <f t="shared" si="140"/>
        <v>-1.6102584353619664E-2</v>
      </c>
      <c r="I1311" s="139">
        <f t="shared" si="145"/>
        <v>3.0444865392988871E-3</v>
      </c>
      <c r="J1311" s="122">
        <f t="shared" si="146"/>
        <v>5.7092548870630262</v>
      </c>
      <c r="K1311" s="80">
        <f t="shared" si="141"/>
        <v>0.25460421386214172</v>
      </c>
      <c r="L1311" s="140">
        <f t="shared" si="142"/>
        <v>5.517686597931136E-2</v>
      </c>
      <c r="M1311" s="80">
        <f t="shared" si="143"/>
        <v>0.87242285322240487</v>
      </c>
      <c r="N1311" s="80">
        <f t="shared" si="144"/>
        <v>0.57886129262659569</v>
      </c>
    </row>
    <row r="1312" spans="6:14" x14ac:dyDescent="0.3">
      <c r="F1312" s="127">
        <v>44984</v>
      </c>
      <c r="G1312">
        <v>235.01</v>
      </c>
      <c r="H1312">
        <f t="shared" si="140"/>
        <v>9.1906518214168367E-3</v>
      </c>
      <c r="I1312" s="139">
        <f t="shared" si="145"/>
        <v>2.6629515624722036E-3</v>
      </c>
      <c r="J1312" s="122">
        <f t="shared" si="146"/>
        <v>5.8966004402843764</v>
      </c>
      <c r="K1312" s="80">
        <f t="shared" si="141"/>
        <v>0.14531696468626143</v>
      </c>
      <c r="L1312" s="140">
        <f t="shared" si="142"/>
        <v>5.1603794070515817E-2</v>
      </c>
      <c r="M1312" s="80">
        <f t="shared" si="143"/>
        <v>0.81592762584560818</v>
      </c>
      <c r="N1312" s="80">
        <f t="shared" si="144"/>
        <v>0.57886129262659569</v>
      </c>
    </row>
    <row r="1313" spans="1:15" x14ac:dyDescent="0.3">
      <c r="F1313" s="127">
        <v>44985</v>
      </c>
      <c r="G1313">
        <v>232.16</v>
      </c>
      <c r="H1313">
        <f t="shared" si="140"/>
        <v>-1.2201277294409174E-2</v>
      </c>
      <c r="I1313" s="139">
        <v>3.1706942003920964E-4</v>
      </c>
      <c r="J1313" s="122">
        <f t="shared" si="146"/>
        <v>7.5868675039708862</v>
      </c>
      <c r="K1313" s="80">
        <f t="shared" si="141"/>
        <v>0.19291913306814909</v>
      </c>
      <c r="L1313" s="140">
        <f t="shared" si="142"/>
        <v>1.7806443216970919E-2</v>
      </c>
      <c r="M1313" s="80">
        <f t="shared" si="143"/>
        <v>0.28154458796041953</v>
      </c>
      <c r="N1313" s="80">
        <f t="shared" si="144"/>
        <v>0.57886129262659569</v>
      </c>
    </row>
    <row r="1314" spans="1:15" ht="18" x14ac:dyDescent="0.3">
      <c r="F1314" s="131"/>
      <c r="G1314" s="131"/>
      <c r="H1314" s="132" t="s">
        <v>237</v>
      </c>
      <c r="I1314" s="131"/>
      <c r="J1314" s="133"/>
      <c r="K1314" s="133"/>
      <c r="L1314" s="133"/>
      <c r="M1314" s="133" t="s">
        <v>238</v>
      </c>
      <c r="N1314" s="133" t="s">
        <v>239</v>
      </c>
      <c r="O1314" s="133" t="s">
        <v>240</v>
      </c>
    </row>
    <row r="1315" spans="1:15" x14ac:dyDescent="0.3">
      <c r="H1315">
        <v>1</v>
      </c>
      <c r="I1315" s="139">
        <f>$C$8+(($C$3+$C$4)^H1315)*($I$1313-$C$8)</f>
        <v>3.4272295570035864E-4</v>
      </c>
      <c r="L1315" s="140">
        <f>SQRT(I1315)</f>
        <v>1.8512778173476789E-2</v>
      </c>
      <c r="M1315" s="80">
        <f>L1315*SQRT(250)</f>
        <v>0.29271272422819211</v>
      </c>
      <c r="N1315" s="80">
        <f t="shared" si="144"/>
        <v>0.57886129262659569</v>
      </c>
      <c r="O1315">
        <f>IF(((N1315-M1315)/N1315)&gt;0.5%,1,0)</f>
        <v>1</v>
      </c>
    </row>
    <row r="1316" spans="1:15" x14ac:dyDescent="0.3">
      <c r="H1316">
        <v>2</v>
      </c>
      <c r="I1316" s="139">
        <f t="shared" ref="I1316:I1379" si="147">$C$8+(($C$3+$C$4)^H1316)*($I$1313-$C$8)</f>
        <v>3.6773334208234094E-4</v>
      </c>
      <c r="L1316" s="140">
        <f t="shared" ref="L1316:L1379" si="148">SQRT(I1316)</f>
        <v>1.9176374581300316E-2</v>
      </c>
      <c r="M1316" s="80">
        <f t="shared" ref="M1316:M1379" si="149">L1316*SQRT(250)</f>
        <v>0.30320510470733375</v>
      </c>
      <c r="N1316" s="80">
        <f t="shared" si="144"/>
        <v>0.57886129262659569</v>
      </c>
      <c r="O1316">
        <f t="shared" ref="O1316:O1379" si="150">IF(((N1316-M1316)/N1316)&gt;0.5%,1,0)</f>
        <v>1</v>
      </c>
    </row>
    <row r="1317" spans="1:15" x14ac:dyDescent="0.3">
      <c r="A1317" s="32" t="s">
        <v>241</v>
      </c>
      <c r="H1317">
        <v>3</v>
      </c>
      <c r="I1317" s="139">
        <f t="shared" si="147"/>
        <v>3.9211670331715741E-4</v>
      </c>
      <c r="L1317" s="140">
        <f t="shared" si="148"/>
        <v>1.9801936857720696E-2</v>
      </c>
      <c r="M1317" s="80">
        <f t="shared" si="149"/>
        <v>0.31309611276617494</v>
      </c>
      <c r="N1317" s="80">
        <f t="shared" si="144"/>
        <v>0.57886129262659569</v>
      </c>
      <c r="O1317">
        <f t="shared" si="150"/>
        <v>1</v>
      </c>
    </row>
    <row r="1318" spans="1:15" x14ac:dyDescent="0.3">
      <c r="H1318">
        <v>4</v>
      </c>
      <c r="I1318" s="139">
        <f t="shared" si="147"/>
        <v>4.1588875929530393E-4</v>
      </c>
      <c r="L1318" s="140">
        <f t="shared" si="148"/>
        <v>2.0393350859907844E-2</v>
      </c>
      <c r="M1318" s="80">
        <f t="shared" si="149"/>
        <v>0.32244718920131094</v>
      </c>
      <c r="N1318" s="80">
        <f t="shared" si="144"/>
        <v>0.57886129262659569</v>
      </c>
      <c r="O1318">
        <f t="shared" si="150"/>
        <v>1</v>
      </c>
    </row>
    <row r="1319" spans="1:15" x14ac:dyDescent="0.3">
      <c r="H1319">
        <v>5</v>
      </c>
      <c r="I1319" s="139">
        <f t="shared" si="147"/>
        <v>4.3906483580034373E-4</v>
      </c>
      <c r="L1319" s="140">
        <f t="shared" si="148"/>
        <v>2.0953874004592653E-2</v>
      </c>
      <c r="M1319" s="80">
        <f t="shared" si="149"/>
        <v>0.33130983829353139</v>
      </c>
      <c r="N1319" s="80">
        <f t="shared" si="144"/>
        <v>0.57886129262659569</v>
      </c>
      <c r="O1319">
        <f t="shared" si="150"/>
        <v>1</v>
      </c>
    </row>
    <row r="1320" spans="1:15" x14ac:dyDescent="0.3">
      <c r="H1320">
        <v>6</v>
      </c>
      <c r="I1320" s="139">
        <f t="shared" si="147"/>
        <v>4.6165987438940117E-4</v>
      </c>
      <c r="L1320" s="140">
        <f t="shared" si="148"/>
        <v>2.1486271765697305E-2</v>
      </c>
      <c r="M1320" s="80">
        <f t="shared" si="149"/>
        <v>0.33972778602485593</v>
      </c>
      <c r="N1320" s="80">
        <f t="shared" si="144"/>
        <v>0.57886129262659569</v>
      </c>
      <c r="O1320">
        <f t="shared" si="150"/>
        <v>1</v>
      </c>
    </row>
    <row r="1321" spans="1:15" x14ac:dyDescent="0.3">
      <c r="H1321">
        <v>7</v>
      </c>
      <c r="I1321" s="139">
        <f t="shared" si="147"/>
        <v>4.8368844202594582E-4</v>
      </c>
      <c r="L1321" s="140">
        <f t="shared" si="148"/>
        <v>2.199291799707228E-2</v>
      </c>
      <c r="M1321" s="80">
        <f t="shared" si="149"/>
        <v>0.34773856632028383</v>
      </c>
      <c r="N1321" s="80">
        <f t="shared" si="144"/>
        <v>0.57886129262659569</v>
      </c>
      <c r="O1321">
        <f t="shared" si="150"/>
        <v>1</v>
      </c>
    </row>
    <row r="1322" spans="1:15" x14ac:dyDescent="0.3">
      <c r="H1322">
        <v>8</v>
      </c>
      <c r="I1322" s="139">
        <f t="shared" si="147"/>
        <v>5.0516474047107541E-4</v>
      </c>
      <c r="L1322" s="140">
        <f t="shared" si="148"/>
        <v>2.2475870182733202E-2</v>
      </c>
      <c r="M1322" s="80">
        <f t="shared" si="149"/>
        <v>0.35537471085850897</v>
      </c>
      <c r="N1322" s="80">
        <f t="shared" si="144"/>
        <v>0.57886129262659569</v>
      </c>
      <c r="O1322">
        <f t="shared" si="150"/>
        <v>1</v>
      </c>
    </row>
    <row r="1323" spans="1:15" x14ac:dyDescent="0.3">
      <c r="H1323">
        <v>9</v>
      </c>
      <c r="I1323" s="139">
        <f t="shared" si="147"/>
        <v>5.261026154393557E-4</v>
      </c>
      <c r="L1323" s="140">
        <f t="shared" si="148"/>
        <v>2.2936926896150577E-2</v>
      </c>
      <c r="M1323" s="80">
        <f t="shared" si="149"/>
        <v>0.36266465758306105</v>
      </c>
      <c r="N1323" s="80">
        <f t="shared" si="144"/>
        <v>0.57886129262659569</v>
      </c>
      <c r="O1323">
        <f t="shared" si="150"/>
        <v>1</v>
      </c>
    </row>
    <row r="1324" spans="1:15" x14ac:dyDescent="0.3">
      <c r="H1324">
        <v>10</v>
      </c>
      <c r="I1324" s="139">
        <f t="shared" si="147"/>
        <v>5.4651556552511677E-4</v>
      </c>
      <c r="L1324" s="140">
        <f t="shared" si="148"/>
        <v>2.3377672371840547E-2</v>
      </c>
      <c r="M1324" s="80">
        <f t="shared" si="149"/>
        <v>0.36963345544103443</v>
      </c>
      <c r="N1324" s="80">
        <f t="shared" si="144"/>
        <v>0.57886129262659569</v>
      </c>
      <c r="O1324">
        <f t="shared" si="150"/>
        <v>1</v>
      </c>
    </row>
    <row r="1325" spans="1:15" x14ac:dyDescent="0.3">
      <c r="E1325" s="137">
        <f>F1325/SQRT(250)</f>
        <v>1.7806443216970919E-2</v>
      </c>
      <c r="F1325" s="138">
        <f>MIN(M16:M1313)</f>
        <v>0.28154458796041953</v>
      </c>
      <c r="H1325">
        <v>11</v>
      </c>
      <c r="I1325" s="139">
        <f t="shared" si="147"/>
        <v>5.6641675090496216E-4</v>
      </c>
      <c r="L1325" s="140">
        <f t="shared" si="148"/>
        <v>2.3799511568621784E-2</v>
      </c>
      <c r="M1325" s="80">
        <f t="shared" si="149"/>
        <v>0.37630331878185785</v>
      </c>
      <c r="N1325" s="80">
        <f t="shared" si="144"/>
        <v>0.57886129262659569</v>
      </c>
      <c r="O1325">
        <f t="shared" si="150"/>
        <v>1</v>
      </c>
    </row>
    <row r="1326" spans="1:15" x14ac:dyDescent="0.3">
      <c r="E1326" s="137">
        <f>E1325^2</f>
        <v>3.1706942003920964E-4</v>
      </c>
      <c r="F1326" s="33"/>
      <c r="H1326">
        <v>12</v>
      </c>
      <c r="I1326" s="139">
        <f t="shared" si="147"/>
        <v>5.858190018221014E-4</v>
      </c>
      <c r="L1326" s="140">
        <f t="shared" si="148"/>
        <v>2.4203698102193007E-2</v>
      </c>
      <c r="M1326" s="80">
        <f t="shared" si="149"/>
        <v>0.38269406901012371</v>
      </c>
      <c r="N1326" s="80">
        <f t="shared" si="144"/>
        <v>0.57886129262659569</v>
      </c>
      <c r="O1326">
        <f t="shared" si="150"/>
        <v>1</v>
      </c>
    </row>
    <row r="1327" spans="1:15" x14ac:dyDescent="0.3">
      <c r="H1327">
        <v>13</v>
      </c>
      <c r="I1327" s="139">
        <f t="shared" si="147"/>
        <v>6.0473482685797434E-4</v>
      </c>
      <c r="L1327" s="140">
        <f t="shared" si="148"/>
        <v>2.4591356751061427E-2</v>
      </c>
      <c r="M1327" s="80">
        <f t="shared" si="149"/>
        <v>0.38882349043556202</v>
      </c>
      <c r="N1327" s="80">
        <f t="shared" si="144"/>
        <v>0.57886129262659569</v>
      </c>
      <c r="O1327">
        <f t="shared" si="150"/>
        <v>1</v>
      </c>
    </row>
    <row r="1328" spans="1:15" x14ac:dyDescent="0.3">
      <c r="H1328">
        <v>14</v>
      </c>
      <c r="I1328" s="139">
        <f t="shared" si="147"/>
        <v>6.2317642099650212E-4</v>
      </c>
      <c r="L1328" s="140">
        <f t="shared" si="148"/>
        <v>2.4963501777525165E-2</v>
      </c>
      <c r="M1328" s="80">
        <f t="shared" si="149"/>
        <v>0.3947076199532073</v>
      </c>
      <c r="N1328" s="80">
        <f t="shared" si="144"/>
        <v>0.57886129262659569</v>
      </c>
      <c r="O1328">
        <f t="shared" si="150"/>
        <v>1</v>
      </c>
    </row>
    <row r="1329" spans="8:15" x14ac:dyDescent="0.3">
      <c r="H1329">
        <v>15</v>
      </c>
      <c r="I1329" s="139">
        <f t="shared" si="147"/>
        <v>6.4115567348616139E-4</v>
      </c>
      <c r="L1329" s="140">
        <f t="shared" si="148"/>
        <v>2.5321051982217513E-2</v>
      </c>
      <c r="M1329" s="80">
        <f t="shared" si="149"/>
        <v>0.40036098507664347</v>
      </c>
      <c r="N1329" s="80">
        <f t="shared" si="144"/>
        <v>0.57886129262659569</v>
      </c>
      <c r="O1329">
        <f t="shared" si="150"/>
        <v>1</v>
      </c>
    </row>
    <row r="1330" spans="8:15" x14ac:dyDescent="0.3">
      <c r="H1330">
        <v>16</v>
      </c>
      <c r="I1330" s="139">
        <f t="shared" si="147"/>
        <v>6.5868417550495322E-4</v>
      </c>
      <c r="L1330" s="140">
        <f t="shared" si="148"/>
        <v>2.5664843180992811E-2</v>
      </c>
      <c r="M1330" s="80">
        <f t="shared" si="149"/>
        <v>0.40579680121489164</v>
      </c>
      <c r="N1330" s="80">
        <f t="shared" si="144"/>
        <v>0.57886129262659569</v>
      </c>
      <c r="O1330">
        <f t="shared" si="150"/>
        <v>1</v>
      </c>
    </row>
    <row r="1331" spans="8:15" x14ac:dyDescent="0.3">
      <c r="H1331">
        <v>17</v>
      </c>
      <c r="I1331" s="139">
        <f t="shared" si="147"/>
        <v>6.7577322763320488E-4</v>
      </c>
      <c r="L1331" s="140">
        <f t="shared" si="148"/>
        <v>2.5995638627146763E-2</v>
      </c>
      <c r="M1331" s="80">
        <f t="shared" si="149"/>
        <v>0.41102713646218203</v>
      </c>
      <c r="N1331" s="80">
        <f t="shared" si="144"/>
        <v>0.57886129262659569</v>
      </c>
      <c r="O1331">
        <f t="shared" si="150"/>
        <v>1</v>
      </c>
    </row>
    <row r="1332" spans="8:15" x14ac:dyDescent="0.3">
      <c r="H1332">
        <v>18</v>
      </c>
      <c r="I1332" s="139">
        <f t="shared" si="147"/>
        <v>6.9243384713902581E-4</v>
      </c>
      <c r="L1332" s="140">
        <f t="shared" si="148"/>
        <v>2.6314137780649886E-2</v>
      </c>
      <c r="M1332" s="80">
        <f t="shared" si="149"/>
        <v>0.41606305025170937</v>
      </c>
      <c r="N1332" s="80">
        <f t="shared" si="144"/>
        <v>0.57886129262659569</v>
      </c>
      <c r="O1332">
        <f t="shared" si="150"/>
        <v>1</v>
      </c>
    </row>
    <row r="1333" spans="8:15" x14ac:dyDescent="0.3">
      <c r="H1333">
        <v>19</v>
      </c>
      <c r="I1333" s="139">
        <f t="shared" si="147"/>
        <v>7.0867677508111169E-4</v>
      </c>
      <c r="L1333" s="140">
        <f t="shared" si="148"/>
        <v>2.6620983736164065E-2</v>
      </c>
      <c r="M1333" s="80">
        <f t="shared" si="149"/>
        <v>0.42091471080288689</v>
      </c>
      <c r="N1333" s="80">
        <f t="shared" si="144"/>
        <v>0.57886129262659569</v>
      </c>
      <c r="O1333">
        <f t="shared" si="150"/>
        <v>1</v>
      </c>
    </row>
    <row r="1334" spans="8:15" x14ac:dyDescent="0.3">
      <c r="H1334">
        <v>20</v>
      </c>
      <c r="I1334" s="139">
        <f t="shared" si="147"/>
        <v>7.245124832334775E-4</v>
      </c>
      <c r="L1334" s="140">
        <f t="shared" si="148"/>
        <v>2.6916769554192001E-2</v>
      </c>
      <c r="M1334" s="80">
        <f t="shared" si="149"/>
        <v>0.42559149522560874</v>
      </c>
      <c r="N1334" s="80">
        <f t="shared" si="144"/>
        <v>0.57886129262659569</v>
      </c>
      <c r="O1334">
        <f t="shared" si="150"/>
        <v>1</v>
      </c>
    </row>
    <row r="1335" spans="8:15" x14ac:dyDescent="0.3">
      <c r="H1335">
        <v>21</v>
      </c>
      <c r="I1335" s="139">
        <f t="shared" si="147"/>
        <v>7.3995118083658342E-4</v>
      </c>
      <c r="L1335" s="140">
        <f t="shared" si="148"/>
        <v>2.7202043688601477E-2</v>
      </c>
      <c r="M1335" s="80">
        <f t="shared" si="149"/>
        <v>0.43010207533694356</v>
      </c>
      <c r="N1335" s="80">
        <f t="shared" si="144"/>
        <v>0.57886129262659569</v>
      </c>
      <c r="O1335">
        <f t="shared" si="150"/>
        <v>1</v>
      </c>
    </row>
    <row r="1336" spans="8:15" x14ac:dyDescent="0.3">
      <c r="H1336">
        <v>22</v>
      </c>
      <c r="I1336" s="139">
        <f t="shared" si="147"/>
        <v>7.5500282117920618E-4</v>
      </c>
      <c r="L1336" s="140">
        <f t="shared" si="148"/>
        <v>2.7477314664632099E-2</v>
      </c>
      <c r="M1336" s="80">
        <f t="shared" si="149"/>
        <v>0.43445449162691546</v>
      </c>
      <c r="N1336" s="80">
        <f t="shared" si="144"/>
        <v>0.57886129262659569</v>
      </c>
      <c r="O1336">
        <f t="shared" si="150"/>
        <v>1</v>
      </c>
    </row>
    <row r="1337" spans="8:15" x14ac:dyDescent="0.3">
      <c r="H1337">
        <v>23</v>
      </c>
      <c r="I1337" s="139">
        <f t="shared" si="147"/>
        <v>7.6967710801529882E-4</v>
      </c>
      <c r="L1337" s="140">
        <f t="shared" si="148"/>
        <v>2.7743055131244986E-2</v>
      </c>
      <c r="M1337" s="80">
        <f t="shared" si="149"/>
        <v>0.43865621733177873</v>
      </c>
      <c r="N1337" s="80">
        <f t="shared" si="144"/>
        <v>0.57886129262659569</v>
      </c>
      <c r="O1337">
        <f t="shared" si="150"/>
        <v>1</v>
      </c>
    </row>
    <row r="1338" spans="8:15" x14ac:dyDescent="0.3">
      <c r="H1338">
        <v>24</v>
      </c>
      <c r="I1338" s="139">
        <f t="shared" si="147"/>
        <v>7.8398350181997547E-4</v>
      </c>
      <c r="L1338" s="140">
        <f t="shared" si="148"/>
        <v>2.7999705388092488E-2</v>
      </c>
      <c r="M1338" s="80">
        <f t="shared" si="149"/>
        <v>0.44271421420030538</v>
      </c>
      <c r="N1338" s="80">
        <f t="shared" si="144"/>
        <v>0.57886129262659569</v>
      </c>
      <c r="O1338">
        <f t="shared" si="150"/>
        <v>1</v>
      </c>
    </row>
    <row r="1339" spans="8:15" x14ac:dyDescent="0.3">
      <c r="H1339">
        <v>25</v>
      </c>
      <c r="I1339" s="139">
        <f t="shared" si="147"/>
        <v>7.9793122588865586E-4</v>
      </c>
      <c r="L1339" s="140">
        <f t="shared" si="148"/>
        <v>2.8247676468847058E-2</v>
      </c>
      <c r="M1339" s="80">
        <f t="shared" si="149"/>
        <v>0.44663498124549528</v>
      </c>
      <c r="N1339" s="80">
        <f t="shared" si="144"/>
        <v>0.57886129262659569</v>
      </c>
      <c r="O1339">
        <f t="shared" si="150"/>
        <v>1</v>
      </c>
    </row>
    <row r="1340" spans="8:15" x14ac:dyDescent="0.3">
      <c r="H1340">
        <v>26</v>
      </c>
      <c r="I1340" s="139">
        <f t="shared" si="147"/>
        <v>8.1152927228330036E-4</v>
      </c>
      <c r="L1340" s="140">
        <f t="shared" si="148"/>
        <v>2.8487352847944653E-2</v>
      </c>
      <c r="M1340" s="80">
        <f t="shared" si="149"/>
        <v>0.45042459754194714</v>
      </c>
      <c r="N1340" s="80">
        <f t="shared" si="144"/>
        <v>0.57886129262659569</v>
      </c>
      <c r="O1340">
        <f t="shared" si="150"/>
        <v>1</v>
      </c>
    </row>
    <row r="1341" spans="8:15" x14ac:dyDescent="0.3">
      <c r="H1341">
        <v>27</v>
      </c>
      <c r="I1341" s="139">
        <f t="shared" si="147"/>
        <v>8.2478640762956898E-4</v>
      </c>
      <c r="L1341" s="140">
        <f t="shared" si="148"/>
        <v>2.8719094826083376E-2</v>
      </c>
      <c r="M1341" s="80">
        <f t="shared" si="149"/>
        <v>0.45408875994390374</v>
      </c>
      <c r="N1341" s="80">
        <f t="shared" si="144"/>
        <v>0.57886129262659569</v>
      </c>
      <c r="O1341">
        <f t="shared" si="150"/>
        <v>1</v>
      </c>
    </row>
    <row r="1342" spans="8:15" x14ac:dyDescent="0.3">
      <c r="H1342">
        <v>28</v>
      </c>
      <c r="I1342" s="139">
        <f t="shared" si="147"/>
        <v>8.3771117876864246E-4</v>
      </c>
      <c r="L1342" s="140">
        <f t="shared" si="148"/>
        <v>2.8943240640409332E-2</v>
      </c>
      <c r="M1342" s="80">
        <f t="shared" si="149"/>
        <v>0.4576328164502198</v>
      </c>
      <c r="N1342" s="80">
        <f t="shared" si="144"/>
        <v>0.57886129262659569</v>
      </c>
      <c r="O1342">
        <f t="shared" si="150"/>
        <v>1</v>
      </c>
    </row>
    <row r="1343" spans="8:15" x14ac:dyDescent="0.3">
      <c r="H1343">
        <v>29</v>
      </c>
      <c r="I1343" s="139">
        <f t="shared" si="147"/>
        <v>8.5031191826734917E-4</v>
      </c>
      <c r="L1343" s="140">
        <f t="shared" si="148"/>
        <v>2.9160108337716258E-2</v>
      </c>
      <c r="M1343" s="80">
        <f t="shared" si="149"/>
        <v>0.4610617958222491</v>
      </c>
      <c r="N1343" s="80">
        <f t="shared" si="144"/>
        <v>0.57886129262659569</v>
      </c>
      <c r="O1343">
        <f t="shared" si="150"/>
        <v>1</v>
      </c>
    </row>
    <row r="1344" spans="8:15" x14ac:dyDescent="0.3">
      <c r="H1344">
        <v>30</v>
      </c>
      <c r="I1344" s="139">
        <f t="shared" si="147"/>
        <v>8.6259674979014943E-4</v>
      </c>
      <c r="L1344" s="140">
        <f t="shared" si="148"/>
        <v>2.9369997442801207E-2</v>
      </c>
      <c r="M1344" s="80">
        <f t="shared" si="149"/>
        <v>0.46438043396286344</v>
      </c>
      <c r="N1344" s="80">
        <f t="shared" si="144"/>
        <v>0.57886129262659569</v>
      </c>
      <c r="O1344">
        <f t="shared" si="150"/>
        <v>1</v>
      </c>
    </row>
    <row r="1345" spans="8:15" x14ac:dyDescent="0.3">
      <c r="H1345">
        <v>31</v>
      </c>
      <c r="I1345" s="139">
        <f t="shared" si="147"/>
        <v>8.7457359333644076E-4</v>
      </c>
      <c r="L1345" s="140">
        <f t="shared" si="148"/>
        <v>2.9573190449061135E-2</v>
      </c>
      <c r="M1345" s="80">
        <f t="shared" si="149"/>
        <v>0.46759319748485451</v>
      </c>
      <c r="N1345" s="80">
        <f t="shared" si="144"/>
        <v>0.57886129262659569</v>
      </c>
      <c r="O1345">
        <f t="shared" si="150"/>
        <v>1</v>
      </c>
    </row>
    <row r="1346" spans="8:15" x14ac:dyDescent="0.3">
      <c r="H1346">
        <v>32</v>
      </c>
      <c r="I1346" s="139">
        <f t="shared" si="147"/>
        <v>8.8625017034656204E-4</v>
      </c>
      <c r="L1346" s="140">
        <f t="shared" si="148"/>
        <v>2.9769954154256973E-2</v>
      </c>
      <c r="M1346" s="80">
        <f t="shared" si="149"/>
        <v>0.47070430483121833</v>
      </c>
      <c r="N1346" s="80">
        <f t="shared" si="144"/>
        <v>0.57886129262659569</v>
      </c>
      <c r="O1346">
        <f t="shared" si="150"/>
        <v>1</v>
      </c>
    </row>
    <row r="1347" spans="8:15" x14ac:dyDescent="0.3">
      <c r="H1347">
        <v>33</v>
      </c>
      <c r="I1347" s="139">
        <f t="shared" si="147"/>
        <v>8.9763400867978553E-4</v>
      </c>
      <c r="L1347" s="140">
        <f t="shared" si="148"/>
        <v>2.9960540860935497E-2</v>
      </c>
      <c r="M1347" s="80">
        <f t="shared" si="149"/>
        <v>0.4737177452554911</v>
      </c>
      <c r="N1347" s="80">
        <f t="shared" si="144"/>
        <v>0.57886129262659569</v>
      </c>
      <c r="O1347">
        <f t="shared" si="150"/>
        <v>1</v>
      </c>
    </row>
    <row r="1348" spans="8:15" x14ac:dyDescent="0.3">
      <c r="H1348">
        <v>34</v>
      </c>
      <c r="I1348" s="139">
        <f t="shared" si="147"/>
        <v>9.08732447467509E-4</v>
      </c>
      <c r="L1348" s="140">
        <f t="shared" si="148"/>
        <v>3.0145189458145871E-2</v>
      </c>
      <c r="M1348" s="80">
        <f t="shared" si="149"/>
        <v>0.47663729592519011</v>
      </c>
      <c r="N1348" s="80">
        <f t="shared" si="144"/>
        <v>0.57886129262659569</v>
      </c>
      <c r="O1348">
        <f t="shared" si="150"/>
        <v>1</v>
      </c>
    </row>
    <row r="1349" spans="8:15" x14ac:dyDescent="0.3">
      <c r="H1349">
        <v>35</v>
      </c>
      <c r="I1349" s="139">
        <f t="shared" si="147"/>
        <v>9.1955264184477429E-4</v>
      </c>
      <c r="L1349" s="140">
        <f t="shared" si="148"/>
        <v>3.0324126398707255E-2</v>
      </c>
      <c r="M1349" s="80">
        <f t="shared" si="149"/>
        <v>0.47946653737377076</v>
      </c>
      <c r="N1349" s="80">
        <f t="shared" si="144"/>
        <v>0.57886129262659569</v>
      </c>
      <c r="O1349">
        <f t="shared" si="150"/>
        <v>1</v>
      </c>
    </row>
    <row r="1350" spans="8:15" x14ac:dyDescent="0.3">
      <c r="H1350">
        <v>36</v>
      </c>
      <c r="I1350" s="139">
        <f t="shared" si="147"/>
        <v>9.3010156756316554E-4</v>
      </c>
      <c r="L1350" s="140">
        <f t="shared" si="148"/>
        <v>3.0497566584289402E-2</v>
      </c>
      <c r="M1350" s="80">
        <f t="shared" si="149"/>
        <v>0.48220886749498021</v>
      </c>
      <c r="N1350" s="80">
        <f t="shared" si="144"/>
        <v>0.57886129262659569</v>
      </c>
      <c r="O1350">
        <f t="shared" si="150"/>
        <v>1</v>
      </c>
    </row>
    <row r="1351" spans="8:15" x14ac:dyDescent="0.3">
      <c r="H1351">
        <v>37</v>
      </c>
      <c r="I1351" s="139">
        <f t="shared" si="147"/>
        <v>9.4038602548805706E-4</v>
      </c>
      <c r="L1351" s="140">
        <f t="shared" si="148"/>
        <v>3.0665714168889937E-2</v>
      </c>
      <c r="M1351" s="80">
        <f t="shared" si="149"/>
        <v>0.48486751424694791</v>
      </c>
      <c r="N1351" s="80">
        <f t="shared" si="144"/>
        <v>0.57886129262659569</v>
      </c>
      <c r="O1351">
        <f t="shared" si="150"/>
        <v>1</v>
      </c>
    </row>
    <row r="1352" spans="8:15" x14ac:dyDescent="0.3">
      <c r="H1352">
        <v>38</v>
      </c>
      <c r="I1352" s="139">
        <f t="shared" si="147"/>
        <v>9.5041264598311518E-4</v>
      </c>
      <c r="L1352" s="140">
        <f t="shared" si="148"/>
        <v>3.0828763289874526E-2</v>
      </c>
      <c r="M1352" s="80">
        <f t="shared" si="149"/>
        <v>0.48744554721094618</v>
      </c>
      <c r="N1352" s="80">
        <f t="shared" si="144"/>
        <v>0.57886129262659569</v>
      </c>
      <c r="O1352">
        <f t="shared" si="150"/>
        <v>1</v>
      </c>
    </row>
    <row r="1353" spans="8:15" x14ac:dyDescent="0.3">
      <c r="H1353">
        <v>39</v>
      </c>
      <c r="I1353" s="139">
        <f t="shared" si="147"/>
        <v>9.6018789318487539E-4</v>
      </c>
      <c r="L1353" s="140">
        <f t="shared" si="148"/>
        <v>3.0986898734543852E-2</v>
      </c>
      <c r="M1353" s="80">
        <f t="shared" si="149"/>
        <v>0.48994588813073919</v>
      </c>
      <c r="N1353" s="80">
        <f t="shared" si="144"/>
        <v>0.57886129262659569</v>
      </c>
      <c r="O1353">
        <f t="shared" si="150"/>
        <v>1</v>
      </c>
    </row>
    <row r="1354" spans="8:15" x14ac:dyDescent="0.3">
      <c r="H1354">
        <v>40</v>
      </c>
      <c r="I1354" s="139">
        <f t="shared" si="147"/>
        <v>9.6971806917015577E-4</v>
      </c>
      <c r="L1354" s="140">
        <f t="shared" si="148"/>
        <v>3.1140296549168504E-2</v>
      </c>
      <c r="M1354" s="80">
        <f t="shared" si="149"/>
        <v>0.49237132054227017</v>
      </c>
      <c r="N1354" s="80">
        <f t="shared" si="144"/>
        <v>0.57886129262659569</v>
      </c>
      <c r="O1354">
        <f t="shared" si="150"/>
        <v>1</v>
      </c>
    </row>
    <row r="1355" spans="8:15" x14ac:dyDescent="0.3">
      <c r="H1355">
        <v>41</v>
      </c>
      <c r="I1355" s="139">
        <f t="shared" si="147"/>
        <v>9.7900931801898905E-4</v>
      </c>
      <c r="L1355" s="140">
        <f t="shared" si="148"/>
        <v>3.1289124596558929E-2</v>
      </c>
      <c r="M1355" s="80">
        <f t="shared" si="149"/>
        <v>0.49472449858961626</v>
      </c>
      <c r="N1355" s="80">
        <f t="shared" si="144"/>
        <v>0.57886129262659569</v>
      </c>
      <c r="O1355">
        <f t="shared" si="150"/>
        <v>1</v>
      </c>
    </row>
    <row r="1356" spans="8:15" x14ac:dyDescent="0.3">
      <c r="H1356">
        <v>42</v>
      </c>
      <c r="I1356" s="139">
        <f t="shared" si="147"/>
        <v>9.8806762977569516E-4</v>
      </c>
      <c r="L1356" s="140">
        <f t="shared" si="148"/>
        <v>3.1433543067489148E-2</v>
      </c>
      <c r="M1356" s="80">
        <f t="shared" si="149"/>
        <v>0.4970079551113078</v>
      </c>
      <c r="N1356" s="80">
        <f t="shared" si="144"/>
        <v>0.57886129262659569</v>
      </c>
      <c r="O1356">
        <f t="shared" si="150"/>
        <v>1</v>
      </c>
    </row>
    <row r="1357" spans="8:15" x14ac:dyDescent="0.3">
      <c r="H1357">
        <v>43</v>
      </c>
      <c r="I1357" s="139">
        <f t="shared" si="147"/>
        <v>9.9689884431064806E-4</v>
      </c>
      <c r="L1357" s="140">
        <f t="shared" si="148"/>
        <v>3.1573704950649172E-2</v>
      </c>
      <c r="M1357" s="80">
        <f t="shared" si="149"/>
        <v>0.49922410907092818</v>
      </c>
      <c r="N1357" s="80">
        <f t="shared" si="144"/>
        <v>0.57886129262659569</v>
      </c>
      <c r="O1357">
        <f t="shared" si="150"/>
        <v>1</v>
      </c>
    </row>
    <row r="1358" spans="8:15" x14ac:dyDescent="0.3">
      <c r="H1358">
        <v>44</v>
      </c>
      <c r="I1358" s="139">
        <f t="shared" si="147"/>
        <v>1.0055086550852248E-3</v>
      </c>
      <c r="L1358" s="140">
        <f t="shared" si="148"/>
        <v>3.1709756465246222E-2</v>
      </c>
      <c r="M1358" s="80">
        <f t="shared" si="149"/>
        <v>0.50137527239713975</v>
      </c>
      <c r="N1358" s="80">
        <f t="shared" si="144"/>
        <v>0.57886129262659569</v>
      </c>
      <c r="O1358">
        <f t="shared" si="150"/>
        <v>1</v>
      </c>
    </row>
    <row r="1359" spans="8:15" x14ac:dyDescent="0.3">
      <c r="H1359">
        <v>45</v>
      </c>
      <c r="I1359" s="139">
        <f t="shared" si="147"/>
        <v>1.0139026128223657E-3</v>
      </c>
      <c r="L1359" s="140">
        <f t="shared" si="148"/>
        <v>3.1841837459894891E-2</v>
      </c>
      <c r="M1359" s="80">
        <f t="shared" si="149"/>
        <v>0.50346365629069134</v>
      </c>
      <c r="N1359" s="80">
        <f t="shared" si="144"/>
        <v>0.57886129262659569</v>
      </c>
      <c r="O1359">
        <f t="shared" si="150"/>
        <v>1</v>
      </c>
    </row>
    <row r="1360" spans="8:15" x14ac:dyDescent="0.3">
      <c r="H1360">
        <v>46</v>
      </c>
      <c r="I1360" s="139">
        <f t="shared" si="147"/>
        <v>1.0220861290851106E-3</v>
      </c>
      <c r="L1360" s="140">
        <f t="shared" si="148"/>
        <v>3.1970081781020059E-2</v>
      </c>
      <c r="M1360" s="80">
        <f t="shared" si="149"/>
        <v>0.50549137704937919</v>
      </c>
      <c r="N1360" s="80">
        <f t="shared" si="144"/>
        <v>0.57886129262659569</v>
      </c>
      <c r="O1360">
        <f t="shared" si="150"/>
        <v>1</v>
      </c>
    </row>
    <row r="1361" spans="8:15" x14ac:dyDescent="0.3">
      <c r="H1361">
        <v>47</v>
      </c>
      <c r="I1361" s="139">
        <f t="shared" si="147"/>
        <v>1.0300644797654208E-3</v>
      </c>
      <c r="L1361" s="140">
        <f t="shared" si="148"/>
        <v>3.2094617613634545E-2</v>
      </c>
      <c r="M1361" s="80">
        <f t="shared" si="149"/>
        <v>0.50746046145621548</v>
      </c>
      <c r="N1361" s="80">
        <f t="shared" si="144"/>
        <v>0.57886129262659569</v>
      </c>
      <c r="O1361">
        <f t="shared" si="150"/>
        <v>1</v>
      </c>
    </row>
    <row r="1362" spans="8:15" x14ac:dyDescent="0.3">
      <c r="H1362">
        <v>48</v>
      </c>
      <c r="I1362" s="139">
        <f t="shared" si="147"/>
        <v>1.0378428084855318E-3</v>
      </c>
      <c r="L1362" s="140">
        <f t="shared" si="148"/>
        <v>3.2215567797037686E-2</v>
      </c>
      <c r="M1362" s="80">
        <f t="shared" si="149"/>
        <v>0.50937285177106062</v>
      </c>
      <c r="N1362" s="80">
        <f t="shared" si="144"/>
        <v>0.57886129262659569</v>
      </c>
      <c r="O1362">
        <f t="shared" si="150"/>
        <v>1</v>
      </c>
    </row>
    <row r="1363" spans="8:15" x14ac:dyDescent="0.3">
      <c r="H1363">
        <v>49</v>
      </c>
      <c r="I1363" s="139">
        <f t="shared" si="147"/>
        <v>1.0454261299140345E-3</v>
      </c>
      <c r="L1363" s="140">
        <f t="shared" si="148"/>
        <v>3.2333050117705174E-2</v>
      </c>
      <c r="M1363" s="80">
        <f t="shared" si="149"/>
        <v>0.51123041036161831</v>
      </c>
      <c r="N1363" s="80">
        <f t="shared" ref="N1363:N1426" si="151">$C$10</f>
        <v>0.57886129262659569</v>
      </c>
      <c r="O1363">
        <f t="shared" si="150"/>
        <v>1</v>
      </c>
    </row>
    <row r="1364" spans="8:15" x14ac:dyDescent="0.3">
      <c r="H1364">
        <v>50</v>
      </c>
      <c r="I1364" s="139">
        <f t="shared" si="147"/>
        <v>1.0528193329988182E-3</v>
      </c>
      <c r="L1364" s="140">
        <f t="shared" si="148"/>
        <v>3.2447177581398638E-2</v>
      </c>
      <c r="M1364" s="80">
        <f t="shared" si="149"/>
        <v>0.51303492400586592</v>
      </c>
      <c r="N1364" s="80">
        <f t="shared" si="151"/>
        <v>0.57886129262659569</v>
      </c>
      <c r="O1364">
        <f t="shared" si="150"/>
        <v>1</v>
      </c>
    </row>
    <row r="1365" spans="8:15" x14ac:dyDescent="0.3">
      <c r="H1365">
        <v>51</v>
      </c>
      <c r="I1365" s="139">
        <f t="shared" si="147"/>
        <v>1.0600271841189636E-3</v>
      </c>
      <c r="L1365" s="140">
        <f t="shared" si="148"/>
        <v>3.2558058666311229E-2</v>
      </c>
      <c r="M1365" s="80">
        <f t="shared" si="149"/>
        <v>0.51478810789463747</v>
      </c>
      <c r="N1365" s="80">
        <f t="shared" si="151"/>
        <v>0.57886129262659569</v>
      </c>
      <c r="O1365">
        <f t="shared" si="150"/>
        <v>1</v>
      </c>
    </row>
    <row r="1366" spans="8:15" x14ac:dyDescent="0.3">
      <c r="H1366">
        <v>52</v>
      </c>
      <c r="I1366" s="139">
        <f t="shared" si="147"/>
        <v>1.067054330157615E-3</v>
      </c>
      <c r="L1366" s="140">
        <f t="shared" si="148"/>
        <v>3.2665797558878232E-2</v>
      </c>
      <c r="M1366" s="80">
        <f t="shared" si="149"/>
        <v>0.51649160936011707</v>
      </c>
      <c r="N1366" s="80">
        <f t="shared" si="151"/>
        <v>0.57886129262659569</v>
      </c>
      <c r="O1366">
        <f t="shared" si="150"/>
        <v>1</v>
      </c>
    </row>
    <row r="1367" spans="8:15" x14ac:dyDescent="0.3">
      <c r="H1367">
        <v>53</v>
      </c>
      <c r="I1367" s="139">
        <f t="shared" si="147"/>
        <v>1.0739053014978133E-3</v>
      </c>
      <c r="L1367" s="140">
        <f t="shared" si="148"/>
        <v>3.2770494373716937E-2</v>
      </c>
      <c r="M1367" s="80">
        <f t="shared" si="149"/>
        <v>0.51814701135339314</v>
      </c>
      <c r="N1367" s="80">
        <f t="shared" si="151"/>
        <v>0.57886129262659569</v>
      </c>
      <c r="O1367">
        <f t="shared" si="150"/>
        <v>1</v>
      </c>
    </row>
    <row r="1368" spans="8:15" x14ac:dyDescent="0.3">
      <c r="H1368">
        <v>54</v>
      </c>
      <c r="I1368" s="139">
        <f t="shared" si="147"/>
        <v>1.0805845149432229E-3</v>
      </c>
      <c r="L1368" s="140">
        <f t="shared" si="148"/>
        <v>3.2872245359014084E-2</v>
      </c>
      <c r="M1368" s="80">
        <f t="shared" si="149"/>
        <v>0.51975583569191963</v>
      </c>
      <c r="N1368" s="80">
        <f t="shared" si="151"/>
        <v>0.57886129262659569</v>
      </c>
      <c r="O1368">
        <f t="shared" si="150"/>
        <v>1</v>
      </c>
    </row>
    <row r="1369" spans="8:15" x14ac:dyDescent="0.3">
      <c r="H1369">
        <v>55</v>
      </c>
      <c r="I1369" s="139">
        <f t="shared" si="147"/>
        <v>1.0870962765656342E-3</v>
      </c>
      <c r="L1369" s="140">
        <f t="shared" si="148"/>
        <v>3.2971143088549933E-2</v>
      </c>
      <c r="M1369" s="80">
        <f t="shared" si="149"/>
        <v>0.52131954609568254</v>
      </c>
      <c r="N1369" s="80">
        <f t="shared" si="151"/>
        <v>0.57886129262659569</v>
      </c>
      <c r="O1369">
        <f t="shared" si="150"/>
        <v>1</v>
      </c>
    </row>
    <row r="1370" spans="8:15" x14ac:dyDescent="0.3">
      <c r="H1370">
        <v>56</v>
      </c>
      <c r="I1370" s="139">
        <f t="shared" si="147"/>
        <v>1.0934447844810759E-3</v>
      </c>
      <c r="L1370" s="140">
        <f t="shared" si="148"/>
        <v>3.3067276641433233E-2</v>
      </c>
      <c r="M1370" s="80">
        <f t="shared" si="149"/>
        <v>0.52283955102905988</v>
      </c>
      <c r="N1370" s="80">
        <f t="shared" si="151"/>
        <v>0.57886129262659569</v>
      </c>
      <c r="O1370">
        <f t="shared" si="150"/>
        <v>1</v>
      </c>
    </row>
    <row r="1371" spans="8:15" x14ac:dyDescent="0.3">
      <c r="H1371">
        <v>57</v>
      </c>
      <c r="I1371" s="139">
        <f t="shared" si="147"/>
        <v>1.0996341315563302E-3</v>
      </c>
      <c r="L1371" s="140">
        <f t="shared" si="148"/>
        <v>3.3160731770519335E-2</v>
      </c>
      <c r="M1371" s="80">
        <f t="shared" si="149"/>
        <v>0.52431720636374557</v>
      </c>
      <c r="N1371" s="80">
        <f t="shared" si="151"/>
        <v>0.57886129262659569</v>
      </c>
      <c r="O1371">
        <f t="shared" si="150"/>
        <v>1</v>
      </c>
    </row>
    <row r="1372" spans="8:15" x14ac:dyDescent="0.3">
      <c r="H1372">
        <v>58</v>
      </c>
      <c r="I1372" s="139">
        <f t="shared" si="147"/>
        <v>1.1056683080475941E-3</v>
      </c>
      <c r="L1372" s="140">
        <f t="shared" si="148"/>
        <v>3.3251591060392799E-2</v>
      </c>
      <c r="M1372" s="80">
        <f t="shared" si="149"/>
        <v>0.52575381787667363</v>
      </c>
      <c r="N1372" s="80">
        <f t="shared" si="151"/>
        <v>0.57886129262659569</v>
      </c>
      <c r="O1372">
        <f t="shared" si="150"/>
        <v>1</v>
      </c>
    </row>
    <row r="1373" spans="8:15" x14ac:dyDescent="0.3">
      <c r="H1373">
        <v>59</v>
      </c>
      <c r="I1373" s="139">
        <f t="shared" si="147"/>
        <v>1.1115512041729864E-3</v>
      </c>
      <c r="L1373" s="140">
        <f t="shared" si="148"/>
        <v>3.3339934075714464E-2</v>
      </c>
      <c r="M1373" s="80">
        <f t="shared" si="149"/>
        <v>0.52715064359559172</v>
      </c>
      <c r="N1373" s="80">
        <f t="shared" si="151"/>
        <v>0.57886129262659569</v>
      </c>
      <c r="O1373">
        <f t="shared" si="150"/>
        <v>1</v>
      </c>
    </row>
    <row r="1374" spans="8:15" x14ac:dyDescent="0.3">
      <c r="H1374">
        <v>60</v>
      </c>
      <c r="I1374" s="139">
        <f t="shared" si="147"/>
        <v>1.1172866126205616E-3</v>
      </c>
      <c r="L1374" s="140">
        <f t="shared" si="148"/>
        <v>3.3425837500660499E-2</v>
      </c>
      <c r="M1374" s="80">
        <f t="shared" si="149"/>
        <v>0.5285088960037857</v>
      </c>
      <c r="N1374" s="80">
        <f t="shared" si="151"/>
        <v>0.57886129262659569</v>
      </c>
      <c r="O1374">
        <f t="shared" si="150"/>
        <v>1</v>
      </c>
    </row>
    <row r="1375" spans="8:15" x14ac:dyDescent="0.3">
      <c r="H1375">
        <v>61</v>
      </c>
      <c r="I1375" s="139">
        <f t="shared" si="147"/>
        <v>1.1228782309934467E-3</v>
      </c>
      <c r="L1375" s="140">
        <f t="shared" si="148"/>
        <v>3.3509375270115778E-2</v>
      </c>
      <c r="M1375" s="80">
        <f t="shared" si="149"/>
        <v>0.5298297441144294</v>
      </c>
      <c r="N1375" s="80">
        <f t="shared" si="151"/>
        <v>0.57886129262659569</v>
      </c>
      <c r="O1375">
        <f t="shared" si="150"/>
        <v>1</v>
      </c>
    </row>
    <row r="1376" spans="8:15" x14ac:dyDescent="0.3">
      <c r="H1376">
        <v>62</v>
      </c>
      <c r="I1376" s="139">
        <f t="shared" si="147"/>
        <v>1.1283296641936757E-3</v>
      </c>
      <c r="L1376" s="140">
        <f t="shared" si="148"/>
        <v>3.3590618693225577E-2</v>
      </c>
      <c r="M1376" s="80">
        <f t="shared" si="149"/>
        <v>0.53111431542410803</v>
      </c>
      <c r="N1376" s="80">
        <f t="shared" si="151"/>
        <v>0.57886129262659569</v>
      </c>
      <c r="O1376">
        <f t="shared" si="150"/>
        <v>1</v>
      </c>
    </row>
    <row r="1377" spans="8:15" x14ac:dyDescent="0.3">
      <c r="H1377">
        <v>63</v>
      </c>
      <c r="I1377" s="139">
        <f t="shared" si="147"/>
        <v>1.1336444267462612E-3</v>
      </c>
      <c r="L1377" s="140">
        <f t="shared" si="148"/>
        <v>3.3669636569857136E-2</v>
      </c>
      <c r="M1377" s="80">
        <f t="shared" si="149"/>
        <v>0.53236369775423764</v>
      </c>
      <c r="N1377" s="80">
        <f t="shared" si="151"/>
        <v>0.57886129262659569</v>
      </c>
      <c r="O1377">
        <f t="shared" si="150"/>
        <v>1</v>
      </c>
    </row>
    <row r="1378" spans="8:15" x14ac:dyDescent="0.3">
      <c r="H1378">
        <v>64</v>
      </c>
      <c r="I1378" s="139">
        <f t="shared" si="147"/>
        <v>1.1388259450649998E-3</v>
      </c>
      <c r="L1378" s="140">
        <f t="shared" si="148"/>
        <v>3.3746495300475271E-2</v>
      </c>
      <c r="M1378" s="80">
        <f t="shared" si="149"/>
        <v>0.53357894098835068</v>
      </c>
      <c r="N1378" s="80">
        <f t="shared" si="151"/>
        <v>0.57886129262659569</v>
      </c>
      <c r="O1378">
        <f t="shared" si="150"/>
        <v>1</v>
      </c>
    </row>
    <row r="1379" spans="8:15" x14ac:dyDescent="0.3">
      <c r="H1379">
        <v>65</v>
      </c>
      <c r="I1379" s="139">
        <f t="shared" si="147"/>
        <v>1.1438775596614714E-3</v>
      </c>
      <c r="L1379" s="140">
        <f t="shared" si="148"/>
        <v>3.3821258989893792E-2</v>
      </c>
      <c r="M1379" s="80">
        <f t="shared" si="149"/>
        <v>0.53476105871255053</v>
      </c>
      <c r="N1379" s="80">
        <f t="shared" si="151"/>
        <v>0.57886129262659569</v>
      </c>
      <c r="O1379">
        <f t="shared" si="150"/>
        <v>1</v>
      </c>
    </row>
    <row r="1380" spans="8:15" x14ac:dyDescent="0.3">
      <c r="H1380">
        <v>66</v>
      </c>
      <c r="I1380" s="139">
        <f t="shared" ref="I1380:I1443" si="152">$C$8+(($C$3+$C$4)^H1380)*($I$1313-$C$8)</f>
        <v>1.14880252729866E-3</v>
      </c>
      <c r="L1380" s="140">
        <f t="shared" ref="L1380:L1443" si="153">SQRT(I1380)</f>
        <v>3.3893989545325881E-2</v>
      </c>
      <c r="M1380" s="80">
        <f t="shared" ref="M1380:M1443" si="154">L1380*SQRT(250)</f>
        <v>0.53591102976582317</v>
      </c>
      <c r="N1380" s="80">
        <f t="shared" si="151"/>
        <v>0.57886129262659569</v>
      </c>
      <c r="O1380">
        <f t="shared" ref="O1380:O1443" si="155">IF(((N1380-M1380)/N1380)&gt;0.5%,1,0)</f>
        <v>1</v>
      </c>
    </row>
    <row r="1381" spans="8:15" x14ac:dyDescent="0.3">
      <c r="H1381">
        <v>67</v>
      </c>
      <c r="I1381" s="139">
        <f t="shared" si="152"/>
        <v>1.1536040230905788E-3</v>
      </c>
      <c r="L1381" s="140">
        <f t="shared" si="153"/>
        <v>3.3964746769121937E-2</v>
      </c>
      <c r="M1381" s="80">
        <f t="shared" si="154"/>
        <v>0.53702979970635223</v>
      </c>
      <c r="N1381" s="80">
        <f t="shared" si="151"/>
        <v>0.57886129262659569</v>
      </c>
      <c r="O1381">
        <f t="shared" si="155"/>
        <v>1</v>
      </c>
    </row>
    <row r="1382" spans="8:15" x14ac:dyDescent="0.3">
      <c r="H1382">
        <v>68</v>
      </c>
      <c r="I1382" s="139">
        <f t="shared" si="152"/>
        <v>1.1582851425492589E-3</v>
      </c>
      <c r="L1382" s="140">
        <f t="shared" si="153"/>
        <v>3.4033588446551723E-2</v>
      </c>
      <c r="M1382" s="80">
        <f t="shared" si="154"/>
        <v>0.53811828219947588</v>
      </c>
      <c r="N1382" s="80">
        <f t="shared" si="151"/>
        <v>0.57886129262659569</v>
      </c>
      <c r="O1382">
        <f t="shared" si="155"/>
        <v>1</v>
      </c>
    </row>
    <row r="1383" spans="8:15" x14ac:dyDescent="0.3">
      <c r="H1383">
        <v>69</v>
      </c>
      <c r="I1383" s="139">
        <f t="shared" si="152"/>
        <v>1.1628489035804181E-3</v>
      </c>
      <c r="L1383" s="140">
        <f t="shared" si="153"/>
        <v>3.4100570428959372E-2</v>
      </c>
      <c r="M1383" s="80">
        <f t="shared" si="154"/>
        <v>0.53917736033248331</v>
      </c>
      <c r="N1383" s="80">
        <f t="shared" si="151"/>
        <v>0.57886129262659569</v>
      </c>
      <c r="O1383">
        <f t="shared" si="155"/>
        <v>1</v>
      </c>
    </row>
    <row r="1384" spans="8:15" x14ac:dyDescent="0.3">
      <c r="H1384">
        <v>70</v>
      </c>
      <c r="I1384" s="139">
        <f t="shared" si="152"/>
        <v>1.1672982484290967E-3</v>
      </c>
      <c r="L1384" s="140">
        <f t="shared" si="153"/>
        <v>3.4165746712593544E-2</v>
      </c>
      <c r="M1384" s="80">
        <f t="shared" si="154"/>
        <v>0.54020788786102902</v>
      </c>
      <c r="N1384" s="80">
        <f t="shared" si="151"/>
        <v>0.57886129262659569</v>
      </c>
      <c r="O1384">
        <f t="shared" si="155"/>
        <v>1</v>
      </c>
    </row>
    <row r="1385" spans="8:15" x14ac:dyDescent="0.3">
      <c r="H1385">
        <v>71</v>
      </c>
      <c r="I1385" s="139">
        <f t="shared" si="152"/>
        <v>1.1716360455765154E-3</v>
      </c>
      <c r="L1385" s="140">
        <f t="shared" si="153"/>
        <v>3.4229169513391867E-2</v>
      </c>
      <c r="M1385" s="80">
        <f t="shared" si="154"/>
        <v>0.54121069039157832</v>
      </c>
      <c r="N1385" s="80">
        <f t="shared" si="151"/>
        <v>0.57886129262659569</v>
      </c>
      <c r="O1385">
        <f t="shared" si="155"/>
        <v>1</v>
      </c>
    </row>
    <row r="1386" spans="8:15" x14ac:dyDescent="0.3">
      <c r="H1386">
        <v>72</v>
      </c>
      <c r="I1386" s="139">
        <f t="shared" si="152"/>
        <v>1.1758650915893777E-3</v>
      </c>
      <c r="L1386" s="140">
        <f t="shared" si="153"/>
        <v>3.4290889337976894E-2</v>
      </c>
      <c r="M1386" s="80">
        <f t="shared" si="154"/>
        <v>0.54218656650395203</v>
      </c>
      <c r="N1386" s="80">
        <f t="shared" si="151"/>
        <v>0.57886129262659569</v>
      </c>
      <c r="O1386">
        <f t="shared" si="155"/>
        <v>1</v>
      </c>
    </row>
    <row r="1387" spans="8:15" x14ac:dyDescent="0.3">
      <c r="H1387">
        <v>73</v>
      </c>
      <c r="I1387" s="139">
        <f t="shared" si="152"/>
        <v>1.1799881129228092E-3</v>
      </c>
      <c r="L1387" s="140">
        <f t="shared" si="153"/>
        <v>3.4350955051101695E-2</v>
      </c>
      <c r="M1387" s="80">
        <f t="shared" si="154"/>
        <v>0.54313628881773524</v>
      </c>
      <c r="N1387" s="80">
        <f t="shared" si="151"/>
        <v>0.57886129262659569</v>
      </c>
      <c r="O1387">
        <f t="shared" si="155"/>
        <v>1</v>
      </c>
    </row>
    <row r="1388" spans="8:15" x14ac:dyDescent="0.3">
      <c r="H1388">
        <v>74</v>
      </c>
      <c r="I1388" s="139">
        <f t="shared" si="152"/>
        <v>1.184007767678097E-3</v>
      </c>
      <c r="L1388" s="140">
        <f t="shared" si="153"/>
        <v>3.4409413939765043E-2</v>
      </c>
      <c r="M1388" s="80">
        <f t="shared" si="154"/>
        <v>0.54406060500602704</v>
      </c>
      <c r="N1388" s="80">
        <f t="shared" si="151"/>
        <v>0.57886129262659569</v>
      </c>
      <c r="O1388">
        <f t="shared" si="155"/>
        <v>1</v>
      </c>
    </row>
    <row r="1389" spans="8:15" x14ac:dyDescent="0.3">
      <c r="H1389">
        <v>75</v>
      </c>
      <c r="I1389" s="139">
        <f t="shared" si="152"/>
        <v>1.1879266473163595E-3</v>
      </c>
      <c r="L1389" s="140">
        <f t="shared" si="153"/>
        <v>3.446631177420003E-2</v>
      </c>
      <c r="M1389" s="80">
        <f t="shared" si="154"/>
        <v>0.54496023875975563</v>
      </c>
      <c r="N1389" s="80">
        <f t="shared" si="151"/>
        <v>0.57886129262659569</v>
      </c>
      <c r="O1389">
        <f t="shared" si="155"/>
        <v>1</v>
      </c>
    </row>
    <row r="1390" spans="8:15" x14ac:dyDescent="0.3">
      <c r="H1390">
        <v>76</v>
      </c>
      <c r="I1390" s="139">
        <f t="shared" si="152"/>
        <v>1.1917472783292559E-3</v>
      </c>
      <c r="L1390" s="140">
        <f t="shared" si="153"/>
        <v>3.4521692865924984E-2</v>
      </c>
      <c r="M1390" s="80">
        <f t="shared" si="154"/>
        <v>0.5458358907055435</v>
      </c>
      <c r="N1390" s="80">
        <f t="shared" si="151"/>
        <v>0.57886129262659569</v>
      </c>
      <c r="O1390">
        <f t="shared" si="155"/>
        <v>1</v>
      </c>
    </row>
    <row r="1391" spans="8:15" x14ac:dyDescent="0.3">
      <c r="H1391">
        <v>77</v>
      </c>
      <c r="I1391" s="139">
        <f t="shared" si="152"/>
        <v>1.1954721238678081E-3</v>
      </c>
      <c r="L1391" s="140">
        <f t="shared" si="153"/>
        <v>3.4575600123031965E-2</v>
      </c>
      <c r="M1391" s="80">
        <f t="shared" si="154"/>
        <v>0.54668823927989518</v>
      </c>
      <c r="N1391" s="80">
        <f t="shared" si="151"/>
        <v>0.57886129262659569</v>
      </c>
      <c r="O1391">
        <f t="shared" si="155"/>
        <v>1</v>
      </c>
    </row>
    <row r="1392" spans="8:15" x14ac:dyDescent="0.3">
      <c r="H1392">
        <v>78</v>
      </c>
      <c r="I1392" s="139">
        <f t="shared" si="152"/>
        <v>1.1991035853303885E-3</v>
      </c>
      <c r="L1392" s="140">
        <f t="shared" si="153"/>
        <v>3.4628075102875536E-2</v>
      </c>
      <c r="M1392" s="80">
        <f t="shared" si="154"/>
        <v>0.54751794156228084</v>
      </c>
      <c r="N1392" s="80">
        <f t="shared" si="151"/>
        <v>0.57886129262659569</v>
      </c>
      <c r="O1392">
        <f t="shared" si="155"/>
        <v>1</v>
      </c>
    </row>
    <row r="1393" spans="8:15" x14ac:dyDescent="0.3">
      <c r="H1393">
        <v>79</v>
      </c>
      <c r="I1393" s="139">
        <f t="shared" si="152"/>
        <v>1.2026440039108949E-3</v>
      </c>
      <c r="L1393" s="140">
        <f t="shared" si="153"/>
        <v>3.4679158062313087E-2</v>
      </c>
      <c r="M1393" s="80">
        <f t="shared" si="154"/>
        <v>0.54832563406950408</v>
      </c>
      <c r="N1393" s="80">
        <f t="shared" si="151"/>
        <v>0.57886129262659569</v>
      </c>
      <c r="O1393">
        <f t="shared" si="155"/>
        <v>1</v>
      </c>
    </row>
    <row r="1394" spans="8:15" x14ac:dyDescent="0.3">
      <c r="H1394">
        <v>80</v>
      </c>
      <c r="I1394" s="139">
        <f t="shared" si="152"/>
        <v>1.2060956621081124E-3</v>
      </c>
      <c r="L1394" s="140">
        <f t="shared" si="153"/>
        <v>3.4728888005637504E-2</v>
      </c>
      <c r="M1394" s="80">
        <f t="shared" si="154"/>
        <v>0.54911193351358534</v>
      </c>
      <c r="N1394" s="80">
        <f t="shared" si="151"/>
        <v>0.57886129262659569</v>
      </c>
      <c r="O1394">
        <f t="shared" si="155"/>
        <v>1</v>
      </c>
    </row>
    <row r="1395" spans="8:15" x14ac:dyDescent="0.3">
      <c r="H1395">
        <v>81</v>
      </c>
      <c r="I1395" s="139">
        <f t="shared" si="152"/>
        <v>1.2094607851972341E-3</v>
      </c>
      <c r="L1395" s="140">
        <f t="shared" si="153"/>
        <v>3.4777302730333103E-2</v>
      </c>
      <c r="M1395" s="80">
        <f t="shared" si="154"/>
        <v>0.54987743752522578</v>
      </c>
      <c r="N1395" s="80">
        <f t="shared" si="151"/>
        <v>0.57886129262659569</v>
      </c>
      <c r="O1395">
        <f t="shared" si="155"/>
        <v>1</v>
      </c>
    </row>
    <row r="1396" spans="8:15" x14ac:dyDescent="0.3">
      <c r="H1396">
        <v>82</v>
      </c>
      <c r="I1396" s="139">
        <f t="shared" si="152"/>
        <v>1.2127415426644915E-3</v>
      </c>
      <c r="L1396" s="140">
        <f t="shared" si="153"/>
        <v>3.4824438870777109E-2</v>
      </c>
      <c r="M1396" s="80">
        <f t="shared" si="154"/>
        <v>0.55062272534478895</v>
      </c>
      <c r="N1396" s="80">
        <f t="shared" si="151"/>
        <v>0.57886129262659569</v>
      </c>
      <c r="O1396">
        <f t="shared" si="155"/>
        <v>1</v>
      </c>
    </row>
    <row r="1397" spans="8:15" x14ac:dyDescent="0.3">
      <c r="H1397">
        <v>83</v>
      </c>
      <c r="I1397" s="139">
        <f t="shared" si="152"/>
        <v>1.2159400496058153E-3</v>
      </c>
      <c r="L1397" s="140">
        <f t="shared" si="153"/>
        <v>3.487033194000045E-2</v>
      </c>
      <c r="M1397" s="80">
        <f t="shared" si="154"/>
        <v>0.55134835848259667</v>
      </c>
      <c r="N1397" s="80">
        <f t="shared" si="151"/>
        <v>0.57886129262659569</v>
      </c>
      <c r="O1397">
        <f t="shared" si="155"/>
        <v>1</v>
      </c>
    </row>
    <row r="1398" spans="8:15" x14ac:dyDescent="0.3">
      <c r="H1398">
        <v>84</v>
      </c>
      <c r="I1398" s="139">
        <f t="shared" si="152"/>
        <v>1.219058368090433E-3</v>
      </c>
      <c r="L1398" s="140">
        <f t="shared" si="153"/>
        <v>3.4915016369614277E-2</v>
      </c>
      <c r="M1398" s="80">
        <f t="shared" si="154"/>
        <v>0.55205488135022251</v>
      </c>
      <c r="N1398" s="80">
        <f t="shared" si="151"/>
        <v>0.57886129262659569</v>
      </c>
      <c r="O1398">
        <f t="shared" si="155"/>
        <v>1</v>
      </c>
    </row>
    <row r="1399" spans="8:15" x14ac:dyDescent="0.3">
      <c r="H1399">
        <v>85</v>
      </c>
      <c r="I1399" s="139">
        <f t="shared" si="152"/>
        <v>1.2220985084902794E-3</v>
      </c>
      <c r="L1399" s="140">
        <f t="shared" si="153"/>
        <v>3.4958525548001586E-2</v>
      </c>
      <c r="M1399" s="80">
        <f t="shared" si="154"/>
        <v>0.55274282186435486</v>
      </c>
      <c r="N1399" s="80">
        <f t="shared" si="151"/>
        <v>0.57886129262659569</v>
      </c>
      <c r="O1399">
        <f t="shared" si="155"/>
        <v>1</v>
      </c>
    </row>
    <row r="1400" spans="8:15" x14ac:dyDescent="0.3">
      <c r="H1400">
        <v>86</v>
      </c>
      <c r="I1400" s="139">
        <f t="shared" si="152"/>
        <v>1.2250624307760792E-3</v>
      </c>
      <c r="L1400" s="140">
        <f t="shared" si="153"/>
        <v>3.5000891856866723E-2</v>
      </c>
      <c r="M1400" s="80">
        <f t="shared" si="154"/>
        <v>0.5534126920246949</v>
      </c>
      <c r="N1400" s="80">
        <f t="shared" si="151"/>
        <v>0.57886129262659569</v>
      </c>
      <c r="O1400">
        <f t="shared" si="155"/>
        <v>1</v>
      </c>
    </row>
    <row r="1401" spans="8:15" x14ac:dyDescent="0.3">
      <c r="H1401">
        <v>87</v>
      </c>
      <c r="I1401" s="139">
        <f t="shared" si="152"/>
        <v>1.2279520457809333E-3</v>
      </c>
      <c r="L1401" s="140">
        <f t="shared" si="153"/>
        <v>3.5042146706229821E-2</v>
      </c>
      <c r="M1401" s="80">
        <f t="shared" si="154"/>
        <v>0.55406498846726759</v>
      </c>
      <c r="N1401" s="80">
        <f t="shared" si="151"/>
        <v>0.57886129262659569</v>
      </c>
      <c r="O1401">
        <f t="shared" si="155"/>
        <v>1</v>
      </c>
    </row>
    <row r="1402" spans="8:15" x14ac:dyDescent="0.3">
      <c r="H1402">
        <v>88</v>
      </c>
      <c r="I1402" s="139">
        <f t="shared" si="152"/>
        <v>1.2307692164322298E-3</v>
      </c>
      <c r="L1402" s="140">
        <f t="shared" si="153"/>
        <v>3.5082320567947467E-2</v>
      </c>
      <c r="M1402" s="80">
        <f t="shared" si="154"/>
        <v>0.55470019299442963</v>
      </c>
      <c r="N1402" s="80">
        <f t="shared" si="151"/>
        <v>0.57886129262659569</v>
      </c>
      <c r="O1402">
        <f t="shared" si="155"/>
        <v>1</v>
      </c>
    </row>
    <row r="1403" spans="8:15" x14ac:dyDescent="0.3">
      <c r="H1403">
        <v>89</v>
      </c>
      <c r="I1403" s="139">
        <f t="shared" si="152"/>
        <v>1.2335157589526676E-3</v>
      </c>
      <c r="L1403" s="140">
        <f t="shared" si="153"/>
        <v>3.5121443007835935E-2</v>
      </c>
      <c r="M1403" s="80">
        <f t="shared" si="154"/>
        <v>0.55531877308278255</v>
      </c>
      <c r="N1403" s="80">
        <f t="shared" si="151"/>
        <v>0.57886129262659569</v>
      </c>
      <c r="O1403">
        <f t="shared" si="155"/>
        <v>1</v>
      </c>
    </row>
    <row r="1404" spans="8:15" x14ac:dyDescent="0.3">
      <c r="H1404">
        <v>90</v>
      </c>
      <c r="I1404" s="139">
        <f t="shared" si="152"/>
        <v>1.2361934440311699E-3</v>
      </c>
      <c r="L1404" s="140">
        <f t="shared" si="153"/>
        <v>3.5159542716468456E-2</v>
      </c>
      <c r="M1404" s="80">
        <f t="shared" si="154"/>
        <v>0.55592118237012023</v>
      </c>
      <c r="N1404" s="80">
        <f t="shared" si="151"/>
        <v>0.57886129262659569</v>
      </c>
      <c r="O1404">
        <f t="shared" si="155"/>
        <v>1</v>
      </c>
    </row>
    <row r="1405" spans="8:15" x14ac:dyDescent="0.3">
      <c r="H1405">
        <v>91</v>
      </c>
      <c r="I1405" s="139">
        <f t="shared" si="152"/>
        <v>1.2388039979644445E-3</v>
      </c>
      <c r="L1405" s="140">
        <f t="shared" si="153"/>
        <v>3.5196647538713745E-2</v>
      </c>
      <c r="M1405" s="80">
        <f t="shared" si="154"/>
        <v>0.55650786112247419</v>
      </c>
      <c r="N1405" s="80">
        <f t="shared" si="151"/>
        <v>0.57886129262659569</v>
      </c>
      <c r="O1405">
        <f t="shared" si="155"/>
        <v>1</v>
      </c>
    </row>
    <row r="1406" spans="8:15" x14ac:dyDescent="0.3">
      <c r="H1406">
        <v>92</v>
      </c>
      <c r="I1406" s="139">
        <f t="shared" si="152"/>
        <v>1.2413491037699214E-3</v>
      </c>
      <c r="L1406" s="140">
        <f t="shared" si="153"/>
        <v>3.5232784502078764E-2</v>
      </c>
      <c r="M1406" s="80">
        <f t="shared" si="154"/>
        <v>0.55707923668225179</v>
      </c>
      <c r="N1406" s="80">
        <f t="shared" si="151"/>
        <v>0.57886129262659569</v>
      </c>
      <c r="O1406">
        <f t="shared" si="155"/>
        <v>1</v>
      </c>
    </row>
    <row r="1407" spans="8:15" x14ac:dyDescent="0.3">
      <c r="H1407">
        <v>93</v>
      </c>
      <c r="I1407" s="139">
        <f t="shared" si="152"/>
        <v>1.2438304022707907E-3</v>
      </c>
      <c r="L1407" s="140">
        <f t="shared" si="153"/>
        <v>3.5267979843914943E-2</v>
      </c>
      <c r="M1407" s="80">
        <f t="shared" si="154"/>
        <v>0.55763572389840455</v>
      </c>
      <c r="N1407" s="80">
        <f t="shared" si="151"/>
        <v>0.57886129262659569</v>
      </c>
      <c r="O1407">
        <f t="shared" si="155"/>
        <v>1</v>
      </c>
    </row>
    <row r="1408" spans="8:15" x14ac:dyDescent="0.3">
      <c r="H1408">
        <v>94</v>
      </c>
      <c r="I1408" s="139">
        <f t="shared" si="152"/>
        <v>1.2462494931538364E-3</v>
      </c>
      <c r="L1408" s="140">
        <f t="shared" si="153"/>
        <v>3.5302259037543707E-2</v>
      </c>
      <c r="M1408" s="80">
        <f t="shared" si="154"/>
        <v>0.55817772553950862</v>
      </c>
      <c r="N1408" s="80">
        <f t="shared" si="151"/>
        <v>0.57886129262659569</v>
      </c>
      <c r="O1408">
        <f t="shared" si="155"/>
        <v>1</v>
      </c>
    </row>
    <row r="1409" spans="8:15" x14ac:dyDescent="0.3">
      <c r="H1409" s="92">
        <v>95</v>
      </c>
      <c r="I1409" s="92">
        <f t="shared" si="152"/>
        <v>1.248607936000751E-3</v>
      </c>
      <c r="J1409" s="92"/>
      <c r="K1409" s="92"/>
      <c r="L1409" s="144">
        <f t="shared" si="153"/>
        <v>3.5335646817353593E-2</v>
      </c>
      <c r="M1409" s="144">
        <f t="shared" si="154"/>
        <v>0.55870563269058582</v>
      </c>
      <c r="N1409" s="144">
        <f t="shared" si="151"/>
        <v>0.57886129262659569</v>
      </c>
      <c r="O1409" s="92">
        <f t="shared" si="155"/>
        <v>1</v>
      </c>
    </row>
    <row r="1410" spans="8:15" x14ac:dyDescent="0.3">
      <c r="H1410">
        <v>96</v>
      </c>
      <c r="I1410" s="139">
        <f t="shared" si="152"/>
        <v>1.2509072512935932E-3</v>
      </c>
      <c r="L1410" s="140">
        <f t="shared" si="153"/>
        <v>3.536816720291841E-2</v>
      </c>
      <c r="M1410" s="80">
        <f t="shared" si="154"/>
        <v>0.55921982513444424</v>
      </c>
      <c r="N1410" s="80">
        <f t="shared" si="151"/>
        <v>0.57886129262659569</v>
      </c>
      <c r="O1410">
        <f t="shared" si="155"/>
        <v>1</v>
      </c>
    </row>
    <row r="1411" spans="8:15" x14ac:dyDescent="0.3">
      <c r="H1411">
        <v>97</v>
      </c>
      <c r="I1411" s="139">
        <f t="shared" si="152"/>
        <v>1.2531489213950396E-3</v>
      </c>
      <c r="L1411" s="140">
        <f t="shared" si="153"/>
        <v>3.5399843522182971E-2</v>
      </c>
      <c r="M1411" s="80">
        <f t="shared" si="154"/>
        <v>0.55972067171827766</v>
      </c>
      <c r="N1411" s="80">
        <f t="shared" si="151"/>
        <v>0.57886129262659569</v>
      </c>
      <c r="O1411">
        <f t="shared" si="155"/>
        <v>1</v>
      </c>
    </row>
    <row r="1412" spans="8:15" x14ac:dyDescent="0.3">
      <c r="H1412">
        <v>98</v>
      </c>
      <c r="I1412" s="139">
        <f t="shared" si="152"/>
        <v>1.2553343915040595E-3</v>
      </c>
      <c r="L1412" s="140">
        <f t="shared" si="153"/>
        <v>3.5430698433760226E-2</v>
      </c>
      <c r="M1412" s="80">
        <f t="shared" si="154"/>
        <v>0.56020853070621368</v>
      </c>
      <c r="N1412" s="80">
        <f t="shared" si="151"/>
        <v>0.57886129262659569</v>
      </c>
      <c r="O1412">
        <f t="shared" si="155"/>
        <v>1</v>
      </c>
    </row>
    <row r="1413" spans="8:15" x14ac:dyDescent="0.3">
      <c r="H1413">
        <v>99</v>
      </c>
      <c r="I1413" s="139">
        <f t="shared" si="152"/>
        <v>1.2574650705876305E-3</v>
      </c>
      <c r="L1413" s="140">
        <f t="shared" si="153"/>
        <v>3.546075394838117E-2</v>
      </c>
      <c r="M1413" s="80">
        <f t="shared" si="154"/>
        <v>0.56068375011846716</v>
      </c>
      <c r="N1413" s="80">
        <f t="shared" si="151"/>
        <v>0.57886129262659569</v>
      </c>
      <c r="O1413">
        <f t="shared" si="155"/>
        <v>1</v>
      </c>
    </row>
    <row r="1414" spans="8:15" x14ac:dyDescent="0.3">
      <c r="H1414">
        <v>100</v>
      </c>
      <c r="I1414" s="139">
        <f t="shared" si="152"/>
        <v>1.2595423322890975E-3</v>
      </c>
      <c r="L1414" s="140">
        <f t="shared" si="153"/>
        <v>3.5490031449536608E-2</v>
      </c>
      <c r="M1414" s="80">
        <f t="shared" si="154"/>
        <v>0.56114666805771407</v>
      </c>
      <c r="N1414" s="80">
        <f t="shared" si="151"/>
        <v>0.57886129262659569</v>
      </c>
      <c r="O1414">
        <f t="shared" si="155"/>
        <v>1</v>
      </c>
    </row>
    <row r="1415" spans="8:15" x14ac:dyDescent="0.3">
      <c r="H1415">
        <v>101</v>
      </c>
      <c r="I1415" s="139">
        <f t="shared" si="152"/>
        <v>1.2615675158137553E-3</v>
      </c>
      <c r="L1415" s="140">
        <f t="shared" si="153"/>
        <v>3.551855171334771E-2</v>
      </c>
      <c r="M1415" s="80">
        <f t="shared" si="154"/>
        <v>0.56159761302327382</v>
      </c>
      <c r="N1415" s="80">
        <f t="shared" si="151"/>
        <v>0.57886129262659569</v>
      </c>
      <c r="O1415">
        <f t="shared" si="155"/>
        <v>1</v>
      </c>
    </row>
    <row r="1416" spans="8:15" x14ac:dyDescent="0.3">
      <c r="H1416">
        <v>102</v>
      </c>
      <c r="I1416" s="139">
        <f t="shared" si="152"/>
        <v>1.2635419267922321E-3</v>
      </c>
      <c r="L1416" s="140">
        <f t="shared" si="153"/>
        <v>3.5546334927700103E-2</v>
      </c>
      <c r="M1416" s="80">
        <f t="shared" si="154"/>
        <v>0.56203690421364505</v>
      </c>
      <c r="N1416" s="80">
        <f t="shared" si="151"/>
        <v>0.57886129262659569</v>
      </c>
      <c r="O1416">
        <f t="shared" si="155"/>
        <v>1</v>
      </c>
    </row>
    <row r="1417" spans="8:15" x14ac:dyDescent="0.3">
      <c r="H1417">
        <v>103</v>
      </c>
      <c r="I1417" s="139">
        <f t="shared" si="152"/>
        <v>1.2654668381222255E-3</v>
      </c>
      <c r="L1417" s="140">
        <f t="shared" si="153"/>
        <v>3.5573400710674621E-2</v>
      </c>
      <c r="M1417" s="80">
        <f t="shared" si="154"/>
        <v>0.5624648518179215</v>
      </c>
      <c r="N1417" s="80">
        <f t="shared" si="151"/>
        <v>0.57886129262659569</v>
      </c>
      <c r="O1417">
        <f t="shared" si="155"/>
        <v>1</v>
      </c>
    </row>
    <row r="1418" spans="8:15" x14ac:dyDescent="0.3">
      <c r="H1418">
        <v>104</v>
      </c>
      <c r="I1418" s="139">
        <f t="shared" si="152"/>
        <v>1.2673434907891363E-3</v>
      </c>
      <c r="L1418" s="140">
        <f t="shared" si="153"/>
        <v>3.5599768128305787E-2</v>
      </c>
      <c r="M1418" s="80">
        <f t="shared" si="154"/>
        <v>0.5628817572965783</v>
      </c>
      <c r="N1418" s="80">
        <f t="shared" si="151"/>
        <v>0.57886129262659569</v>
      </c>
      <c r="O1418">
        <f t="shared" si="155"/>
        <v>1</v>
      </c>
    </row>
    <row r="1419" spans="8:15" x14ac:dyDescent="0.3">
      <c r="H1419">
        <v>105</v>
      </c>
      <c r="I1419" s="139">
        <f t="shared" si="152"/>
        <v>1.2691730946661293E-3</v>
      </c>
      <c r="L1419" s="140">
        <f t="shared" si="153"/>
        <v>3.5625455711697632E-2</v>
      </c>
      <c r="M1419" s="80">
        <f t="shared" si="154"/>
        <v>0.56328791365209707</v>
      </c>
      <c r="N1419" s="80">
        <f t="shared" si="151"/>
        <v>0.57886129262659569</v>
      </c>
      <c r="O1419">
        <f t="shared" si="155"/>
        <v>1</v>
      </c>
    </row>
    <row r="1420" spans="8:15" x14ac:dyDescent="0.3">
      <c r="H1420">
        <v>106</v>
      </c>
      <c r="I1420" s="139">
        <f t="shared" si="152"/>
        <v>1.2709568292941348E-3</v>
      </c>
      <c r="L1420" s="140">
        <f t="shared" si="153"/>
        <v>3.56504814735248E-2</v>
      </c>
      <c r="M1420" s="80">
        <f t="shared" si="154"/>
        <v>0.56368360568987075</v>
      </c>
      <c r="N1420" s="80">
        <f t="shared" si="151"/>
        <v>0.57886129262659569</v>
      </c>
      <c r="O1420">
        <f t="shared" si="155"/>
        <v>1</v>
      </c>
    </row>
    <row r="1421" spans="8:15" x14ac:dyDescent="0.3">
      <c r="H1421">
        <v>107</v>
      </c>
      <c r="I1421" s="139">
        <f t="shared" si="152"/>
        <v>1.2726958446422963E-3</v>
      </c>
      <c r="L1421" s="140">
        <f t="shared" si="153"/>
        <v>3.5674862923945429E-2</v>
      </c>
      <c r="M1421" s="80">
        <f t="shared" si="154"/>
        <v>0.5640691102698091</v>
      </c>
      <c r="N1421" s="80">
        <f t="shared" si="151"/>
        <v>0.57886129262659569</v>
      </c>
      <c r="O1421">
        <f t="shared" si="155"/>
        <v>1</v>
      </c>
    </row>
    <row r="1422" spans="8:15" x14ac:dyDescent="0.3">
      <c r="H1422">
        <v>108</v>
      </c>
      <c r="I1422" s="139">
        <f t="shared" si="152"/>
        <v>1.2743912618493514E-3</v>
      </c>
      <c r="L1422" s="140">
        <f t="shared" si="153"/>
        <v>3.5698617085950984E-2</v>
      </c>
      <c r="M1422" s="80">
        <f t="shared" si="154"/>
        <v>0.56444469654904006</v>
      </c>
      <c r="N1422" s="80">
        <f t="shared" si="151"/>
        <v>0.57886129262659569</v>
      </c>
      <c r="O1422">
        <f t="shared" si="155"/>
        <v>1</v>
      </c>
    </row>
    <row r="1423" spans="8:15" x14ac:dyDescent="0.3">
      <c r="H1423">
        <v>109</v>
      </c>
      <c r="I1423" s="139">
        <f t="shared" si="152"/>
        <v>1.2760441739464283E-3</v>
      </c>
      <c r="L1423" s="140">
        <f t="shared" si="153"/>
        <v>3.5721760510176823E-2</v>
      </c>
      <c r="M1423" s="80">
        <f t="shared" si="154"/>
        <v>0.56481062621608591</v>
      </c>
      <c r="N1423" s="80">
        <f t="shared" si="151"/>
        <v>0.57886129262659569</v>
      </c>
      <c r="O1423">
        <f t="shared" si="155"/>
        <v>1</v>
      </c>
    </row>
    <row r="1424" spans="8:15" x14ac:dyDescent="0.3">
      <c r="H1424">
        <v>110</v>
      </c>
      <c r="I1424" s="139">
        <f t="shared" si="152"/>
        <v>1.2776556465617197E-3</v>
      </c>
      <c r="L1424" s="140">
        <f t="shared" si="153"/>
        <v>3.5744309289196224E-2</v>
      </c>
      <c r="M1424" s="80">
        <f t="shared" si="154"/>
        <v>0.56516715371687154</v>
      </c>
      <c r="N1424" s="80">
        <f t="shared" si="151"/>
        <v>0.57886129262659569</v>
      </c>
      <c r="O1424">
        <f t="shared" si="155"/>
        <v>1</v>
      </c>
    </row>
    <row r="1425" spans="8:15" x14ac:dyDescent="0.3">
      <c r="H1425">
        <v>111</v>
      </c>
      <c r="I1425" s="139">
        <f t="shared" si="152"/>
        <v>1.2792267186074911E-3</v>
      </c>
      <c r="L1425" s="140">
        <f t="shared" si="153"/>
        <v>3.5766279071319275E-2</v>
      </c>
      <c r="M1425" s="80">
        <f t="shared" si="154"/>
        <v>0.5655145264729039</v>
      </c>
      <c r="N1425" s="80">
        <f t="shared" si="151"/>
        <v>0.57886129262659569</v>
      </c>
      <c r="O1425">
        <f t="shared" si="155"/>
        <v>1</v>
      </c>
    </row>
    <row r="1426" spans="8:15" x14ac:dyDescent="0.3">
      <c r="H1426">
        <v>112</v>
      </c>
      <c r="I1426" s="139">
        <f t="shared" si="152"/>
        <v>1.2807584029498633E-3</v>
      </c>
      <c r="L1426" s="140">
        <f t="shared" si="153"/>
        <v>3.5787685073917025E-2</v>
      </c>
      <c r="M1426" s="80">
        <f t="shared" si="154"/>
        <v>0.56585298509194581</v>
      </c>
      <c r="N1426" s="80">
        <f t="shared" si="151"/>
        <v>0.57886129262659569</v>
      </c>
      <c r="O1426">
        <f t="shared" si="155"/>
        <v>1</v>
      </c>
    </row>
    <row r="1427" spans="8:15" x14ac:dyDescent="0.3">
      <c r="H1427">
        <v>113</v>
      </c>
      <c r="I1427" s="139">
        <f t="shared" si="152"/>
        <v>1.2822516870618064E-3</v>
      </c>
      <c r="L1427" s="140">
        <f t="shared" si="153"/>
        <v>3.5808542096290467E-2</v>
      </c>
      <c r="M1427" s="80">
        <f t="shared" si="154"/>
        <v>0.56618276357149167</v>
      </c>
      <c r="N1427" s="80">
        <f t="shared" ref="N1427:N1490" si="156">$C$10</f>
        <v>0.57886129262659569</v>
      </c>
      <c r="O1427">
        <f t="shared" si="155"/>
        <v>1</v>
      </c>
    </row>
    <row r="1428" spans="8:15" x14ac:dyDescent="0.3">
      <c r="H1428">
        <v>114</v>
      </c>
      <c r="I1428" s="139">
        <f t="shared" si="152"/>
        <v>1.2837075336597603E-3</v>
      </c>
      <c r="L1428" s="140">
        <f t="shared" si="153"/>
        <v>3.5828864532102607E-2</v>
      </c>
      <c r="M1428" s="80">
        <f t="shared" si="154"/>
        <v>0.56650408949533637</v>
      </c>
      <c r="N1428" s="80">
        <f t="shared" si="156"/>
        <v>0.57886129262659569</v>
      </c>
      <c r="O1428">
        <f t="shared" si="155"/>
        <v>1</v>
      </c>
    </row>
    <row r="1429" spans="8:15" x14ac:dyDescent="0.3">
      <c r="H1429">
        <v>115</v>
      </c>
      <c r="I1429" s="139">
        <f t="shared" si="152"/>
        <v>1.2851268813242954E-3</v>
      </c>
      <c r="L1429" s="140">
        <f t="shared" si="153"/>
        <v>3.5848666381391309E-2</v>
      </c>
      <c r="M1429" s="80">
        <f t="shared" si="154"/>
        <v>0.56681718422351468</v>
      </c>
      <c r="N1429" s="80">
        <f t="shared" si="156"/>
        <v>0.57886129262659569</v>
      </c>
      <c r="O1429">
        <f t="shared" si="155"/>
        <v>1</v>
      </c>
    </row>
    <row r="1430" spans="8:15" x14ac:dyDescent="0.3">
      <c r="H1430">
        <v>116</v>
      </c>
      <c r="I1430" s="139">
        <f t="shared" si="152"/>
        <v>1.2865106451052136E-3</v>
      </c>
      <c r="L1430" s="140">
        <f t="shared" si="153"/>
        <v>3.586796126217956E-2</v>
      </c>
      <c r="M1430" s="80">
        <f t="shared" si="154"/>
        <v>0.56712226307587621</v>
      </c>
      <c r="N1430" s="80">
        <f t="shared" si="156"/>
        <v>0.57886129262659569</v>
      </c>
      <c r="O1430">
        <f t="shared" si="155"/>
        <v>1</v>
      </c>
    </row>
    <row r="1431" spans="8:15" x14ac:dyDescent="0.3">
      <c r="H1431">
        <v>117</v>
      </c>
      <c r="I1431" s="139">
        <f t="shared" si="152"/>
        <v>1.2878597171114778E-3</v>
      </c>
      <c r="L1431" s="140">
        <f t="shared" si="153"/>
        <v>3.5886762421699143E-2</v>
      </c>
      <c r="M1431" s="80">
        <f t="shared" si="154"/>
        <v>0.56741953550954638</v>
      </c>
      <c r="N1431" s="80">
        <f t="shared" si="156"/>
        <v>0.57886129262659569</v>
      </c>
      <c r="O1431">
        <f t="shared" si="155"/>
        <v>1</v>
      </c>
    </row>
    <row r="1432" spans="8:15" x14ac:dyDescent="0.3">
      <c r="H1432">
        <v>118</v>
      </c>
      <c r="I1432" s="139">
        <f t="shared" si="152"/>
        <v>1.2891749670863528E-3</v>
      </c>
      <c r="L1432" s="140">
        <f t="shared" si="153"/>
        <v>3.59050827472428E-2</v>
      </c>
      <c r="M1432" s="80">
        <f t="shared" si="154"/>
        <v>0.56770920529051505</v>
      </c>
      <c r="N1432" s="80">
        <f t="shared" si="156"/>
        <v>0.57886129262659569</v>
      </c>
      <c r="O1432">
        <f t="shared" si="155"/>
        <v>1</v>
      </c>
    </row>
    <row r="1433" spans="8:15" x14ac:dyDescent="0.3">
      <c r="H1433">
        <v>119</v>
      </c>
      <c r="I1433" s="139">
        <f t="shared" si="152"/>
        <v>1.2904572429681266E-3</v>
      </c>
      <c r="L1433" s="140">
        <f t="shared" si="153"/>
        <v>3.5922934776659414E-2</v>
      </c>
      <c r="M1433" s="80">
        <f t="shared" si="154"/>
        <v>0.56799147065957911</v>
      </c>
      <c r="N1433" s="80">
        <f t="shared" si="156"/>
        <v>0.57886129262659569</v>
      </c>
      <c r="O1433">
        <f t="shared" si="155"/>
        <v>1</v>
      </c>
    </row>
    <row r="1434" spans="8:15" x14ac:dyDescent="0.3">
      <c r="H1434">
        <v>120</v>
      </c>
      <c r="I1434" s="139">
        <f t="shared" si="152"/>
        <v>1.2917073714367739E-3</v>
      </c>
      <c r="L1434" s="140">
        <f t="shared" si="153"/>
        <v>3.5940330708505927E-2</v>
      </c>
      <c r="M1434" s="80">
        <f t="shared" si="154"/>
        <v>0.5682665244928593</v>
      </c>
      <c r="N1434" s="80">
        <f t="shared" si="156"/>
        <v>0.57886129262659569</v>
      </c>
      <c r="O1434">
        <f t="shared" si="155"/>
        <v>1</v>
      </c>
    </row>
    <row r="1435" spans="8:15" x14ac:dyDescent="0.3">
      <c r="H1435">
        <v>121</v>
      </c>
      <c r="I1435" s="139">
        <f t="shared" si="152"/>
        <v>1.2929261584469145E-3</v>
      </c>
      <c r="L1435" s="140">
        <f t="shared" si="153"/>
        <v>3.595728241186915E-2</v>
      </c>
      <c r="M1435" s="80">
        <f t="shared" si="154"/>
        <v>0.568534554457096</v>
      </c>
      <c r="N1435" s="80">
        <f t="shared" si="156"/>
        <v>0.57886129262659569</v>
      </c>
      <c r="O1435">
        <f t="shared" si="155"/>
        <v>1</v>
      </c>
    </row>
    <row r="1436" spans="8:15" x14ac:dyDescent="0.3">
      <c r="H1436">
        <v>122</v>
      </c>
      <c r="I1436" s="139">
        <f t="shared" si="152"/>
        <v>1.29411438974741E-3</v>
      </c>
      <c r="L1436" s="140">
        <f t="shared" si="153"/>
        <v>3.5973801435870104E-2</v>
      </c>
      <c r="M1436" s="80">
        <f t="shared" si="154"/>
        <v>0.56879574315992598</v>
      </c>
      <c r="N1436" s="80">
        <f t="shared" si="156"/>
        <v>0.57886129262659569</v>
      </c>
      <c r="O1436">
        <f t="shared" si="155"/>
        <v>1</v>
      </c>
    </row>
    <row r="1437" spans="8:15" x14ac:dyDescent="0.3">
      <c r="H1437">
        <v>123</v>
      </c>
      <c r="I1437" s="139">
        <f t="shared" si="152"/>
        <v>1.2952728313879347E-3</v>
      </c>
      <c r="L1437" s="140">
        <f t="shared" si="153"/>
        <v>3.5989899018862702E-2</v>
      </c>
      <c r="M1437" s="80">
        <f t="shared" si="154"/>
        <v>0.56905026829532701</v>
      </c>
      <c r="N1437" s="80">
        <f t="shared" si="156"/>
        <v>0.57886129262659569</v>
      </c>
      <c r="O1437">
        <f t="shared" si="155"/>
        <v>1</v>
      </c>
    </row>
    <row r="1438" spans="8:15" x14ac:dyDescent="0.3">
      <c r="H1438">
        <v>124</v>
      </c>
      <c r="I1438" s="139">
        <f t="shared" si="152"/>
        <v>1.2964022302128452E-3</v>
      </c>
      <c r="L1438" s="140">
        <f t="shared" si="153"/>
        <v>3.6005586097338359E-2</v>
      </c>
      <c r="M1438" s="80">
        <f t="shared" si="154"/>
        <v>0.5692983027844114</v>
      </c>
      <c r="N1438" s="80">
        <f t="shared" si="156"/>
        <v>0.57886129262659569</v>
      </c>
      <c r="O1438">
        <f t="shared" si="155"/>
        <v>1</v>
      </c>
    </row>
    <row r="1439" spans="8:15" x14ac:dyDescent="0.3">
      <c r="H1439">
        <v>125</v>
      </c>
      <c r="I1439" s="139">
        <f t="shared" si="152"/>
        <v>1.2975033143426691E-3</v>
      </c>
      <c r="L1439" s="140">
        <f t="shared" si="153"/>
        <v>3.6020873314547348E-2</v>
      </c>
      <c r="M1439" s="80">
        <f t="shared" si="154"/>
        <v>0.569540014911742</v>
      </c>
      <c r="N1439" s="80">
        <f t="shared" si="156"/>
        <v>0.57886129262659569</v>
      </c>
      <c r="O1439">
        <f t="shared" si="155"/>
        <v>1</v>
      </c>
    </row>
    <row r="1440" spans="8:15" x14ac:dyDescent="0.3">
      <c r="H1440">
        <v>126</v>
      </c>
      <c r="I1440" s="139">
        <f t="shared" si="152"/>
        <v>1.2985767936435234E-3</v>
      </c>
      <c r="L1440" s="140">
        <f t="shared" si="153"/>
        <v>3.6035771028847481E-2</v>
      </c>
      <c r="M1440" s="80">
        <f t="shared" si="154"/>
        <v>0.56977556845733646</v>
      </c>
      <c r="N1440" s="80">
        <f t="shared" si="156"/>
        <v>0.57886129262659569</v>
      </c>
      <c r="O1440">
        <f t="shared" si="155"/>
        <v>1</v>
      </c>
    </row>
    <row r="1441" spans="8:15" x14ac:dyDescent="0.3">
      <c r="H1441">
        <v>127</v>
      </c>
      <c r="I1441" s="139">
        <f t="shared" si="152"/>
        <v>1.2996233601847615E-3</v>
      </c>
      <c r="L1441" s="140">
        <f t="shared" si="153"/>
        <v>3.6050289321789934E-2</v>
      </c>
      <c r="M1441" s="80">
        <f t="shared" si="154"/>
        <v>0.57000512282451488</v>
      </c>
      <c r="N1441" s="80">
        <f t="shared" si="156"/>
        <v>0.57886129262659569</v>
      </c>
      <c r="O1441">
        <f t="shared" si="155"/>
        <v>1</v>
      </c>
    </row>
    <row r="1442" spans="8:15" x14ac:dyDescent="0.3">
      <c r="H1442">
        <v>128</v>
      </c>
      <c r="I1442" s="139">
        <f t="shared" si="152"/>
        <v>1.300643688685151E-3</v>
      </c>
      <c r="L1442" s="140">
        <f t="shared" si="153"/>
        <v>3.6064438005951945E-2</v>
      </c>
      <c r="M1442" s="80">
        <f t="shared" si="154"/>
        <v>0.5702288331637464</v>
      </c>
      <c r="N1442" s="80">
        <f t="shared" si="156"/>
        <v>0.57886129262659569</v>
      </c>
      <c r="O1442">
        <f t="shared" si="155"/>
        <v>1</v>
      </c>
    </row>
    <row r="1443" spans="8:15" x14ac:dyDescent="0.3">
      <c r="H1443">
        <v>129</v>
      </c>
      <c r="I1443" s="139">
        <f t="shared" si="152"/>
        <v>1.3016384369478606E-3</v>
      </c>
      <c r="L1443" s="140">
        <f t="shared" si="153"/>
        <v>3.6078226632525336E-2</v>
      </c>
      <c r="M1443" s="80">
        <f t="shared" si="154"/>
        <v>0.57044685049263366</v>
      </c>
      <c r="N1443" s="80">
        <f t="shared" si="156"/>
        <v>0.57886129262659569</v>
      </c>
      <c r="O1443">
        <f t="shared" si="155"/>
        <v>1</v>
      </c>
    </row>
    <row r="1444" spans="8:15" x14ac:dyDescent="0.3">
      <c r="H1444">
        <v>130</v>
      </c>
      <c r="I1444" s="139">
        <f t="shared" ref="I1444:I1507" si="157">$C$8+(($C$3+$C$4)^H1444)*($I$1313-$C$8)</f>
        <v>1.3026082462845459E-3</v>
      </c>
      <c r="L1444" s="140">
        <f t="shared" ref="L1444:L1507" si="158">SQRT(I1444)</f>
        <v>3.6091664498669858E-2</v>
      </c>
      <c r="M1444" s="80">
        <f t="shared" ref="M1444:M1507" si="159">L1444*SQRT(250)</f>
        <v>0.57065932181217938</v>
      </c>
      <c r="N1444" s="80">
        <f t="shared" si="156"/>
        <v>0.57886129262659569</v>
      </c>
      <c r="O1444">
        <f t="shared" ref="O1444:O1507" si="160">IF(((N1444-M1444)/N1444)&gt;0.5%,1,0)</f>
        <v>1</v>
      </c>
    </row>
    <row r="1445" spans="8:15" x14ac:dyDescent="0.3">
      <c r="H1445">
        <v>131</v>
      </c>
      <c r="I1445" s="139">
        <f t="shared" si="157"/>
        <v>1.3035537419288008E-3</v>
      </c>
      <c r="L1445" s="140">
        <f t="shared" si="158"/>
        <v>3.6104760654639446E-2</v>
      </c>
      <c r="M1445" s="80">
        <f t="shared" si="159"/>
        <v>0.57086639021946295</v>
      </c>
      <c r="N1445" s="80">
        <f t="shared" si="156"/>
        <v>0.57886129262659569</v>
      </c>
      <c r="O1445">
        <f t="shared" si="160"/>
        <v>1</v>
      </c>
    </row>
    <row r="1446" spans="8:15" x14ac:dyDescent="0.3">
      <c r="H1446">
        <v>132</v>
      </c>
      <c r="I1446" s="139">
        <f t="shared" si="157"/>
        <v>1.304475533439244E-3</v>
      </c>
      <c r="L1446" s="140">
        <f t="shared" si="158"/>
        <v>3.6117523910689724E-2</v>
      </c>
      <c r="M1446" s="80">
        <f t="shared" si="159"/>
        <v>0.57106819501685691</v>
      </c>
      <c r="N1446" s="80">
        <f t="shared" si="156"/>
        <v>0.57886129262659569</v>
      </c>
      <c r="O1446">
        <f t="shared" si="160"/>
        <v>1</v>
      </c>
    </row>
    <row r="1447" spans="8:15" x14ac:dyDescent="0.3">
      <c r="H1447">
        <v>133</v>
      </c>
      <c r="I1447" s="139">
        <f t="shared" si="157"/>
        <v>1.3053742150924996E-3</v>
      </c>
      <c r="L1447" s="140">
        <f t="shared" si="158"/>
        <v>3.6129962843774135E-2</v>
      </c>
      <c r="M1447" s="80">
        <f t="shared" si="159"/>
        <v>0.57126487181790275</v>
      </c>
      <c r="N1447" s="80">
        <f t="shared" si="156"/>
        <v>0.57886129262659569</v>
      </c>
      <c r="O1447">
        <f t="shared" si="160"/>
        <v>1</v>
      </c>
    </row>
    <row r="1448" spans="8:15" x14ac:dyDescent="0.3">
      <c r="H1448">
        <v>134</v>
      </c>
      <c r="I1448" s="139">
        <f t="shared" si="157"/>
        <v>1.3062503662663264E-3</v>
      </c>
      <c r="L1448" s="140">
        <f t="shared" si="158"/>
        <v>3.6142085804036356E-2</v>
      </c>
      <c r="M1448" s="80">
        <f t="shared" si="159"/>
        <v>0.57145655264996442</v>
      </c>
      <c r="N1448" s="80">
        <f t="shared" si="156"/>
        <v>0.57886129262659569</v>
      </c>
      <c r="O1448">
        <f t="shared" si="160"/>
        <v>1</v>
      </c>
    </row>
    <row r="1449" spans="8:15" x14ac:dyDescent="0.3">
      <c r="H1449">
        <v>135</v>
      </c>
      <c r="I1449" s="139">
        <f t="shared" si="157"/>
        <v>1.3071045518131404E-3</v>
      </c>
      <c r="L1449" s="140">
        <f t="shared" si="158"/>
        <v>3.6153900921105875E-2</v>
      </c>
      <c r="M1449" s="80">
        <f t="shared" si="159"/>
        <v>0.57164336605377053</v>
      </c>
      <c r="N1449" s="80">
        <f t="shared" si="156"/>
        <v>0.57886129262659569</v>
      </c>
      <c r="O1449">
        <f t="shared" si="160"/>
        <v>1</v>
      </c>
    </row>
    <row r="1450" spans="8:15" x14ac:dyDescent="0.3">
      <c r="H1450">
        <v>136</v>
      </c>
      <c r="I1450" s="139">
        <f t="shared" si="157"/>
        <v>1.3079373224241747E-3</v>
      </c>
      <c r="L1450" s="140">
        <f t="shared" si="158"/>
        <v>3.6165416110203609E-2</v>
      </c>
      <c r="M1450" s="80">
        <f t="shared" si="159"/>
        <v>0.57182543717995238</v>
      </c>
      <c r="N1450" s="80">
        <f t="shared" si="156"/>
        <v>0.57886129262659569</v>
      </c>
      <c r="O1450">
        <f t="shared" si="160"/>
        <v>1</v>
      </c>
    </row>
    <row r="1451" spans="8:15" x14ac:dyDescent="0.3">
      <c r="H1451">
        <v>137</v>
      </c>
      <c r="I1451" s="139">
        <f t="shared" si="157"/>
        <v>1.308749214984508E-3</v>
      </c>
      <c r="L1451" s="140">
        <f t="shared" si="158"/>
        <v>3.617663907806401E-2</v>
      </c>
      <c r="M1451" s="80">
        <f t="shared" si="159"/>
        <v>0.57200288788268105</v>
      </c>
      <c r="N1451" s="80">
        <f t="shared" si="156"/>
        <v>0.57886129262659569</v>
      </c>
      <c r="O1451">
        <f t="shared" si="160"/>
        <v>1</v>
      </c>
    </row>
    <row r="1452" spans="8:15" x14ac:dyDescent="0.3">
      <c r="H1452">
        <v>138</v>
      </c>
      <c r="I1452" s="139">
        <f t="shared" si="157"/>
        <v>1.3095407529191926E-3</v>
      </c>
      <c r="L1452" s="140">
        <f t="shared" si="158"/>
        <v>3.6187577328679971E-2</v>
      </c>
      <c r="M1452" s="80">
        <f t="shared" si="159"/>
        <v>0.57217583681050188</v>
      </c>
      <c r="N1452" s="80">
        <f t="shared" si="156"/>
        <v>0.57886129262659569</v>
      </c>
      <c r="O1452">
        <f t="shared" si="160"/>
        <v>1</v>
      </c>
    </row>
    <row r="1453" spans="8:15" x14ac:dyDescent="0.3">
      <c r="H1453">
        <v>139</v>
      </c>
      <c r="I1453" s="139">
        <f t="shared" si="157"/>
        <v>1.310312446530707E-3</v>
      </c>
      <c r="L1453" s="140">
        <f t="shared" si="158"/>
        <v>3.6198238168876497E-2</v>
      </c>
      <c r="M1453" s="80">
        <f t="shared" si="159"/>
        <v>0.57234439949446247</v>
      </c>
      <c r="N1453" s="80">
        <f t="shared" si="156"/>
        <v>0.57886129262659569</v>
      </c>
      <c r="O1453">
        <f t="shared" si="160"/>
        <v>1</v>
      </c>
    </row>
    <row r="1454" spans="8:15" x14ac:dyDescent="0.3">
      <c r="H1454">
        <v>140</v>
      </c>
      <c r="I1454" s="139">
        <f t="shared" si="157"/>
        <v>1.3110647933279444E-3</v>
      </c>
      <c r="L1454" s="140">
        <f t="shared" si="158"/>
        <v>3.6208628713718841E-2</v>
      </c>
      <c r="M1454" s="80">
        <f t="shared" si="159"/>
        <v>0.57250868843362201</v>
      </c>
      <c r="N1454" s="80">
        <f t="shared" si="156"/>
        <v>0.57886129262659569</v>
      </c>
      <c r="O1454">
        <f t="shared" si="160"/>
        <v>1</v>
      </c>
    </row>
    <row r="1455" spans="8:15" x14ac:dyDescent="0.3">
      <c r="H1455">
        <v>141</v>
      </c>
      <c r="I1455" s="139">
        <f t="shared" si="157"/>
        <v>1.3117982783469567E-3</v>
      </c>
      <c r="L1455" s="140">
        <f t="shared" si="158"/>
        <v>3.6218755891760789E-2</v>
      </c>
      <c r="M1455" s="80">
        <f t="shared" si="159"/>
        <v>0.57266881317803509</v>
      </c>
      <c r="N1455" s="80">
        <f t="shared" si="156"/>
        <v>0.57886129262659569</v>
      </c>
      <c r="O1455">
        <f t="shared" si="160"/>
        <v>1</v>
      </c>
    </row>
    <row r="1456" spans="8:15" x14ac:dyDescent="0.3">
      <c r="H1456">
        <v>142</v>
      </c>
      <c r="I1456" s="139">
        <f t="shared" si="157"/>
        <v>1.3125133744636562E-3</v>
      </c>
      <c r="L1456" s="140">
        <f t="shared" si="158"/>
        <v>3.6228626450138239E-2</v>
      </c>
      <c r="M1456" s="80">
        <f t="shared" si="159"/>
        <v>0.57282488040928703</v>
      </c>
      <c r="N1456" s="80">
        <f t="shared" si="156"/>
        <v>0.57886129262659569</v>
      </c>
      <c r="O1456">
        <f t="shared" si="160"/>
        <v>1</v>
      </c>
    </row>
    <row r="1457" spans="8:15" x14ac:dyDescent="0.3">
      <c r="H1457">
        <v>143</v>
      </c>
      <c r="I1457" s="139">
        <f t="shared" si="157"/>
        <v>1.3132105426986761E-3</v>
      </c>
      <c r="L1457" s="140">
        <f t="shared" si="158"/>
        <v>3.6238246959513318E-2</v>
      </c>
      <c r="M1457" s="80">
        <f t="shared" si="159"/>
        <v>0.57297699401866831</v>
      </c>
      <c r="N1457" s="80">
        <f t="shared" si="156"/>
        <v>0.57886129262659569</v>
      </c>
      <c r="O1457">
        <f t="shared" si="160"/>
        <v>1</v>
      </c>
    </row>
    <row r="1458" spans="8:15" x14ac:dyDescent="0.3">
      <c r="H1458">
        <v>144</v>
      </c>
      <c r="I1458" s="139">
        <f t="shared" si="157"/>
        <v>1.3138902325145912E-3</v>
      </c>
      <c r="L1458" s="140">
        <f t="shared" si="158"/>
        <v>3.6247623818873857E-2</v>
      </c>
      <c r="M1458" s="80">
        <f t="shared" si="159"/>
        <v>0.57312525518306012</v>
      </c>
      <c r="N1458" s="80">
        <f t="shared" si="156"/>
        <v>0.57886129262659569</v>
      </c>
      <c r="O1458">
        <f t="shared" si="160"/>
        <v>1</v>
      </c>
    </row>
    <row r="1459" spans="8:15" x14ac:dyDescent="0.3">
      <c r="H1459">
        <v>145</v>
      </c>
      <c r="I1459" s="139">
        <f t="shared" si="157"/>
        <v>1.3145528821056835E-3</v>
      </c>
      <c r="L1459" s="140">
        <f t="shared" si="158"/>
        <v>3.6256763260193038E-2</v>
      </c>
      <c r="M1459" s="80">
        <f t="shared" si="159"/>
        <v>0.5732697624386105</v>
      </c>
      <c r="N1459" s="80">
        <f t="shared" si="156"/>
        <v>0.57886129262659569</v>
      </c>
      <c r="O1459">
        <f t="shared" si="160"/>
        <v>1</v>
      </c>
    </row>
    <row r="1460" spans="8:15" x14ac:dyDescent="0.3">
      <c r="H1460">
        <v>146</v>
      </c>
      <c r="I1460" s="139">
        <f t="shared" si="157"/>
        <v>1.315198918680446E-3</v>
      </c>
      <c r="L1460" s="140">
        <f t="shared" si="158"/>
        <v>3.6265671352953693E-2</v>
      </c>
      <c r="M1460" s="80">
        <f t="shared" si="159"/>
        <v>0.57341061175226915</v>
      </c>
      <c r="N1460" s="80">
        <f t="shared" si="156"/>
        <v>0.57886129262659569</v>
      </c>
      <c r="O1460">
        <f t="shared" si="160"/>
        <v>1</v>
      </c>
    </row>
    <row r="1461" spans="8:15" x14ac:dyDescent="0.3">
      <c r="H1461">
        <v>147</v>
      </c>
      <c r="I1461" s="139">
        <f t="shared" si="157"/>
        <v>1.3158287587370031E-3</v>
      </c>
      <c r="L1461" s="140">
        <f t="shared" si="158"/>
        <v>3.6274354008541669E-2</v>
      </c>
      <c r="M1461" s="80">
        <f t="shared" si="159"/>
        <v>0.57354789659125305</v>
      </c>
      <c r="N1461" s="80">
        <f t="shared" si="156"/>
        <v>0.57886129262659569</v>
      </c>
      <c r="O1461">
        <f t="shared" si="160"/>
        <v>1</v>
      </c>
    </row>
    <row r="1462" spans="8:15" x14ac:dyDescent="0.3">
      <c r="H1462">
        <v>148</v>
      </c>
      <c r="I1462" s="139">
        <f t="shared" si="157"/>
        <v>1.3164428083316249E-3</v>
      </c>
      <c r="L1462" s="140">
        <f t="shared" si="158"/>
        <v>3.6282816984512446E-2</v>
      </c>
      <c r="M1462" s="80">
        <f t="shared" si="159"/>
        <v>0.57368170799050777</v>
      </c>
      <c r="N1462" s="80">
        <f t="shared" si="156"/>
        <v>0.57886129262659569</v>
      </c>
      <c r="O1462">
        <f t="shared" si="160"/>
        <v>1</v>
      </c>
    </row>
    <row r="1463" spans="8:15" x14ac:dyDescent="0.3">
      <c r="H1463">
        <v>149</v>
      </c>
      <c r="I1463" s="139">
        <f t="shared" si="157"/>
        <v>1.3170414633405111E-3</v>
      </c>
      <c r="L1463" s="140">
        <f t="shared" si="158"/>
        <v>3.6291065888735083E-2</v>
      </c>
      <c r="M1463" s="80">
        <f t="shared" si="159"/>
        <v>0.57381213461822833</v>
      </c>
      <c r="N1463" s="80">
        <f t="shared" si="156"/>
        <v>0.57886129262659569</v>
      </c>
      <c r="O1463">
        <f t="shared" si="160"/>
        <v>1</v>
      </c>
    </row>
    <row r="1464" spans="8:15" x14ac:dyDescent="0.3">
      <c r="H1464">
        <v>150</v>
      </c>
      <c r="I1464" s="139">
        <f t="shared" si="157"/>
        <v>1.3176251097150118E-3</v>
      </c>
      <c r="L1464" s="140">
        <f t="shared" si="158"/>
        <v>3.6299106183417404E-2</v>
      </c>
      <c r="M1464" s="80">
        <f t="shared" si="159"/>
        <v>0.57393926283950369</v>
      </c>
      <c r="N1464" s="80">
        <f t="shared" si="156"/>
        <v>0.57886129262659569</v>
      </c>
      <c r="O1464">
        <f t="shared" si="160"/>
        <v>1</v>
      </c>
    </row>
    <row r="1465" spans="8:15" x14ac:dyDescent="0.3">
      <c r="H1465">
        <v>151</v>
      </c>
      <c r="I1465" s="139">
        <f t="shared" si="157"/>
        <v>1.3181941237304488E-3</v>
      </c>
      <c r="L1465" s="140">
        <f t="shared" si="158"/>
        <v>3.6306943189016186E-2</v>
      </c>
      <c r="M1465" s="80">
        <f t="shared" si="159"/>
        <v>0.57406317677814189</v>
      </c>
      <c r="N1465" s="80">
        <f t="shared" si="156"/>
        <v>0.57886129262659569</v>
      </c>
      <c r="O1465">
        <f t="shared" si="160"/>
        <v>1</v>
      </c>
    </row>
    <row r="1466" spans="8:15" x14ac:dyDescent="0.3">
      <c r="H1466">
        <v>152</v>
      </c>
      <c r="I1466" s="139">
        <f t="shared" si="157"/>
        <v>1.3187488722286994E-3</v>
      </c>
      <c r="L1466" s="140">
        <f t="shared" si="158"/>
        <v>3.6314582088035924E-2</v>
      </c>
      <c r="M1466" s="80">
        <f t="shared" si="159"/>
        <v>0.57418395837673386</v>
      </c>
      <c r="N1466" s="80">
        <f t="shared" si="156"/>
        <v>0.57886129262659569</v>
      </c>
      <c r="O1466">
        <f t="shared" si="160"/>
        <v>1</v>
      </c>
    </row>
    <row r="1467" spans="8:15" x14ac:dyDescent="0.3">
      <c r="H1467">
        <v>153</v>
      </c>
      <c r="I1467" s="139">
        <f t="shared" si="157"/>
        <v>1.3192897128546988E-3</v>
      </c>
      <c r="L1467" s="140">
        <f t="shared" si="158"/>
        <v>3.6322027928719768E-2</v>
      </c>
      <c r="M1467" s="80">
        <f t="shared" si="159"/>
        <v>0.57430168745501231</v>
      </c>
      <c r="N1467" s="80">
        <f t="shared" si="156"/>
        <v>0.57886129262659569</v>
      </c>
      <c r="O1467">
        <f t="shared" si="160"/>
        <v>1</v>
      </c>
    </row>
    <row r="1468" spans="8:15" x14ac:dyDescent="0.3">
      <c r="H1468">
        <v>154</v>
      </c>
      <c r="I1468" s="139">
        <f t="shared" si="157"/>
        <v>1.3198169942870122E-3</v>
      </c>
      <c r="L1468" s="140">
        <f t="shared" si="158"/>
        <v>3.6329285628635917E-2</v>
      </c>
      <c r="M1468" s="80">
        <f t="shared" si="159"/>
        <v>0.5744164417665576</v>
      </c>
      <c r="N1468" s="80">
        <f t="shared" si="156"/>
        <v>0.57886129262659569</v>
      </c>
      <c r="O1468">
        <f t="shared" si="160"/>
        <v>1</v>
      </c>
    </row>
    <row r="1469" spans="8:15" x14ac:dyDescent="0.3">
      <c r="H1469">
        <v>155</v>
      </c>
      <c r="I1469" s="139">
        <f t="shared" si="157"/>
        <v>1.3203310564626281E-3</v>
      </c>
      <c r="L1469" s="140">
        <f t="shared" si="158"/>
        <v>3.6336359978162758E-2</v>
      </c>
      <c r="M1469" s="80">
        <f t="shared" si="159"/>
        <v>0.57452829705390229</v>
      </c>
      <c r="N1469" s="80">
        <f t="shared" si="156"/>
        <v>0.57886129262659569</v>
      </c>
      <c r="O1469">
        <f t="shared" si="160"/>
        <v>1</v>
      </c>
    </row>
    <row r="1470" spans="8:15" x14ac:dyDescent="0.3">
      <c r="H1470">
        <v>156</v>
      </c>
      <c r="I1470" s="139">
        <f t="shared" si="157"/>
        <v>1.3208322307961132E-3</v>
      </c>
      <c r="L1470" s="140">
        <f t="shared" si="158"/>
        <v>3.6343255643875839E-2</v>
      </c>
      <c r="M1470" s="80">
        <f t="shared" si="159"/>
        <v>0.57463732710208471</v>
      </c>
      <c r="N1470" s="80">
        <f t="shared" si="156"/>
        <v>0.57886129262659569</v>
      </c>
      <c r="O1470">
        <f t="shared" si="160"/>
        <v>1</v>
      </c>
    </row>
    <row r="1471" spans="8:15" x14ac:dyDescent="0.3">
      <c r="H1471">
        <v>157</v>
      </c>
      <c r="I1471" s="139">
        <f t="shared" si="157"/>
        <v>1.321320840393276E-3</v>
      </c>
      <c r="L1471" s="140">
        <f t="shared" si="158"/>
        <v>3.6349977171839819E-2</v>
      </c>
      <c r="M1471" s="80">
        <f t="shared" si="159"/>
        <v>0.57474360379069811</v>
      </c>
      <c r="N1471" s="80">
        <f t="shared" si="156"/>
        <v>0.57886129262659569</v>
      </c>
      <c r="O1471">
        <f t="shared" si="160"/>
        <v>1</v>
      </c>
    </row>
    <row r="1472" spans="8:15" x14ac:dyDescent="0.3">
      <c r="H1472">
        <v>158</v>
      </c>
      <c r="I1472" s="139">
        <f t="shared" si="157"/>
        <v>1.3217972002594713E-3</v>
      </c>
      <c r="L1472" s="140">
        <f t="shared" si="158"/>
        <v>3.6356528990808122E-2</v>
      </c>
      <c r="M1472" s="80">
        <f t="shared" si="159"/>
        <v>0.57484719714448274</v>
      </c>
      <c r="N1472" s="80">
        <f t="shared" si="156"/>
        <v>0.57886129262659569</v>
      </c>
      <c r="O1472">
        <f t="shared" si="160"/>
        <v>1</v>
      </c>
    </row>
    <row r="1473" spans="8:15" x14ac:dyDescent="0.3">
      <c r="H1473">
        <v>159</v>
      </c>
      <c r="I1473" s="139">
        <f t="shared" si="157"/>
        <v>1.3222616175026845E-3</v>
      </c>
      <c r="L1473" s="140">
        <f t="shared" si="158"/>
        <v>3.6362915415333305E-2</v>
      </c>
      <c r="M1473" s="80">
        <f t="shared" si="159"/>
        <v>0.57494817538250442</v>
      </c>
      <c r="N1473" s="80">
        <f t="shared" si="156"/>
        <v>0.57886129262659569</v>
      </c>
      <c r="O1473">
        <f t="shared" si="160"/>
        <v>1</v>
      </c>
    </row>
    <row r="1474" spans="8:15" x14ac:dyDescent="0.3">
      <c r="H1474">
        <v>160</v>
      </c>
      <c r="I1474" s="139">
        <f t="shared" si="157"/>
        <v>1.3227143915315214E-3</v>
      </c>
      <c r="L1474" s="140">
        <f t="shared" si="158"/>
        <v>3.6369140648790717E-2</v>
      </c>
      <c r="M1474" s="80">
        <f t="shared" si="159"/>
        <v>0.57504660496596294</v>
      </c>
      <c r="N1474" s="80">
        <f t="shared" si="156"/>
        <v>0.57886129262659569</v>
      </c>
      <c r="O1474">
        <f t="shared" si="160"/>
        <v>1</v>
      </c>
    </row>
    <row r="1475" spans="8:15" x14ac:dyDescent="0.3">
      <c r="H1475">
        <v>161</v>
      </c>
      <c r="I1475" s="139">
        <f t="shared" si="157"/>
        <v>1.3231558142482384E-3</v>
      </c>
      <c r="L1475" s="140">
        <f t="shared" si="158"/>
        <v>3.6375208786318169E-2</v>
      </c>
      <c r="M1475" s="80">
        <f t="shared" si="159"/>
        <v>0.57514255064467246</v>
      </c>
      <c r="N1475" s="80">
        <f t="shared" si="156"/>
        <v>0.57886129262659569</v>
      </c>
      <c r="O1475">
        <f t="shared" si="160"/>
        <v>1</v>
      </c>
    </row>
    <row r="1476" spans="8:15" x14ac:dyDescent="0.3">
      <c r="H1476">
        <v>162</v>
      </c>
      <c r="I1476" s="139">
        <f t="shared" si="157"/>
        <v>1.3235861702369297E-3</v>
      </c>
      <c r="L1476" s="140">
        <f t="shared" si="158"/>
        <v>3.6381123817674048E-2</v>
      </c>
      <c r="M1476" s="80">
        <f t="shared" si="159"/>
        <v>0.57523607550225186</v>
      </c>
      <c r="N1476" s="80">
        <f t="shared" si="156"/>
        <v>0.57886129262659569</v>
      </c>
      <c r="O1476">
        <f t="shared" si="160"/>
        <v>1</v>
      </c>
    </row>
    <row r="1477" spans="8:15" x14ac:dyDescent="0.3">
      <c r="H1477">
        <v>163</v>
      </c>
      <c r="I1477" s="139">
        <f t="shared" si="157"/>
        <v>1.3240057369469978E-3</v>
      </c>
      <c r="L1477" s="140">
        <f t="shared" si="158"/>
        <v>3.638688963001644E-2</v>
      </c>
      <c r="M1477" s="80">
        <f t="shared" si="159"/>
        <v>0.57532724100006727</v>
      </c>
      <c r="N1477" s="80">
        <f t="shared" si="156"/>
        <v>0.57886129262659569</v>
      </c>
      <c r="O1477">
        <f t="shared" si="160"/>
        <v>1</v>
      </c>
    </row>
    <row r="1478" spans="8:15" x14ac:dyDescent="0.3">
      <c r="H1478">
        <v>164</v>
      </c>
      <c r="I1478" s="139">
        <f t="shared" si="157"/>
        <v>1.3244147848720258E-3</v>
      </c>
      <c r="L1478" s="140">
        <f t="shared" si="158"/>
        <v>3.6392510010605561E-2</v>
      </c>
      <c r="M1478" s="80">
        <f t="shared" si="159"/>
        <v>0.57541610701996038</v>
      </c>
      <c r="N1478" s="80">
        <f t="shared" si="156"/>
        <v>0.57886129262659569</v>
      </c>
      <c r="O1478">
        <f t="shared" si="160"/>
        <v>1</v>
      </c>
    </row>
    <row r="1479" spans="8:15" x14ac:dyDescent="0.3">
      <c r="H1479">
        <v>165</v>
      </c>
      <c r="I1479" s="139">
        <f t="shared" si="157"/>
        <v>1.3248135777241623E-3</v>
      </c>
      <c r="L1479" s="140">
        <f t="shared" si="158"/>
        <v>3.6397988649431751E-2</v>
      </c>
      <c r="M1479" s="80">
        <f t="shared" si="159"/>
        <v>0.57550273190580137</v>
      </c>
      <c r="N1479" s="80">
        <f t="shared" si="156"/>
        <v>0.57886129262659569</v>
      </c>
      <c r="O1479">
        <f t="shared" si="160"/>
        <v>1</v>
      </c>
    </row>
    <row r="1480" spans="8:15" x14ac:dyDescent="0.3">
      <c r="H1480">
        <v>166</v>
      </c>
      <c r="I1480" s="139">
        <f t="shared" si="157"/>
        <v>1.3252023726041371E-3</v>
      </c>
      <c r="L1480" s="140">
        <f t="shared" si="158"/>
        <v>3.6403329141771322E-2</v>
      </c>
      <c r="M1480" s="80">
        <f t="shared" si="159"/>
        <v>0.5755871725038999</v>
      </c>
      <c r="N1480" s="80">
        <f t="shared" si="156"/>
        <v>0.57886129262659569</v>
      </c>
      <c r="O1480">
        <f t="shared" si="160"/>
        <v>1</v>
      </c>
    </row>
    <row r="1481" spans="8:15" x14ac:dyDescent="0.3">
      <c r="H1481">
        <v>167</v>
      </c>
      <c r="I1481" s="139">
        <f t="shared" si="157"/>
        <v>1.3255814201670131E-3</v>
      </c>
      <c r="L1481" s="140">
        <f t="shared" si="158"/>
        <v>3.6408534990672356E-2</v>
      </c>
      <c r="M1481" s="80">
        <f t="shared" si="159"/>
        <v>0.57566948420230968</v>
      </c>
      <c r="N1481" s="80">
        <f t="shared" si="156"/>
        <v>0.57886129262659569</v>
      </c>
      <c r="O1481">
        <f t="shared" si="160"/>
        <v>1</v>
      </c>
    </row>
    <row r="1482" spans="8:15" x14ac:dyDescent="0.3">
      <c r="H1482">
        <v>168</v>
      </c>
      <c r="I1482" s="139">
        <f t="shared" si="157"/>
        <v>1.3259509647837822E-3</v>
      </c>
      <c r="L1482" s="140">
        <f t="shared" si="158"/>
        <v>3.6413609609372455E-2</v>
      </c>
      <c r="M1482" s="80">
        <f t="shared" si="159"/>
        <v>0.57574972096905563</v>
      </c>
      <c r="N1482" s="80">
        <f t="shared" si="156"/>
        <v>0.57886129262659569</v>
      </c>
      <c r="O1482">
        <f t="shared" si="160"/>
        <v>1</v>
      </c>
    </row>
    <row r="1483" spans="8:15" x14ac:dyDescent="0.3">
      <c r="H1483">
        <v>169</v>
      </c>
      <c r="I1483" s="139">
        <f t="shared" si="157"/>
        <v>1.3263112446989121E-3</v>
      </c>
      <c r="L1483" s="140">
        <f t="shared" si="158"/>
        <v>3.6418556323650611E-2</v>
      </c>
      <c r="M1483" s="80">
        <f t="shared" si="159"/>
        <v>0.57582793538932098</v>
      </c>
      <c r="N1483" s="80">
        <f t="shared" si="156"/>
        <v>0.57886129262659569</v>
      </c>
      <c r="O1483">
        <f t="shared" si="160"/>
        <v>1</v>
      </c>
    </row>
    <row r="1484" spans="8:15" x14ac:dyDescent="0.3">
      <c r="H1484">
        <v>170</v>
      </c>
      <c r="I1484" s="139">
        <f t="shared" si="157"/>
        <v>1.3266624921839405E-3</v>
      </c>
      <c r="L1484" s="140">
        <f t="shared" si="158"/>
        <v>3.6423378374114891E-2</v>
      </c>
      <c r="M1484" s="80">
        <f t="shared" si="159"/>
        <v>0.57590417870161792</v>
      </c>
      <c r="N1484" s="80">
        <f t="shared" si="156"/>
        <v>0.57886129262659569</v>
      </c>
      <c r="O1484">
        <f t="shared" si="160"/>
        <v>1</v>
      </c>
    </row>
    <row r="1485" spans="8:15" x14ac:dyDescent="0.3">
      <c r="H1485">
        <v>171</v>
      </c>
      <c r="I1485" s="139">
        <f t="shared" si="157"/>
        <v>1.3270049336872208E-3</v>
      </c>
      <c r="L1485" s="140">
        <f t="shared" si="158"/>
        <v>3.6428078918428031E-2</v>
      </c>
      <c r="M1485" s="80">
        <f t="shared" si="159"/>
        <v>0.5759785008329783</v>
      </c>
      <c r="N1485" s="80">
        <f t="shared" si="156"/>
        <v>0.57886129262659569</v>
      </c>
      <c r="O1485">
        <f t="shared" si="160"/>
        <v>0</v>
      </c>
    </row>
    <row r="1486" spans="8:15" x14ac:dyDescent="0.3">
      <c r="H1486">
        <v>172</v>
      </c>
      <c r="I1486" s="139">
        <f t="shared" si="157"/>
        <v>1.3273387899799126E-3</v>
      </c>
      <c r="L1486" s="140">
        <f t="shared" si="158"/>
        <v>3.6432661033472598E-2</v>
      </c>
      <c r="M1486" s="80">
        <f t="shared" si="159"/>
        <v>0.5760509504331871</v>
      </c>
      <c r="N1486" s="80">
        <f t="shared" si="156"/>
        <v>0.57886129262659569</v>
      </c>
      <c r="O1486">
        <f t="shared" si="160"/>
        <v>0</v>
      </c>
    </row>
    <row r="1487" spans="8:15" x14ac:dyDescent="0.3">
      <c r="H1487">
        <v>173</v>
      </c>
      <c r="I1487" s="139">
        <f t="shared" si="157"/>
        <v>1.3276642762983122E-3</v>
      </c>
      <c r="L1487" s="140">
        <f t="shared" si="158"/>
        <v>3.6437127717457538E-2</v>
      </c>
      <c r="M1487" s="80">
        <f t="shared" si="159"/>
        <v>0.57612157490809013</v>
      </c>
      <c r="N1487" s="80">
        <f t="shared" si="156"/>
        <v>0.57886129262659569</v>
      </c>
      <c r="O1487">
        <f t="shared" si="160"/>
        <v>0</v>
      </c>
    </row>
    <row r="1488" spans="8:15" x14ac:dyDescent="0.3">
      <c r="H1488">
        <v>174</v>
      </c>
      <c r="I1488" s="139">
        <f t="shared" si="157"/>
        <v>1.3279816024826148E-3</v>
      </c>
      <c r="L1488" s="140">
        <f t="shared" si="158"/>
        <v>3.6441481891967768E-2</v>
      </c>
      <c r="M1488" s="80">
        <f t="shared" si="159"/>
        <v>0.57619042045200097</v>
      </c>
      <c r="N1488" s="80">
        <f t="shared" si="156"/>
        <v>0.57886129262659569</v>
      </c>
      <c r="O1488">
        <f t="shared" si="160"/>
        <v>0</v>
      </c>
    </row>
    <row r="1489" spans="8:15" x14ac:dyDescent="0.3">
      <c r="H1489">
        <v>175</v>
      </c>
      <c r="I1489" s="139">
        <f t="shared" si="157"/>
        <v>1.328290973112198E-3</v>
      </c>
      <c r="L1489" s="140">
        <f t="shared" si="158"/>
        <v>3.6445726403958503E-2</v>
      </c>
      <c r="M1489" s="80">
        <f t="shared" si="159"/>
        <v>0.57625753207923402</v>
      </c>
      <c r="N1489" s="80">
        <f t="shared" si="156"/>
        <v>0.57886129262659569</v>
      </c>
      <c r="O1489">
        <f t="shared" si="160"/>
        <v>0</v>
      </c>
    </row>
    <row r="1490" spans="8:15" x14ac:dyDescent="0.3">
      <c r="H1490">
        <v>176</v>
      </c>
      <c r="I1490" s="139">
        <f t="shared" si="157"/>
        <v>1.3285925876375139E-3</v>
      </c>
      <c r="L1490" s="140">
        <f t="shared" si="158"/>
        <v>3.6449864027695823E-2</v>
      </c>
      <c r="M1490" s="80">
        <f t="shared" si="159"/>
        <v>0.57632295365478758</v>
      </c>
      <c r="N1490" s="80">
        <f t="shared" si="156"/>
        <v>0.57886129262659569</v>
      </c>
      <c r="O1490">
        <f t="shared" si="160"/>
        <v>0</v>
      </c>
    </row>
    <row r="1491" spans="8:15" x14ac:dyDescent="0.3">
      <c r="H1491">
        <v>177</v>
      </c>
      <c r="I1491" s="139">
        <f t="shared" si="157"/>
        <v>1.3288866405086741E-3</v>
      </c>
      <c r="L1491" s="140">
        <f t="shared" si="158"/>
        <v>3.6453897466645103E-2</v>
      </c>
      <c r="M1491" s="80">
        <f t="shared" si="159"/>
        <v>0.57638672792420242</v>
      </c>
      <c r="N1491" s="80">
        <f t="shared" ref="N1491:N1554" si="161">$C$10</f>
        <v>0.57886129262659569</v>
      </c>
      <c r="O1491">
        <f t="shared" si="160"/>
        <v>0</v>
      </c>
    </row>
    <row r="1492" spans="8:15" x14ac:dyDescent="0.3">
      <c r="H1492">
        <v>178</v>
      </c>
      <c r="I1492" s="139">
        <f t="shared" si="157"/>
        <v>1.3291733213008109E-3</v>
      </c>
      <c r="L1492" s="140">
        <f t="shared" si="158"/>
        <v>3.6457829355308731E-2</v>
      </c>
      <c r="M1492" s="80">
        <f t="shared" si="159"/>
        <v>0.57644889654261877</v>
      </c>
      <c r="N1492" s="80">
        <f t="shared" si="161"/>
        <v>0.57886129262659569</v>
      </c>
      <c r="O1492">
        <f t="shared" si="160"/>
        <v>0</v>
      </c>
    </row>
    <row r="1493" spans="8:15" x14ac:dyDescent="0.3">
      <c r="H1493">
        <v>179</v>
      </c>
      <c r="I1493" s="139">
        <f t="shared" si="157"/>
        <v>1.3294528148362964E-3</v>
      </c>
      <c r="L1493" s="140">
        <f t="shared" si="158"/>
        <v>3.6461662261014598E-2</v>
      </c>
      <c r="M1493" s="80">
        <f t="shared" si="159"/>
        <v>0.57650950010305468</v>
      </c>
      <c r="N1493" s="80">
        <f t="shared" si="161"/>
        <v>0.57886129262659569</v>
      </c>
      <c r="O1493">
        <f t="shared" si="160"/>
        <v>0</v>
      </c>
    </row>
    <row r="1494" spans="8:15" x14ac:dyDescent="0.3">
      <c r="H1494">
        <v>180</v>
      </c>
      <c r="I1494" s="139">
        <f t="shared" si="157"/>
        <v>1.3297253013038962E-3</v>
      </c>
      <c r="L1494" s="140">
        <f t="shared" si="158"/>
        <v>3.6465398685656736E-2</v>
      </c>
      <c r="M1494" s="80">
        <f t="shared" si="159"/>
        <v>0.57656857816392837</v>
      </c>
      <c r="N1494" s="80">
        <f t="shared" si="161"/>
        <v>0.57886129262659569</v>
      </c>
      <c r="O1494">
        <f t="shared" si="160"/>
        <v>0</v>
      </c>
    </row>
    <row r="1495" spans="8:15" x14ac:dyDescent="0.3">
      <c r="H1495">
        <v>181</v>
      </c>
      <c r="I1495" s="139">
        <f t="shared" si="157"/>
        <v>1.3299909563749381E-3</v>
      </c>
      <c r="L1495" s="140">
        <f t="shared" si="158"/>
        <v>3.6469041067389449E-2</v>
      </c>
      <c r="M1495" s="80">
        <f t="shared" si="159"/>
        <v>0.5766261692758442</v>
      </c>
      <c r="N1495" s="80">
        <f t="shared" si="161"/>
        <v>0.57886129262659569</v>
      </c>
      <c r="O1495">
        <f t="shared" si="160"/>
        <v>0</v>
      </c>
    </row>
    <row r="1496" spans="8:15" x14ac:dyDescent="0.3">
      <c r="H1496">
        <v>182</v>
      </c>
      <c r="I1496" s="139">
        <f t="shared" si="157"/>
        <v>1.3302499513165652E-3</v>
      </c>
      <c r="L1496" s="140">
        <f t="shared" si="158"/>
        <v>3.6472591782276249E-2</v>
      </c>
      <c r="M1496" s="80">
        <f t="shared" si="159"/>
        <v>0.57668231100766498</v>
      </c>
      <c r="N1496" s="80">
        <f t="shared" si="161"/>
        <v>0.57886129262659569</v>
      </c>
      <c r="O1496">
        <f t="shared" si="160"/>
        <v>0</v>
      </c>
    </row>
    <row r="1497" spans="8:15" x14ac:dyDescent="0.3">
      <c r="H1497">
        <v>183</v>
      </c>
      <c r="I1497" s="139">
        <f t="shared" si="157"/>
        <v>1.3305024531021527E-3</v>
      </c>
      <c r="L1497" s="140">
        <f t="shared" si="158"/>
        <v>3.647605314589495E-2</v>
      </c>
      <c r="M1497" s="80">
        <f t="shared" si="159"/>
        <v>0.57673703997189063</v>
      </c>
      <c r="N1497" s="80">
        <f t="shared" si="161"/>
        <v>0.57886129262659569</v>
      </c>
      <c r="O1497">
        <f t="shared" si="160"/>
        <v>0</v>
      </c>
    </row>
    <row r="1498" spans="8:15" x14ac:dyDescent="0.3">
      <c r="H1498">
        <v>184</v>
      </c>
      <c r="I1498" s="139">
        <f t="shared" si="157"/>
        <v>1.3307486245189546E-3</v>
      </c>
      <c r="L1498" s="140">
        <f t="shared" si="158"/>
        <v>3.6479427414899956E-2</v>
      </c>
      <c r="M1498" s="80">
        <f t="shared" si="159"/>
        <v>0.57679039184936032</v>
      </c>
      <c r="N1498" s="80">
        <f t="shared" si="161"/>
        <v>0.57886129262659569</v>
      </c>
      <c r="O1498">
        <f t="shared" si="160"/>
        <v>0</v>
      </c>
    </row>
    <row r="1499" spans="8:15" x14ac:dyDescent="0.3">
      <c r="H1499">
        <v>185</v>
      </c>
      <c r="I1499" s="139">
        <f t="shared" si="157"/>
        <v>1.3309886242730525E-3</v>
      </c>
      <c r="L1499" s="140">
        <f t="shared" si="158"/>
        <v>3.6482716788543208E-2</v>
      </c>
      <c r="M1499" s="80">
        <f t="shared" si="159"/>
        <v>0.57684240141330034</v>
      </c>
      <c r="N1499" s="80">
        <f t="shared" si="161"/>
        <v>0.57886129262659569</v>
      </c>
      <c r="O1499">
        <f t="shared" si="160"/>
        <v>0</v>
      </c>
    </row>
    <row r="1500" spans="8:15" x14ac:dyDescent="0.3">
      <c r="H1500">
        <v>186</v>
      </c>
      <c r="I1500" s="139">
        <f t="shared" si="157"/>
        <v>1.3312226070916725E-3</v>
      </c>
      <c r="L1500" s="140">
        <f t="shared" si="158"/>
        <v>3.6485923410154671E-2</v>
      </c>
      <c r="M1500" s="80">
        <f t="shared" si="159"/>
        <v>0.57689310255273307</v>
      </c>
      <c r="N1500" s="80">
        <f t="shared" si="161"/>
        <v>0.57886129262659569</v>
      </c>
      <c r="O1500">
        <f t="shared" si="160"/>
        <v>0</v>
      </c>
    </row>
    <row r="1501" spans="8:15" x14ac:dyDescent="0.3">
      <c r="H1501">
        <v>187</v>
      </c>
      <c r="I1501" s="139">
        <f t="shared" si="157"/>
        <v>1.3314507238229385E-3</v>
      </c>
      <c r="L1501" s="140">
        <f t="shared" si="158"/>
        <v>3.6489049368583701E-2</v>
      </c>
      <c r="M1501" s="80">
        <f t="shared" si="159"/>
        <v>0.57694252829526671</v>
      </c>
      <c r="N1501" s="80">
        <f t="shared" si="161"/>
        <v>0.57886129262659569</v>
      </c>
      <c r="O1501">
        <f t="shared" si="160"/>
        <v>0</v>
      </c>
    </row>
    <row r="1502" spans="8:15" x14ac:dyDescent="0.3">
      <c r="H1502">
        <v>188</v>
      </c>
      <c r="I1502" s="139">
        <f t="shared" si="157"/>
        <v>1.3316731215331221E-3</v>
      </c>
      <c r="L1502" s="140">
        <f t="shared" si="158"/>
        <v>3.649209669960226E-2</v>
      </c>
      <c r="M1502" s="80">
        <f t="shared" si="159"/>
        <v>0.57699071082928233</v>
      </c>
      <c r="N1502" s="80">
        <f t="shared" si="161"/>
        <v>0.57886129262659569</v>
      </c>
      <c r="O1502">
        <f t="shared" si="160"/>
        <v>0</v>
      </c>
    </row>
    <row r="1503" spans="8:15" x14ac:dyDescent="0.3">
      <c r="H1503">
        <v>189</v>
      </c>
      <c r="I1503" s="139">
        <f t="shared" si="157"/>
        <v>1.3318899436014576E-3</v>
      </c>
      <c r="L1503" s="140">
        <f t="shared" si="158"/>
        <v>3.6495067387271082E-2</v>
      </c>
      <c r="M1503" s="80">
        <f t="shared" si="159"/>
        <v>0.57703768152553458</v>
      </c>
      <c r="N1503" s="80">
        <f t="shared" si="161"/>
        <v>0.57886129262659569</v>
      </c>
      <c r="O1503">
        <f t="shared" si="160"/>
        <v>0</v>
      </c>
    </row>
    <row r="1504" spans="8:15" x14ac:dyDescent="0.3">
      <c r="H1504">
        <v>190</v>
      </c>
      <c r="I1504" s="139">
        <f t="shared" si="157"/>
        <v>1.3321013298125759E-3</v>
      </c>
      <c r="L1504" s="140">
        <f t="shared" si="158"/>
        <v>3.6497963365269795E-2</v>
      </c>
      <c r="M1504" s="80">
        <f t="shared" si="159"/>
        <v>0.57708347095818291</v>
      </c>
      <c r="N1504" s="80">
        <f t="shared" si="161"/>
        <v>0.57886129262659569</v>
      </c>
      <c r="O1504">
        <f t="shared" si="160"/>
        <v>0</v>
      </c>
    </row>
    <row r="1505" spans="8:15" x14ac:dyDescent="0.3">
      <c r="H1505">
        <v>191</v>
      </c>
      <c r="I1505" s="139">
        <f t="shared" si="157"/>
        <v>1.3323074164466263E-3</v>
      </c>
      <c r="L1505" s="140">
        <f t="shared" si="158"/>
        <v>3.650078651819199E-2</v>
      </c>
      <c r="M1505" s="80">
        <f t="shared" si="159"/>
        <v>0.57712810892526845</v>
      </c>
      <c r="N1505" s="80">
        <f t="shared" si="161"/>
        <v>0.57886129262659569</v>
      </c>
      <c r="O1505">
        <f t="shared" si="160"/>
        <v>0</v>
      </c>
    </row>
    <row r="1506" spans="8:15" x14ac:dyDescent="0.3">
      <c r="H1506">
        <v>192</v>
      </c>
      <c r="I1506" s="139">
        <f t="shared" si="157"/>
        <v>1.3325083363671334E-3</v>
      </c>
      <c r="L1506" s="140">
        <f t="shared" si="158"/>
        <v>3.6503538682806265E-2</v>
      </c>
      <c r="M1506" s="80">
        <f t="shared" si="159"/>
        <v>0.57717162446865256</v>
      </c>
      <c r="N1506" s="80">
        <f t="shared" si="161"/>
        <v>0.57886129262659569</v>
      </c>
      <c r="O1506">
        <f t="shared" si="160"/>
        <v>0</v>
      </c>
    </row>
    <row r="1507" spans="8:15" x14ac:dyDescent="0.3">
      <c r="H1507">
        <v>193</v>
      </c>
      <c r="I1507" s="139">
        <f t="shared" si="157"/>
        <v>1.332704219106655E-3</v>
      </c>
      <c r="L1507" s="140">
        <f t="shared" si="158"/>
        <v>3.6506221649284042E-2</v>
      </c>
      <c r="M1507" s="80">
        <f t="shared" si="159"/>
        <v>0.57721404589343084</v>
      </c>
      <c r="N1507" s="80">
        <f t="shared" si="161"/>
        <v>0.57886129262659569</v>
      </c>
      <c r="O1507">
        <f t="shared" si="160"/>
        <v>0</v>
      </c>
    </row>
    <row r="1508" spans="8:15" x14ac:dyDescent="0.3">
      <c r="H1508">
        <v>194</v>
      </c>
      <c r="I1508" s="139">
        <f t="shared" ref="I1508:I1571" si="162">$C$8+(($C$3+$C$4)^H1508)*($I$1313-$C$8)</f>
        <v>1.3328951909502911E-3</v>
      </c>
      <c r="L1508" s="140">
        <f t="shared" ref="L1508:L1571" si="163">SQRT(I1508)</f>
        <v>3.6508837162395232E-2</v>
      </c>
      <c r="M1508" s="80">
        <f t="shared" ref="M1508:M1571" si="164">L1508*SQRT(250)</f>
        <v>0.57725540078683779</v>
      </c>
      <c r="N1508" s="80">
        <f t="shared" si="161"/>
        <v>0.57886129262659569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139">
        <f t="shared" si="162"/>
        <v>1.3330813750170999E-3</v>
      </c>
      <c r="L1509" s="140">
        <f t="shared" si="163"/>
        <v>3.6511386922672494E-2</v>
      </c>
      <c r="M1509" s="80">
        <f t="shared" si="164"/>
        <v>0.57729571603665564</v>
      </c>
      <c r="N1509" s="80">
        <f t="shared" si="161"/>
        <v>0.57886129262659569</v>
      </c>
      <c r="O1509">
        <f t="shared" si="165"/>
        <v>0</v>
      </c>
    </row>
    <row r="1510" spans="8:15" x14ac:dyDescent="0.3">
      <c r="H1510">
        <v>196</v>
      </c>
      <c r="I1510" s="139">
        <f t="shared" si="162"/>
        <v>1.3332628913394723E-3</v>
      </c>
      <c r="L1510" s="140">
        <f t="shared" si="163"/>
        <v>3.6513872587545029E-2</v>
      </c>
      <c r="M1510" s="80">
        <f t="shared" si="164"/>
        <v>0.5773350178491411</v>
      </c>
      <c r="N1510" s="80">
        <f t="shared" si="161"/>
        <v>0.57886129262659569</v>
      </c>
      <c r="O1510">
        <f t="shared" si="165"/>
        <v>0</v>
      </c>
    </row>
    <row r="1511" spans="8:15" x14ac:dyDescent="0.3">
      <c r="H1511">
        <v>197</v>
      </c>
      <c r="I1511" s="139">
        <f t="shared" si="162"/>
        <v>1.3334398569405158E-3</v>
      </c>
      <c r="L1511" s="140">
        <f t="shared" si="163"/>
        <v>3.651629577244269E-2</v>
      </c>
      <c r="M1511" s="80">
        <f t="shared" si="164"/>
        <v>0.57737333176648276</v>
      </c>
      <c r="N1511" s="80">
        <f t="shared" si="161"/>
        <v>0.57886129262659569</v>
      </c>
      <c r="O1511">
        <f t="shared" si="165"/>
        <v>0</v>
      </c>
    </row>
    <row r="1512" spans="8:15" x14ac:dyDescent="0.3">
      <c r="H1512">
        <v>198</v>
      </c>
      <c r="I1512" s="139">
        <f t="shared" si="162"/>
        <v>1.3336123859095E-3</v>
      </c>
      <c r="L1512" s="140">
        <f t="shared" si="163"/>
        <v>3.6518658051871239E-2</v>
      </c>
      <c r="M1512" s="80">
        <f t="shared" si="164"/>
        <v>0.57741068268380258</v>
      </c>
      <c r="N1512" s="80">
        <f t="shared" si="161"/>
        <v>0.57886129262659569</v>
      </c>
      <c r="O1512">
        <f t="shared" si="165"/>
        <v>0</v>
      </c>
    </row>
    <row r="1513" spans="8:15" x14ac:dyDescent="0.3">
      <c r="H1513">
        <v>199</v>
      </c>
      <c r="I1513" s="139">
        <f t="shared" si="162"/>
        <v>1.3337805894754091E-3</v>
      </c>
      <c r="L1513" s="140">
        <f t="shared" si="163"/>
        <v>3.6520960960459529E-2</v>
      </c>
      <c r="M1513" s="80">
        <f t="shared" si="164"/>
        <v>0.57744709486571344</v>
      </c>
      <c r="N1513" s="80">
        <f t="shared" si="161"/>
        <v>0.57886129262659569</v>
      </c>
      <c r="O1513">
        <f t="shared" si="165"/>
        <v>0</v>
      </c>
    </row>
    <row r="1514" spans="8:15" x14ac:dyDescent="0.3">
      <c r="H1514">
        <v>200</v>
      </c>
      <c r="I1514" s="139">
        <f t="shared" si="162"/>
        <v>1.333944576078651E-3</v>
      </c>
      <c r="L1514" s="140">
        <f t="shared" si="163"/>
        <v>3.6523205993979374E-2</v>
      </c>
      <c r="M1514" s="80">
        <f t="shared" si="164"/>
        <v>0.57748259196244411</v>
      </c>
      <c r="N1514" s="80">
        <f t="shared" si="161"/>
        <v>0.57886129262659569</v>
      </c>
      <c r="O1514">
        <f t="shared" si="165"/>
        <v>0</v>
      </c>
    </row>
    <row r="1515" spans="8:15" x14ac:dyDescent="0.3">
      <c r="H1515">
        <v>201</v>
      </c>
      <c r="I1515" s="139">
        <f t="shared" si="162"/>
        <v>1.3341044514409682E-3</v>
      </c>
      <c r="L1515" s="140">
        <f t="shared" si="163"/>
        <v>3.6525394610338824E-2</v>
      </c>
      <c r="M1515" s="80">
        <f t="shared" si="164"/>
        <v>0.57751719702554494</v>
      </c>
      <c r="N1515" s="80">
        <f t="shared" si="161"/>
        <v>0.57886129262659569</v>
      </c>
      <c r="O1515">
        <f t="shared" si="165"/>
        <v>0</v>
      </c>
    </row>
    <row r="1516" spans="8:15" x14ac:dyDescent="0.3">
      <c r="H1516">
        <v>202</v>
      </c>
      <c r="I1516" s="139">
        <f t="shared" si="162"/>
        <v>1.3342603186335975E-3</v>
      </c>
      <c r="L1516" s="140">
        <f t="shared" si="163"/>
        <v>3.652752823054959E-2</v>
      </c>
      <c r="M1516" s="80">
        <f t="shared" si="164"/>
        <v>0.5775509325231839</v>
      </c>
      <c r="N1516" s="80">
        <f t="shared" si="161"/>
        <v>0.57886129262659569</v>
      </c>
      <c r="O1516">
        <f t="shared" si="165"/>
        <v>0</v>
      </c>
    </row>
    <row r="1517" spans="8:15" x14ac:dyDescent="0.3">
      <c r="H1517">
        <v>203</v>
      </c>
      <c r="I1517" s="139">
        <f t="shared" si="162"/>
        <v>1.334412278143718E-3</v>
      </c>
      <c r="L1517" s="140">
        <f t="shared" si="163"/>
        <v>3.6529608239669338E-2</v>
      </c>
      <c r="M1517" s="80">
        <f t="shared" si="164"/>
        <v>0.57758382035504552</v>
      </c>
      <c r="N1517" s="80">
        <f t="shared" si="161"/>
        <v>0.57886129262659569</v>
      </c>
      <c r="O1517">
        <f t="shared" si="165"/>
        <v>0</v>
      </c>
    </row>
    <row r="1518" spans="8:15" x14ac:dyDescent="0.3">
      <c r="H1518">
        <v>204</v>
      </c>
      <c r="I1518" s="139">
        <f t="shared" si="162"/>
        <v>1.3345604279392368E-3</v>
      </c>
      <c r="L1518" s="140">
        <f t="shared" si="163"/>
        <v>3.653163598771942E-2</v>
      </c>
      <c r="M1518" s="80">
        <f t="shared" si="164"/>
        <v>0.57761588186684165</v>
      </c>
      <c r="N1518" s="80">
        <f t="shared" si="161"/>
        <v>0.57886129262659569</v>
      </c>
      <c r="O1518">
        <f t="shared" si="165"/>
        <v>0</v>
      </c>
    </row>
    <row r="1519" spans="8:15" x14ac:dyDescent="0.3">
      <c r="H1519">
        <v>205</v>
      </c>
      <c r="I1519" s="139">
        <f t="shared" si="162"/>
        <v>1.3347048635319473E-3</v>
      </c>
      <c r="L1519" s="140">
        <f t="shared" si="163"/>
        <v>3.6533612790578859E-2</v>
      </c>
      <c r="M1519" s="80">
        <f t="shared" si="164"/>
        <v>0.57764713786444644</v>
      </c>
      <c r="N1519" s="80">
        <f t="shared" si="161"/>
        <v>0.57886129262659569</v>
      </c>
      <c r="O1519">
        <f t="shared" si="165"/>
        <v>0</v>
      </c>
    </row>
    <row r="1520" spans="8:15" x14ac:dyDescent="0.3">
      <c r="H1520">
        <v>206</v>
      </c>
      <c r="I1520" s="139">
        <f t="shared" si="162"/>
        <v>1.3348456780391058E-3</v>
      </c>
      <c r="L1520" s="140">
        <f t="shared" si="163"/>
        <v>3.6535539930855079E-2</v>
      </c>
      <c r="M1520" s="80">
        <f t="shared" si="164"/>
        <v>0.57767760862766393</v>
      </c>
      <c r="N1520" s="80">
        <f t="shared" si="161"/>
        <v>0.57886129262659569</v>
      </c>
      <c r="O1520">
        <f t="shared" si="165"/>
        <v>0</v>
      </c>
    </row>
    <row r="1521" spans="8:15" x14ac:dyDescent="0.3">
      <c r="H1521">
        <v>207</v>
      </c>
      <c r="I1521" s="139">
        <f t="shared" si="162"/>
        <v>1.3349829622434643E-3</v>
      </c>
      <c r="L1521" s="140">
        <f t="shared" si="163"/>
        <v>3.6537418658732099E-2</v>
      </c>
      <c r="M1521" s="80">
        <f t="shared" si="164"/>
        <v>0.57770731392363917</v>
      </c>
      <c r="N1521" s="80">
        <f t="shared" si="161"/>
        <v>0.57886129262659569</v>
      </c>
      <c r="O1521">
        <f t="shared" si="165"/>
        <v>0</v>
      </c>
    </row>
    <row r="1522" spans="8:15" x14ac:dyDescent="0.3">
      <c r="H1522">
        <v>208</v>
      </c>
      <c r="I1522" s="139">
        <f t="shared" si="162"/>
        <v>1.3351168046517974E-3</v>
      </c>
      <c r="L1522" s="140">
        <f t="shared" si="163"/>
        <v>3.6539250192796753E-2</v>
      </c>
      <c r="M1522" s="80">
        <f t="shared" si="164"/>
        <v>0.57773627301992159</v>
      </c>
      <c r="N1522" s="80">
        <f t="shared" si="161"/>
        <v>0.57886129262659569</v>
      </c>
      <c r="O1522">
        <f t="shared" si="165"/>
        <v>0</v>
      </c>
    </row>
    <row r="1523" spans="8:15" x14ac:dyDescent="0.3">
      <c r="H1523">
        <v>209</v>
      </c>
      <c r="I1523" s="139">
        <f t="shared" si="162"/>
        <v>1.3352472915519628E-3</v>
      </c>
      <c r="L1523" s="140">
        <f t="shared" si="163"/>
        <v>3.654103572084353E-2</v>
      </c>
      <c r="M1523" s="80">
        <f t="shared" si="164"/>
        <v>0.57776450469719121</v>
      </c>
      <c r="N1523" s="80">
        <f t="shared" si="161"/>
        <v>0.57886129262659569</v>
      </c>
      <c r="O1523">
        <f t="shared" si="165"/>
        <v>0</v>
      </c>
    </row>
    <row r="1524" spans="8:15" x14ac:dyDescent="0.3">
      <c r="H1524">
        <v>210</v>
      </c>
      <c r="I1524" s="139">
        <f t="shared" si="162"/>
        <v>1.3353745070685309E-3</v>
      </c>
      <c r="L1524" s="140">
        <f t="shared" si="163"/>
        <v>3.6542776400658596E-2</v>
      </c>
      <c r="M1524" s="80">
        <f t="shared" si="164"/>
        <v>0.57779202726165468</v>
      </c>
      <c r="N1524" s="80">
        <f t="shared" si="161"/>
        <v>0.57886129262659569</v>
      </c>
      <c r="O1524">
        <f t="shared" si="165"/>
        <v>0</v>
      </c>
    </row>
    <row r="1525" spans="8:15" x14ac:dyDescent="0.3">
      <c r="H1525">
        <v>211</v>
      </c>
      <c r="I1525" s="139">
        <f t="shared" si="162"/>
        <v>1.3354985332170186E-3</v>
      </c>
      <c r="L1525" s="140">
        <f t="shared" si="163"/>
        <v>3.654447336078355E-2</v>
      </c>
      <c r="M1525" s="80">
        <f t="shared" si="164"/>
        <v>0.57781885855712134</v>
      </c>
      <c r="N1525" s="80">
        <f t="shared" si="161"/>
        <v>0.57886129262659569</v>
      </c>
      <c r="O1525">
        <f t="shared" si="165"/>
        <v>0</v>
      </c>
    </row>
    <row r="1526" spans="8:15" x14ac:dyDescent="0.3">
      <c r="H1526">
        <v>212</v>
      </c>
      <c r="I1526" s="139">
        <f t="shared" si="162"/>
        <v>1.3356194499567664E-3</v>
      </c>
      <c r="L1526" s="140">
        <f t="shared" si="163"/>
        <v>3.6546127701259493E-2</v>
      </c>
      <c r="M1526" s="80">
        <f t="shared" si="164"/>
        <v>0.57784501597676829</v>
      </c>
      <c r="N1526" s="80">
        <f t="shared" si="161"/>
        <v>0.57886129262659569</v>
      </c>
      <c r="O1526">
        <f t="shared" si="165"/>
        <v>0</v>
      </c>
    </row>
    <row r="1527" spans="8:15" x14ac:dyDescent="0.3">
      <c r="H1527">
        <v>213</v>
      </c>
      <c r="I1527" s="139">
        <f t="shared" si="162"/>
        <v>1.3357373352424864E-3</v>
      </c>
      <c r="L1527" s="140">
        <f t="shared" si="163"/>
        <v>3.6547740494351853E-2</v>
      </c>
      <c r="M1527" s="80">
        <f t="shared" si="164"/>
        <v>0.57787051647460053</v>
      </c>
      <c r="N1527" s="80">
        <f t="shared" si="161"/>
        <v>0.57886129262659569</v>
      </c>
      <c r="O1527">
        <f t="shared" si="165"/>
        <v>0</v>
      </c>
    </row>
    <row r="1528" spans="8:15" x14ac:dyDescent="0.3">
      <c r="H1528">
        <v>214</v>
      </c>
      <c r="I1528" s="139">
        <f t="shared" si="162"/>
        <v>1.3358522650745198E-3</v>
      </c>
      <c r="L1528" s="140">
        <f t="shared" si="163"/>
        <v>3.6549312785256576E-2</v>
      </c>
      <c r="M1528" s="80">
        <f t="shared" si="164"/>
        <v>0.57789537657661694</v>
      </c>
      <c r="N1528" s="80">
        <f t="shared" si="161"/>
        <v>0.57886129262659569</v>
      </c>
      <c r="O1528">
        <f t="shared" si="165"/>
        <v>0</v>
      </c>
    </row>
    <row r="1529" spans="8:15" x14ac:dyDescent="0.3">
      <c r="H1529">
        <v>215</v>
      </c>
      <c r="I1529" s="139">
        <f t="shared" si="162"/>
        <v>1.3359643135478355E-3</v>
      </c>
      <c r="L1529" s="140">
        <f t="shared" si="163"/>
        <v>3.6550845592788074E-2</v>
      </c>
      <c r="M1529" s="80">
        <f t="shared" si="164"/>
        <v>0.57791961239168799</v>
      </c>
      <c r="N1529" s="80">
        <f t="shared" si="161"/>
        <v>0.57886129262659569</v>
      </c>
      <c r="O1529">
        <f t="shared" si="165"/>
        <v>0</v>
      </c>
    </row>
    <row r="1530" spans="8:15" x14ac:dyDescent="0.3">
      <c r="H1530">
        <v>216</v>
      </c>
      <c r="I1530" s="139">
        <f t="shared" si="162"/>
        <v>1.3360735528997966E-3</v>
      </c>
      <c r="L1530" s="140">
        <f t="shared" si="163"/>
        <v>3.655233991004949E-2</v>
      </c>
      <c r="M1530" s="80">
        <f t="shared" si="164"/>
        <v>0.57794323962215288</v>
      </c>
      <c r="N1530" s="80">
        <f t="shared" si="161"/>
        <v>0.57886129262659569</v>
      </c>
      <c r="O1530">
        <f t="shared" si="165"/>
        <v>0</v>
      </c>
    </row>
    <row r="1531" spans="8:15" x14ac:dyDescent="0.3">
      <c r="H1531">
        <v>217</v>
      </c>
      <c r="I1531" s="139">
        <f t="shared" si="162"/>
        <v>1.3361800535567332E-3</v>
      </c>
      <c r="L1531" s="140">
        <f t="shared" si="163"/>
        <v>3.6553796705085684E-2</v>
      </c>
      <c r="M1531" s="80">
        <f t="shared" si="164"/>
        <v>0.57796627357414487</v>
      </c>
      <c r="N1531" s="80">
        <f t="shared" si="161"/>
        <v>0.57886129262659569</v>
      </c>
      <c r="O1531">
        <f t="shared" si="165"/>
        <v>0</v>
      </c>
    </row>
    <row r="1532" spans="8:15" x14ac:dyDescent="0.3">
      <c r="H1532">
        <v>218</v>
      </c>
      <c r="I1532" s="139">
        <f t="shared" si="162"/>
        <v>1.3362838841793465E-3</v>
      </c>
      <c r="L1532" s="140">
        <f t="shared" si="163"/>
        <v>3.6555216921519515E-2</v>
      </c>
      <c r="M1532" s="80">
        <f t="shared" si="164"/>
        <v>0.57798872916765143</v>
      </c>
      <c r="N1532" s="80">
        <f t="shared" si="161"/>
        <v>0.57886129262659569</v>
      </c>
      <c r="O1532">
        <f t="shared" si="165"/>
        <v>0</v>
      </c>
    </row>
    <row r="1533" spans="8:15" x14ac:dyDescent="0.3">
      <c r="H1533">
        <v>219</v>
      </c>
      <c r="I1533" s="139">
        <f t="shared" si="162"/>
        <v>1.3363851117069721E-3</v>
      </c>
      <c r="L1533" s="140">
        <f t="shared" si="163"/>
        <v>3.6556601479171613E-2</v>
      </c>
      <c r="M1533" s="80">
        <f t="shared" si="164"/>
        <v>0.57801062094631361</v>
      </c>
      <c r="N1533" s="80">
        <f t="shared" si="161"/>
        <v>0.57886129262659569</v>
      </c>
      <c r="O1533">
        <f t="shared" si="165"/>
        <v>0</v>
      </c>
    </row>
    <row r="1534" spans="8:15" x14ac:dyDescent="0.3">
      <c r="H1534">
        <v>220</v>
      </c>
      <c r="I1534" s="139">
        <f t="shared" si="162"/>
        <v>1.3364838014007379E-3</v>
      </c>
      <c r="L1534" s="140">
        <f t="shared" si="163"/>
        <v>3.6557951274664421E-2</v>
      </c>
      <c r="M1534" s="80">
        <f t="shared" si="164"/>
        <v>0.57803196308697713</v>
      </c>
      <c r="N1534" s="80">
        <f t="shared" si="161"/>
        <v>0.57886129262659569</v>
      </c>
      <c r="O1534">
        <f t="shared" si="165"/>
        <v>0</v>
      </c>
    </row>
    <row r="1535" spans="8:15" x14ac:dyDescent="0.3">
      <c r="H1535">
        <v>221</v>
      </c>
      <c r="I1535" s="139">
        <f t="shared" si="162"/>
        <v>1.3365800168856365E-3</v>
      </c>
      <c r="L1535" s="140">
        <f t="shared" si="163"/>
        <v>3.6559267182010587E-2</v>
      </c>
      <c r="M1535" s="80">
        <f t="shared" si="164"/>
        <v>0.5780527694089953</v>
      </c>
      <c r="N1535" s="80">
        <f t="shared" si="161"/>
        <v>0.57886129262659569</v>
      </c>
      <c r="O1535">
        <f t="shared" si="165"/>
        <v>0</v>
      </c>
    </row>
    <row r="1536" spans="8:15" x14ac:dyDescent="0.3">
      <c r="H1536">
        <v>222</v>
      </c>
      <c r="I1536" s="139">
        <f t="shared" si="162"/>
        <v>1.3366738201915447E-3</v>
      </c>
      <c r="L1536" s="140">
        <f t="shared" si="163"/>
        <v>3.6560550053186355E-2</v>
      </c>
      <c r="M1536" s="80">
        <f t="shared" si="164"/>
        <v>0.57807305338329529</v>
      </c>
      <c r="N1536" s="80">
        <f t="shared" si="161"/>
        <v>0.57886129262659569</v>
      </c>
      <c r="O1536">
        <f t="shared" si="165"/>
        <v>0</v>
      </c>
    </row>
    <row r="1537" spans="8:15" x14ac:dyDescent="0.3">
      <c r="H1537">
        <v>223</v>
      </c>
      <c r="I1537" s="139">
        <f t="shared" si="162"/>
        <v>1.3367652717932131E-3</v>
      </c>
      <c r="L1537" s="140">
        <f t="shared" si="163"/>
        <v>3.6561800718690168E-2</v>
      </c>
      <c r="M1537" s="80">
        <f t="shared" si="164"/>
        <v>0.57809282814121055</v>
      </c>
      <c r="N1537" s="80">
        <f t="shared" si="161"/>
        <v>0.57886129262659569</v>
      </c>
      <c r="O1537">
        <f t="shared" si="165"/>
        <v>0</v>
      </c>
    </row>
    <row r="1538" spans="8:15" x14ac:dyDescent="0.3">
      <c r="H1538">
        <v>224</v>
      </c>
      <c r="I1538" s="139">
        <f t="shared" si="162"/>
        <v>1.3368544306492549E-3</v>
      </c>
      <c r="L1538" s="140">
        <f t="shared" si="163"/>
        <v>3.6563019988087073E-2</v>
      </c>
      <c r="M1538" s="80">
        <f t="shared" si="164"/>
        <v>0.57811210648308831</v>
      </c>
      <c r="N1538" s="80">
        <f t="shared" si="161"/>
        <v>0.57886129262659569</v>
      </c>
      <c r="O1538">
        <f t="shared" si="165"/>
        <v>0</v>
      </c>
    </row>
    <row r="1539" spans="8:15" x14ac:dyDescent="0.3">
      <c r="H1539">
        <v>225</v>
      </c>
      <c r="I1539" s="139">
        <f t="shared" si="162"/>
        <v>1.3369413542401562E-3</v>
      </c>
      <c r="L1539" s="140">
        <f t="shared" si="163"/>
        <v>3.6564208650539068E-2</v>
      </c>
      <c r="M1539" s="80">
        <f t="shared" si="164"/>
        <v>0.57813090088667551</v>
      </c>
      <c r="N1539" s="80">
        <f t="shared" si="161"/>
        <v>0.57886129262659569</v>
      </c>
      <c r="O1539">
        <f t="shared" si="165"/>
        <v>0</v>
      </c>
    </row>
    <row r="1540" spans="8:15" x14ac:dyDescent="0.3">
      <c r="H1540">
        <v>226</v>
      </c>
      <c r="I1540" s="139">
        <f t="shared" si="162"/>
        <v>1.3370260986053332E-3</v>
      </c>
      <c r="L1540" s="140">
        <f t="shared" si="163"/>
        <v>3.6565367475321964E-2</v>
      </c>
      <c r="M1540" s="80">
        <f t="shared" si="164"/>
        <v>0.57814922351529052</v>
      </c>
      <c r="N1540" s="80">
        <f t="shared" si="161"/>
        <v>0.57886129262659569</v>
      </c>
      <c r="O1540">
        <f t="shared" si="165"/>
        <v>0</v>
      </c>
    </row>
    <row r="1541" spans="8:15" x14ac:dyDescent="0.3">
      <c r="H1541">
        <v>227</v>
      </c>
      <c r="I1541" s="139">
        <f t="shared" si="162"/>
        <v>1.3371087183792611E-3</v>
      </c>
      <c r="L1541" s="140">
        <f t="shared" si="163"/>
        <v>3.6566497212328949E-2</v>
      </c>
      <c r="M1541" s="80">
        <f t="shared" si="164"/>
        <v>0.57816708622578572</v>
      </c>
      <c r="N1541" s="80">
        <f t="shared" si="161"/>
        <v>0.57886129262659569</v>
      </c>
      <c r="O1541">
        <f t="shared" si="165"/>
        <v>0</v>
      </c>
    </row>
    <row r="1542" spans="8:15" x14ac:dyDescent="0.3">
      <c r="H1542">
        <v>228</v>
      </c>
      <c r="I1542" s="139">
        <f t="shared" si="162"/>
        <v>1.3371892668266963E-3</v>
      </c>
      <c r="L1542" s="140">
        <f t="shared" si="163"/>
        <v>3.6567598592561368E-2</v>
      </c>
      <c r="M1542" s="80">
        <f t="shared" si="164"/>
        <v>0.57818450057630744</v>
      </c>
      <c r="N1542" s="80">
        <f t="shared" si="161"/>
        <v>0.57886129262659569</v>
      </c>
      <c r="O1542">
        <f t="shared" si="165"/>
        <v>0</v>
      </c>
    </row>
    <row r="1543" spans="8:15" x14ac:dyDescent="0.3">
      <c r="H1543">
        <v>229</v>
      </c>
      <c r="I1543" s="139">
        <f t="shared" si="162"/>
        <v>1.3372677958770163E-3</v>
      </c>
      <c r="L1543" s="140">
        <f t="shared" si="163"/>
        <v>3.6568672328606847E-2</v>
      </c>
      <c r="M1543" s="80">
        <f t="shared" si="164"/>
        <v>0.57820147783385512</v>
      </c>
      <c r="N1543" s="80">
        <f t="shared" si="161"/>
        <v>0.57886129262659569</v>
      </c>
      <c r="O1543">
        <f t="shared" si="165"/>
        <v>0</v>
      </c>
    </row>
    <row r="1544" spans="8:15" x14ac:dyDescent="0.3">
      <c r="H1544">
        <v>230</v>
      </c>
      <c r="I1544" s="139">
        <f t="shared" si="162"/>
        <v>1.3373443561576987E-3</v>
      </c>
      <c r="L1544" s="140">
        <f t="shared" si="163"/>
        <v>3.6569719115105308E-2</v>
      </c>
      <c r="M1544" s="80">
        <f t="shared" si="164"/>
        <v>0.57821802898165031</v>
      </c>
      <c r="N1544" s="80">
        <f t="shared" si="161"/>
        <v>0.57886129262659569</v>
      </c>
      <c r="O1544">
        <f t="shared" si="165"/>
        <v>0</v>
      </c>
    </row>
    <row r="1545" spans="8:15" x14ac:dyDescent="0.3">
      <c r="H1545">
        <v>231</v>
      </c>
      <c r="I1545" s="139">
        <f t="shared" si="162"/>
        <v>1.3374189970269603E-3</v>
      </c>
      <c r="L1545" s="140">
        <f t="shared" si="163"/>
        <v>3.6570739629203021E-2</v>
      </c>
      <c r="M1545" s="80">
        <f t="shared" si="164"/>
        <v>0.57823416472631572</v>
      </c>
      <c r="N1545" s="80">
        <f t="shared" si="161"/>
        <v>0.57886129262659569</v>
      </c>
      <c r="O1545">
        <f t="shared" si="165"/>
        <v>0</v>
      </c>
    </row>
    <row r="1546" spans="8:15" x14ac:dyDescent="0.3">
      <c r="H1546">
        <v>232</v>
      </c>
      <c r="I1546" s="139">
        <f t="shared" si="162"/>
        <v>1.3374917666055782E-3</v>
      </c>
      <c r="L1546" s="140">
        <f t="shared" si="163"/>
        <v>3.6571734530995083E-2</v>
      </c>
      <c r="M1546" s="80">
        <f t="shared" si="164"/>
        <v>0.57824989550487127</v>
      </c>
      <c r="N1546" s="80">
        <f t="shared" si="161"/>
        <v>0.57886129262659569</v>
      </c>
      <c r="O1546">
        <f t="shared" si="165"/>
        <v>0</v>
      </c>
    </row>
    <row r="1547" spans="8:15" x14ac:dyDescent="0.3">
      <c r="H1547">
        <v>233</v>
      </c>
      <c r="I1547" s="139">
        <f t="shared" si="162"/>
        <v>1.337562711807913E-3</v>
      </c>
      <c r="L1547" s="140">
        <f t="shared" si="163"/>
        <v>3.6572704463956628E-2</v>
      </c>
      <c r="M1547" s="80">
        <f t="shared" si="164"/>
        <v>0.57826523149155207</v>
      </c>
      <c r="N1547" s="80">
        <f t="shared" si="161"/>
        <v>0.57886129262659569</v>
      </c>
      <c r="O1547">
        <f t="shared" si="165"/>
        <v>0</v>
      </c>
    </row>
    <row r="1548" spans="8:15" x14ac:dyDescent="0.3">
      <c r="H1548">
        <v>234</v>
      </c>
      <c r="I1548" s="139">
        <f t="shared" si="162"/>
        <v>1.3376318783721551E-3</v>
      </c>
      <c r="L1548" s="140">
        <f t="shared" si="163"/>
        <v>3.6573650055363019E-2</v>
      </c>
      <c r="M1548" s="80">
        <f t="shared" si="164"/>
        <v>0.57828018260445246</v>
      </c>
      <c r="N1548" s="80">
        <f t="shared" si="161"/>
        <v>0.57886129262659569</v>
      </c>
      <c r="O1548">
        <f t="shared" si="165"/>
        <v>0</v>
      </c>
    </row>
    <row r="1549" spans="8:15" x14ac:dyDescent="0.3">
      <c r="H1549">
        <v>235</v>
      </c>
      <c r="I1549" s="139">
        <f t="shared" si="162"/>
        <v>1.337699310889811E-3</v>
      </c>
      <c r="L1549" s="140">
        <f t="shared" si="163"/>
        <v>3.6574571916699328E-2</v>
      </c>
      <c r="M1549" s="80">
        <f t="shared" si="164"/>
        <v>0.5782947585120003</v>
      </c>
      <c r="N1549" s="80">
        <f t="shared" si="161"/>
        <v>0.57886129262659569</v>
      </c>
      <c r="O1549">
        <f t="shared" si="165"/>
        <v>0</v>
      </c>
    </row>
    <row r="1550" spans="8:15" x14ac:dyDescent="0.3">
      <c r="H1550">
        <v>236</v>
      </c>
      <c r="I1550" s="139">
        <f t="shared" si="162"/>
        <v>1.3377650528344522E-3</v>
      </c>
      <c r="L1550" s="140">
        <f t="shared" si="163"/>
        <v>3.6575470644059416E-2</v>
      </c>
      <c r="M1550" s="80">
        <f t="shared" si="164"/>
        <v>0.57830896863926728</v>
      </c>
      <c r="N1550" s="80">
        <f t="shared" si="161"/>
        <v>0.57886129262659569</v>
      </c>
      <c r="O1550">
        <f t="shared" si="165"/>
        <v>0</v>
      </c>
    </row>
    <row r="1551" spans="8:15" x14ac:dyDescent="0.3">
      <c r="H1551">
        <v>237</v>
      </c>
      <c r="I1551" s="139">
        <f t="shared" si="162"/>
        <v>1.3378291465897419E-3</v>
      </c>
      <c r="L1551" s="140">
        <f t="shared" si="163"/>
        <v>3.6576346818534812E-2</v>
      </c>
      <c r="M1551" s="80">
        <f t="shared" si="164"/>
        <v>0.57832282217411701</v>
      </c>
      <c r="N1551" s="80">
        <f t="shared" si="161"/>
        <v>0.57886129262659569</v>
      </c>
      <c r="O1551">
        <f t="shared" si="165"/>
        <v>0</v>
      </c>
    </row>
    <row r="1552" spans="8:15" x14ac:dyDescent="0.3">
      <c r="H1552">
        <v>238</v>
      </c>
      <c r="I1552" s="139">
        <f t="shared" si="162"/>
        <v>1.3378916334767597E-3</v>
      </c>
      <c r="L1552" s="140">
        <f t="shared" si="163"/>
        <v>3.6577201006593708E-2</v>
      </c>
      <c r="M1552" s="80">
        <f t="shared" si="164"/>
        <v>0.57833632807319824</v>
      </c>
      <c r="N1552" s="80">
        <f t="shared" si="161"/>
        <v>0.57886129262659569</v>
      </c>
      <c r="O1552">
        <f t="shared" si="165"/>
        <v>0</v>
      </c>
    </row>
    <row r="1553" spans="8:15" x14ac:dyDescent="0.3">
      <c r="H1553">
        <v>239</v>
      </c>
      <c r="I1553" s="139">
        <f t="shared" si="162"/>
        <v>1.3379525537806415E-3</v>
      </c>
      <c r="L1553" s="140">
        <f t="shared" si="163"/>
        <v>3.6578033760450296E-2</v>
      </c>
      <c r="M1553" s="80">
        <f t="shared" si="164"/>
        <v>0.57834949506778377</v>
      </c>
      <c r="N1553" s="80">
        <f t="shared" si="161"/>
        <v>0.57886129262659569</v>
      </c>
      <c r="O1553">
        <f t="shared" si="165"/>
        <v>0</v>
      </c>
    </row>
    <row r="1554" spans="8:15" x14ac:dyDescent="0.3">
      <c r="H1554">
        <v>240</v>
      </c>
      <c r="I1554" s="139">
        <f t="shared" si="162"/>
        <v>1.3380119467765513E-3</v>
      </c>
      <c r="L1554" s="140">
        <f t="shared" si="163"/>
        <v>3.6578845618424748E-2</v>
      </c>
      <c r="M1554" s="80">
        <f t="shared" si="164"/>
        <v>0.57836233166946294</v>
      </c>
      <c r="N1554" s="80">
        <f t="shared" si="161"/>
        <v>0.57886129262659569</v>
      </c>
      <c r="O1554">
        <f t="shared" si="165"/>
        <v>0</v>
      </c>
    </row>
    <row r="1555" spans="8:15" x14ac:dyDescent="0.3">
      <c r="H1555">
        <v>241</v>
      </c>
      <c r="I1555" s="139">
        <f t="shared" si="162"/>
        <v>1.3380698507550013E-3</v>
      </c>
      <c r="L1555" s="140">
        <f t="shared" si="163"/>
        <v>3.6579637105293994E-2</v>
      </c>
      <c r="M1555" s="80">
        <f t="shared" si="164"/>
        <v>0.57837484617568757</v>
      </c>
      <c r="N1555" s="80">
        <f t="shared" ref="N1555:N1614" si="166">$C$10</f>
        <v>0.57886129262659569</v>
      </c>
      <c r="O1555">
        <f t="shared" si="165"/>
        <v>0</v>
      </c>
    </row>
    <row r="1556" spans="8:15" x14ac:dyDescent="0.3">
      <c r="H1556">
        <v>242</v>
      </c>
      <c r="I1556" s="139">
        <f t="shared" si="162"/>
        <v>1.3381263030465378E-3</v>
      </c>
      <c r="L1556" s="140">
        <f t="shared" si="163"/>
        <v>3.6580408732633615E-2</v>
      </c>
      <c r="M1556" s="80">
        <f t="shared" si="164"/>
        <v>0.57838704667517793</v>
      </c>
      <c r="N1556" s="80">
        <f t="shared" si="166"/>
        <v>0.57886129262659569</v>
      </c>
      <c r="O1556">
        <f t="shared" si="165"/>
        <v>0</v>
      </c>
    </row>
    <row r="1557" spans="8:15" x14ac:dyDescent="0.3">
      <c r="H1557">
        <v>243</v>
      </c>
      <c r="I1557" s="139">
        <f t="shared" si="162"/>
        <v>1.3381813400458087E-3</v>
      </c>
      <c r="L1557" s="140">
        <f t="shared" si="163"/>
        <v>3.6581160999151034E-2</v>
      </c>
      <c r="M1557" s="80">
        <f t="shared" si="164"/>
        <v>0.57839894105319056</v>
      </c>
      <c r="N1557" s="80">
        <f t="shared" si="166"/>
        <v>0.57886129262659569</v>
      </c>
      <c r="O1557">
        <f t="shared" si="165"/>
        <v>0</v>
      </c>
    </row>
    <row r="1558" spans="8:15" x14ac:dyDescent="0.3">
      <c r="H1558">
        <v>244</v>
      </c>
      <c r="I1558" s="139">
        <f t="shared" si="162"/>
        <v>1.3382349972350261E-3</v>
      </c>
      <c r="L1558" s="140">
        <f t="shared" si="163"/>
        <v>3.6581894391010235E-2</v>
      </c>
      <c r="M1558" s="80">
        <f t="shared" si="164"/>
        <v>0.57841053699665301</v>
      </c>
      <c r="N1558" s="80">
        <f t="shared" si="166"/>
        <v>0.57886129262659569</v>
      </c>
      <c r="O1558">
        <f t="shared" si="165"/>
        <v>0</v>
      </c>
    </row>
    <row r="1559" spans="8:15" x14ac:dyDescent="0.3">
      <c r="H1559">
        <v>245</v>
      </c>
      <c r="I1559" s="139">
        <f t="shared" si="162"/>
        <v>1.3382873092068427E-3</v>
      </c>
      <c r="L1559" s="140">
        <f t="shared" si="163"/>
        <v>3.6582609382148273E-2</v>
      </c>
      <c r="M1559" s="80">
        <f t="shared" si="164"/>
        <v>0.57842184199916824</v>
      </c>
      <c r="N1559" s="80">
        <f t="shared" si="166"/>
        <v>0.57886129262659569</v>
      </c>
      <c r="O1559">
        <f t="shared" si="165"/>
        <v>0</v>
      </c>
    </row>
    <row r="1560" spans="8:15" x14ac:dyDescent="0.3">
      <c r="H1560">
        <v>246</v>
      </c>
      <c r="I1560" s="139">
        <f t="shared" si="162"/>
        <v>1.3383383096866525E-3</v>
      </c>
      <c r="L1560" s="140">
        <f t="shared" si="163"/>
        <v>3.6583306434583691E-2</v>
      </c>
      <c r="M1560" s="80">
        <f t="shared" si="164"/>
        <v>0.57843286336589061</v>
      </c>
      <c r="N1560" s="80">
        <f t="shared" si="166"/>
        <v>0.57886129262659569</v>
      </c>
      <c r="O1560">
        <f t="shared" si="165"/>
        <v>0</v>
      </c>
    </row>
    <row r="1561" spans="8:15" x14ac:dyDescent="0.3">
      <c r="H1561">
        <v>247</v>
      </c>
      <c r="I1561" s="139">
        <f t="shared" si="162"/>
        <v>1.338388031554334E-3</v>
      </c>
      <c r="L1561" s="140">
        <f t="shared" si="163"/>
        <v>3.6583985998717171E-2</v>
      </c>
      <c r="M1561" s="80">
        <f t="shared" si="164"/>
        <v>0.57844360821828045</v>
      </c>
      <c r="N1561" s="80">
        <f t="shared" si="166"/>
        <v>0.57886129262659569</v>
      </c>
      <c r="O1561">
        <f t="shared" si="165"/>
        <v>0</v>
      </c>
    </row>
    <row r="1562" spans="8:15" x14ac:dyDescent="0.3">
      <c r="H1562">
        <v>248</v>
      </c>
      <c r="I1562" s="139">
        <f t="shared" si="162"/>
        <v>1.3384365068654482E-3</v>
      </c>
      <c r="L1562" s="140">
        <f t="shared" si="163"/>
        <v>3.6584648513624508E-2</v>
      </c>
      <c r="M1562" s="80">
        <f t="shared" si="164"/>
        <v>0.57845408349873539</v>
      </c>
      <c r="N1562" s="80">
        <f t="shared" si="166"/>
        <v>0.57886129262659569</v>
      </c>
      <c r="O1562">
        <f t="shared" si="165"/>
        <v>0</v>
      </c>
    </row>
    <row r="1563" spans="8:15" x14ac:dyDescent="0.3">
      <c r="H1563">
        <v>249</v>
      </c>
      <c r="I1563" s="139">
        <f t="shared" si="162"/>
        <v>1.3384837668719036E-3</v>
      </c>
      <c r="L1563" s="140">
        <f t="shared" si="163"/>
        <v>3.6585294407342185E-2</v>
      </c>
      <c r="M1563" s="80">
        <f t="shared" si="164"/>
        <v>0.57846429597510673</v>
      </c>
      <c r="N1563" s="80">
        <f t="shared" si="166"/>
        <v>0.57886129262659569</v>
      </c>
      <c r="O1563">
        <f t="shared" si="165"/>
        <v>0</v>
      </c>
    </row>
    <row r="1564" spans="8:15" x14ac:dyDescent="0.3">
      <c r="H1564">
        <v>250</v>
      </c>
      <c r="I1564" s="139">
        <f t="shared" si="162"/>
        <v>1.3385298420421055E-3</v>
      </c>
      <c r="L1564" s="140">
        <f t="shared" si="163"/>
        <v>3.6585924097145686E-2</v>
      </c>
      <c r="M1564" s="80">
        <f t="shared" si="164"/>
        <v>0.57847425224509896</v>
      </c>
      <c r="N1564" s="80">
        <f t="shared" si="166"/>
        <v>0.57886129262659569</v>
      </c>
      <c r="O1564">
        <f t="shared" si="165"/>
        <v>0</v>
      </c>
    </row>
    <row r="1565" spans="8:15" x14ac:dyDescent="0.3">
      <c r="H1565">
        <v>251</v>
      </c>
      <c r="I1565" s="139">
        <f t="shared" si="162"/>
        <v>1.3385747620805978E-3</v>
      </c>
      <c r="L1565" s="140">
        <f t="shared" si="163"/>
        <v>3.6586537989820762E-2</v>
      </c>
      <c r="M1565" s="80">
        <f t="shared" si="164"/>
        <v>0.57848395874055958</v>
      </c>
      <c r="N1565" s="80">
        <f t="shared" si="166"/>
        <v>0.57886129262659569</v>
      </c>
      <c r="O1565">
        <f t="shared" si="165"/>
        <v>0</v>
      </c>
    </row>
    <row r="1566" spans="8:15" x14ac:dyDescent="0.3">
      <c r="H1566">
        <v>252</v>
      </c>
      <c r="I1566" s="139">
        <f t="shared" si="162"/>
        <v>1.3386185559472142E-3</v>
      </c>
      <c r="L1566" s="140">
        <f t="shared" si="163"/>
        <v>3.658713648192783E-2</v>
      </c>
      <c r="M1566" s="80">
        <f t="shared" si="164"/>
        <v>0.57849342173165941</v>
      </c>
      <c r="N1566" s="80">
        <f t="shared" si="166"/>
        <v>0.57886129262659569</v>
      </c>
      <c r="O1566">
        <f t="shared" si="165"/>
        <v>0</v>
      </c>
    </row>
    <row r="1567" spans="8:15" x14ac:dyDescent="0.3">
      <c r="H1567">
        <v>253</v>
      </c>
      <c r="I1567" s="139">
        <f t="shared" si="162"/>
        <v>1.3386612518757484E-3</v>
      </c>
      <c r="L1567" s="140">
        <f t="shared" si="163"/>
        <v>3.6587719960059668E-2</v>
      </c>
      <c r="M1567" s="80">
        <f t="shared" si="164"/>
        <v>0.57850264733096701</v>
      </c>
      <c r="N1567" s="80">
        <f t="shared" si="166"/>
        <v>0.57886129262659569</v>
      </c>
      <c r="O1567">
        <f t="shared" si="165"/>
        <v>0</v>
      </c>
    </row>
    <row r="1568" spans="8:15" x14ac:dyDescent="0.3">
      <c r="H1568">
        <v>254</v>
      </c>
      <c r="I1568" s="139">
        <f t="shared" si="162"/>
        <v>1.3387028773921563E-3</v>
      </c>
      <c r="L1568" s="140">
        <f t="shared" si="163"/>
        <v>3.6588288801092578E-2</v>
      </c>
      <c r="M1568" s="80">
        <f t="shared" si="164"/>
        <v>0.57851164149741974</v>
      </c>
      <c r="N1568" s="80">
        <f t="shared" si="166"/>
        <v>0.57886129262659569</v>
      </c>
      <c r="O1568">
        <f t="shared" si="165"/>
        <v>0</v>
      </c>
    </row>
    <row r="1569" spans="8:15" x14ac:dyDescent="0.3">
      <c r="H1569">
        <v>255</v>
      </c>
      <c r="I1569" s="139">
        <f t="shared" si="162"/>
        <v>1.3387434593323012E-3</v>
      </c>
      <c r="L1569" s="140">
        <f t="shared" si="163"/>
        <v>3.6588843372431179E-2</v>
      </c>
      <c r="M1569" s="80">
        <f t="shared" si="164"/>
        <v>0.57852041004019494</v>
      </c>
      <c r="N1569" s="80">
        <f t="shared" si="166"/>
        <v>0.57886129262659569</v>
      </c>
      <c r="O1569">
        <f t="shared" si="165"/>
        <v>0</v>
      </c>
    </row>
    <row r="1570" spans="8:15" x14ac:dyDescent="0.3">
      <c r="H1570">
        <v>256</v>
      </c>
      <c r="I1570" s="139">
        <f t="shared" si="162"/>
        <v>1.3387830238592562E-3</v>
      </c>
      <c r="L1570" s="140">
        <f t="shared" si="163"/>
        <v>3.6589384032247062E-2</v>
      </c>
      <c r="M1570" s="80">
        <f t="shared" si="164"/>
        <v>0.57852895862248244</v>
      </c>
      <c r="N1570" s="80">
        <f t="shared" si="166"/>
        <v>0.57886129262659569</v>
      </c>
      <c r="O1570">
        <f t="shared" si="165"/>
        <v>0</v>
      </c>
    </row>
    <row r="1571" spans="8:15" x14ac:dyDescent="0.3">
      <c r="H1571">
        <v>257</v>
      </c>
      <c r="I1571" s="139">
        <f t="shared" si="162"/>
        <v>1.3388215964801702E-3</v>
      </c>
      <c r="L1571" s="140">
        <f t="shared" si="163"/>
        <v>3.6589911129711293E-2</v>
      </c>
      <c r="M1571" s="80">
        <f t="shared" si="164"/>
        <v>0.57853729276516186</v>
      </c>
      <c r="N1571" s="80">
        <f t="shared" si="166"/>
        <v>0.57886129262659569</v>
      </c>
      <c r="O1571">
        <f t="shared" si="165"/>
        <v>0</v>
      </c>
    </row>
    <row r="1572" spans="8:15" x14ac:dyDescent="0.3">
      <c r="H1572">
        <v>258</v>
      </c>
      <c r="I1572" s="139">
        <f t="shared" ref="I1572:I1614" si="167">$C$8+(($C$3+$C$4)^H1572)*($I$1313-$C$8)</f>
        <v>1.3388592020627133E-3</v>
      </c>
      <c r="L1572" s="140">
        <f t="shared" ref="L1572:L1614" si="168">SQRT(I1572)</f>
        <v>3.6590425005221153E-2</v>
      </c>
      <c r="M1572" s="80">
        <f t="shared" ref="M1572:M1614" si="169">L1572*SQRT(250)</f>
        <v>0.57854541785038649</v>
      </c>
      <c r="N1572" s="80">
        <f t="shared" si="166"/>
        <v>0.57886129262659569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139">
        <f t="shared" si="167"/>
        <v>1.3388958648511081E-3</v>
      </c>
      <c r="L1573" s="140">
        <f t="shared" si="168"/>
        <v>3.6590925990621068E-2</v>
      </c>
      <c r="M1573" s="80">
        <f t="shared" si="169"/>
        <v>0.57855333912507767</v>
      </c>
      <c r="N1573" s="80">
        <f t="shared" si="166"/>
        <v>0.57886129262659569</v>
      </c>
      <c r="O1573">
        <f t="shared" si="170"/>
        <v>0</v>
      </c>
    </row>
    <row r="1574" spans="8:15" x14ac:dyDescent="0.3">
      <c r="H1574">
        <v>260</v>
      </c>
      <c r="I1574" s="139">
        <f t="shared" si="167"/>
        <v>1.3389316084817602E-3</v>
      </c>
      <c r="L1574" s="140">
        <f t="shared" si="168"/>
        <v>3.6591414409417961E-2</v>
      </c>
      <c r="M1574" s="80">
        <f t="shared" si="169"/>
        <v>0.57856106170432875</v>
      </c>
      <c r="N1574" s="80">
        <f t="shared" si="166"/>
        <v>0.57886129262659569</v>
      </c>
      <c r="O1574">
        <f t="shared" si="170"/>
        <v>0</v>
      </c>
    </row>
    <row r="1575" spans="8:15" x14ac:dyDescent="0.3">
      <c r="H1575">
        <v>261</v>
      </c>
      <c r="I1575" s="139">
        <f t="shared" si="167"/>
        <v>1.3389664559984968E-3</v>
      </c>
      <c r="L1575" s="140">
        <f t="shared" si="168"/>
        <v>3.6591890576991193E-2</v>
      </c>
      <c r="M1575" s="80">
        <f t="shared" si="169"/>
        <v>0.57856859057472543</v>
      </c>
      <c r="N1575" s="80">
        <f t="shared" si="166"/>
        <v>0.57886129262659569</v>
      </c>
      <c r="O1575">
        <f t="shared" si="170"/>
        <v>0</v>
      </c>
    </row>
    <row r="1576" spans="8:15" x14ac:dyDescent="0.3">
      <c r="H1576">
        <v>262</v>
      </c>
      <c r="I1576" s="139">
        <f t="shared" si="167"/>
        <v>1.3390004298674226E-3</v>
      </c>
      <c r="L1576" s="140">
        <f t="shared" si="168"/>
        <v>3.6592354800797158E-2</v>
      </c>
      <c r="M1576" s="80">
        <f t="shared" si="169"/>
        <v>0.57857593059757995</v>
      </c>
      <c r="N1576" s="80">
        <f t="shared" si="166"/>
        <v>0.57886129262659569</v>
      </c>
      <c r="O1576">
        <f t="shared" si="170"/>
        <v>0</v>
      </c>
    </row>
    <row r="1577" spans="8:15" x14ac:dyDescent="0.3">
      <c r="H1577">
        <v>263</v>
      </c>
      <c r="I1577" s="139">
        <f t="shared" si="167"/>
        <v>1.3390335519914039E-3</v>
      </c>
      <c r="L1577" s="140">
        <f t="shared" si="168"/>
        <v>3.6592807380568713E-2</v>
      </c>
      <c r="M1577" s="80">
        <f t="shared" si="169"/>
        <v>0.57858308651208512</v>
      </c>
      <c r="N1577" s="80">
        <f t="shared" si="166"/>
        <v>0.57886129262659569</v>
      </c>
      <c r="O1577">
        <f t="shared" si="170"/>
        <v>0</v>
      </c>
    </row>
    <row r="1578" spans="8:15" x14ac:dyDescent="0.3">
      <c r="H1578">
        <v>264</v>
      </c>
      <c r="I1578" s="139">
        <f t="shared" si="167"/>
        <v>1.3390658437241888E-3</v>
      </c>
      <c r="L1578" s="140">
        <f t="shared" si="168"/>
        <v>3.6593248608509585E-2</v>
      </c>
      <c r="M1578" s="80">
        <f t="shared" si="169"/>
        <v>0.57859006293838744</v>
      </c>
      <c r="N1578" s="80">
        <f t="shared" si="166"/>
        <v>0.57886129262659569</v>
      </c>
      <c r="O1578">
        <f t="shared" si="170"/>
        <v>0</v>
      </c>
    </row>
    <row r="1579" spans="8:15" x14ac:dyDescent="0.3">
      <c r="H1579">
        <v>265</v>
      </c>
      <c r="I1579" s="139">
        <f t="shared" si="167"/>
        <v>1.3390973258841751E-3</v>
      </c>
      <c r="L1579" s="140">
        <f t="shared" si="168"/>
        <v>3.6593678769483877E-2</v>
      </c>
      <c r="M1579" s="80">
        <f t="shared" si="169"/>
        <v>0.57859686438058389</v>
      </c>
      <c r="N1579" s="80">
        <f t="shared" si="166"/>
        <v>0.57886129262659569</v>
      </c>
      <c r="O1579">
        <f t="shared" si="170"/>
        <v>0</v>
      </c>
    </row>
    <row r="1580" spans="8:15" x14ac:dyDescent="0.3">
      <c r="H1580">
        <v>266</v>
      </c>
      <c r="I1580" s="139">
        <f t="shared" si="167"/>
        <v>1.3391280187678306E-3</v>
      </c>
      <c r="L1580" s="140">
        <f t="shared" si="168"/>
        <v>3.659409814120073E-2</v>
      </c>
      <c r="M1580" s="80">
        <f t="shared" si="169"/>
        <v>0.57860349522964138</v>
      </c>
      <c r="N1580" s="80">
        <f t="shared" si="166"/>
        <v>0.57886129262659569</v>
      </c>
      <c r="O1580">
        <f t="shared" si="170"/>
        <v>0</v>
      </c>
    </row>
    <row r="1581" spans="8:15" x14ac:dyDescent="0.3">
      <c r="H1581">
        <v>267</v>
      </c>
      <c r="I1581" s="139">
        <f t="shared" si="167"/>
        <v>1.3391579421627785E-3</v>
      </c>
      <c r="L1581" s="140">
        <f t="shared" si="168"/>
        <v>3.6594506994394371E-2</v>
      </c>
      <c r="M1581" s="80">
        <f t="shared" si="169"/>
        <v>0.57860995976624408</v>
      </c>
      <c r="N1581" s="80">
        <f t="shared" si="166"/>
        <v>0.57886129262659569</v>
      </c>
      <c r="O1581">
        <f t="shared" si="170"/>
        <v>0</v>
      </c>
    </row>
    <row r="1582" spans="8:15" x14ac:dyDescent="0.3">
      <c r="H1582">
        <v>268</v>
      </c>
      <c r="I1582" s="139">
        <f t="shared" si="167"/>
        <v>1.3391871153605548E-3</v>
      </c>
      <c r="L1582" s="140">
        <f t="shared" si="168"/>
        <v>3.6594905592999619E-2</v>
      </c>
      <c r="M1582" s="80">
        <f t="shared" si="169"/>
        <v>0.57861626216356787</v>
      </c>
      <c r="N1582" s="80">
        <f t="shared" si="166"/>
        <v>0.57886129262659569</v>
      </c>
      <c r="O1582">
        <f t="shared" si="170"/>
        <v>0</v>
      </c>
    </row>
    <row r="1583" spans="8:15" x14ac:dyDescent="0.3">
      <c r="H1583">
        <v>269</v>
      </c>
      <c r="I1583" s="139">
        <f t="shared" si="167"/>
        <v>1.3392155571690456E-3</v>
      </c>
      <c r="L1583" s="140">
        <f t="shared" si="168"/>
        <v>3.6595294194322933E-2</v>
      </c>
      <c r="M1583" s="80">
        <f t="shared" si="169"/>
        <v>0.57862240648998498</v>
      </c>
      <c r="N1583" s="80">
        <f t="shared" si="166"/>
        <v>0.57886129262659569</v>
      </c>
      <c r="O1583">
        <f t="shared" si="170"/>
        <v>0</v>
      </c>
    </row>
    <row r="1584" spans="8:15" x14ac:dyDescent="0.3">
      <c r="H1584">
        <v>270</v>
      </c>
      <c r="I1584" s="139">
        <f t="shared" si="167"/>
        <v>1.3392432859246118E-3</v>
      </c>
      <c r="L1584" s="140">
        <f t="shared" si="168"/>
        <v>3.6595673049209132E-2</v>
      </c>
      <c r="M1584" s="80">
        <f t="shared" si="169"/>
        <v>0.57862839671170041</v>
      </c>
      <c r="N1584" s="80">
        <f t="shared" si="166"/>
        <v>0.57886129262659569</v>
      </c>
      <c r="O1584">
        <f t="shared" si="170"/>
        <v>0</v>
      </c>
    </row>
    <row r="1585" spans="8:15" x14ac:dyDescent="0.3">
      <c r="H1585">
        <v>271</v>
      </c>
      <c r="I1585" s="139">
        <f t="shared" si="167"/>
        <v>1.3392703195039112E-3</v>
      </c>
      <c r="L1585" s="140">
        <f t="shared" si="168"/>
        <v>3.6596042402203974E-2</v>
      </c>
      <c r="M1585" s="80">
        <f t="shared" si="169"/>
        <v>0.57863423669532188</v>
      </c>
      <c r="N1585" s="80">
        <f t="shared" si="166"/>
        <v>0.57886129262659569</v>
      </c>
      <c r="O1585">
        <f t="shared" si="170"/>
        <v>0</v>
      </c>
    </row>
    <row r="1586" spans="8:15" x14ac:dyDescent="0.3">
      <c r="H1586">
        <v>272</v>
      </c>
      <c r="I1586" s="139">
        <f t="shared" si="167"/>
        <v>1.3392966753354228E-3</v>
      </c>
      <c r="L1586" s="140">
        <f t="shared" si="168"/>
        <v>3.6596402491712525E-2</v>
      </c>
      <c r="M1586" s="80">
        <f t="shared" si="169"/>
        <v>0.57863993021036464</v>
      </c>
      <c r="N1586" s="80">
        <f t="shared" si="166"/>
        <v>0.57886129262659569</v>
      </c>
      <c r="O1586">
        <f t="shared" si="170"/>
        <v>0</v>
      </c>
    </row>
    <row r="1587" spans="8:15" x14ac:dyDescent="0.3">
      <c r="H1587">
        <v>273</v>
      </c>
      <c r="I1587" s="139">
        <f t="shared" si="167"/>
        <v>1.3393223704106837E-3</v>
      </c>
      <c r="L1587" s="140">
        <f t="shared" si="168"/>
        <v>3.6596753550153648E-2</v>
      </c>
      <c r="M1587" s="80">
        <f t="shared" si="169"/>
        <v>0.57864548093169355</v>
      </c>
      <c r="N1587" s="80">
        <f t="shared" si="166"/>
        <v>0.57886129262659569</v>
      </c>
      <c r="O1587">
        <f t="shared" si="170"/>
        <v>0</v>
      </c>
    </row>
    <row r="1588" spans="8:15" x14ac:dyDescent="0.3">
      <c r="H1588">
        <v>274</v>
      </c>
      <c r="I1588" s="139">
        <f t="shared" si="167"/>
        <v>1.3393474212952433E-3</v>
      </c>
      <c r="L1588" s="140">
        <f t="shared" si="168"/>
        <v>3.659709580411051E-2</v>
      </c>
      <c r="M1588" s="80">
        <f t="shared" si="169"/>
        <v>0.57865089244190293</v>
      </c>
      <c r="N1588" s="80">
        <f t="shared" si="166"/>
        <v>0.57886129262659569</v>
      </c>
      <c r="O1588">
        <f t="shared" si="170"/>
        <v>0</v>
      </c>
    </row>
    <row r="1589" spans="8:15" x14ac:dyDescent="0.3">
      <c r="H1589">
        <v>275</v>
      </c>
      <c r="I1589" s="139">
        <f t="shared" si="167"/>
        <v>1.3393718441393424E-3</v>
      </c>
      <c r="L1589" s="140">
        <f t="shared" si="168"/>
        <v>3.6597429474477333E-2</v>
      </c>
      <c r="M1589" s="80">
        <f t="shared" si="169"/>
        <v>0.5786561682336373</v>
      </c>
      <c r="N1589" s="80">
        <f t="shared" si="166"/>
        <v>0.57886129262659569</v>
      </c>
      <c r="O1589">
        <f t="shared" si="170"/>
        <v>0</v>
      </c>
    </row>
    <row r="1590" spans="8:15" x14ac:dyDescent="0.3">
      <c r="H1590">
        <v>276</v>
      </c>
      <c r="I1590" s="139">
        <f t="shared" si="167"/>
        <v>1.3393956546883263E-3</v>
      </c>
      <c r="L1590" s="140">
        <f t="shared" si="168"/>
        <v>3.6597754776602431E-2</v>
      </c>
      <c r="M1590" s="80">
        <f t="shared" si="169"/>
        <v>0.57866131171185231</v>
      </c>
      <c r="N1590" s="80">
        <f t="shared" si="166"/>
        <v>0.57886129262659569</v>
      </c>
      <c r="O1590">
        <f t="shared" si="170"/>
        <v>0</v>
      </c>
    </row>
    <row r="1591" spans="8:15" x14ac:dyDescent="0.3">
      <c r="H1591">
        <v>277</v>
      </c>
      <c r="I1591" s="139">
        <f t="shared" si="167"/>
        <v>1.3394188682927946E-3</v>
      </c>
      <c r="L1591" s="140">
        <f t="shared" si="168"/>
        <v>3.6598071920427647E-2</v>
      </c>
      <c r="M1591" s="80">
        <f t="shared" si="169"/>
        <v>0.57866632619601999</v>
      </c>
      <c r="N1591" s="80">
        <f t="shared" si="166"/>
        <v>0.57886129262659569</v>
      </c>
      <c r="O1591">
        <f t="shared" si="170"/>
        <v>0</v>
      </c>
    </row>
    <row r="1592" spans="8:15" x14ac:dyDescent="0.3">
      <c r="H1592">
        <v>278</v>
      </c>
      <c r="I1592" s="139">
        <f t="shared" si="167"/>
        <v>1.3394414999184988E-3</v>
      </c>
      <c r="L1592" s="140">
        <f t="shared" si="168"/>
        <v>3.6598381110624259E-2</v>
      </c>
      <c r="M1592" s="80">
        <f t="shared" si="169"/>
        <v>0.57867121492227747</v>
      </c>
      <c r="N1592" s="80">
        <f t="shared" si="166"/>
        <v>0.57886129262659569</v>
      </c>
      <c r="O1592">
        <f t="shared" si="170"/>
        <v>0</v>
      </c>
    </row>
    <row r="1593" spans="8:15" x14ac:dyDescent="0.3">
      <c r="H1593">
        <v>279</v>
      </c>
      <c r="I1593" s="139">
        <f t="shared" si="167"/>
        <v>1.3394635641559899E-3</v>
      </c>
      <c r="L1593" s="140">
        <f t="shared" si="168"/>
        <v>3.6598682546725499E-2</v>
      </c>
      <c r="M1593" s="80">
        <f t="shared" si="169"/>
        <v>0.57867598104552209</v>
      </c>
      <c r="N1593" s="80">
        <f t="shared" si="166"/>
        <v>0.57886129262659569</v>
      </c>
      <c r="O1593">
        <f t="shared" si="170"/>
        <v>0</v>
      </c>
    </row>
    <row r="1594" spans="8:15" x14ac:dyDescent="0.3">
      <c r="H1594">
        <v>280</v>
      </c>
      <c r="I1594" s="139">
        <f t="shared" si="167"/>
        <v>1.3394850752300252E-3</v>
      </c>
      <c r="L1594" s="140">
        <f t="shared" si="168"/>
        <v>3.6598976423255679E-2</v>
      </c>
      <c r="M1594" s="80">
        <f t="shared" si="169"/>
        <v>0.57868062764145323</v>
      </c>
      <c r="N1594" s="80">
        <f t="shared" si="166"/>
        <v>0.57886129262659569</v>
      </c>
      <c r="O1594">
        <f t="shared" si="170"/>
        <v>0</v>
      </c>
    </row>
    <row r="1595" spans="8:15" x14ac:dyDescent="0.3">
      <c r="H1595">
        <v>281</v>
      </c>
      <c r="I1595" s="139">
        <f t="shared" si="167"/>
        <v>1.3395060470087392E-3</v>
      </c>
      <c r="L1595" s="140">
        <f t="shared" si="168"/>
        <v>3.6599262929856102E-2</v>
      </c>
      <c r="M1595" s="80">
        <f t="shared" si="169"/>
        <v>0.57868515770856332</v>
      </c>
      <c r="N1595" s="80">
        <f t="shared" si="166"/>
        <v>0.57886129262659569</v>
      </c>
      <c r="O1595">
        <f t="shared" si="170"/>
        <v>0</v>
      </c>
    </row>
    <row r="1596" spans="8:15" x14ac:dyDescent="0.3">
      <c r="H1596">
        <v>282</v>
      </c>
      <c r="I1596" s="139">
        <f t="shared" si="167"/>
        <v>1.3395264930125836E-3</v>
      </c>
      <c r="L1596" s="140">
        <f t="shared" si="168"/>
        <v>3.6599542251407782E-2</v>
      </c>
      <c r="M1596" s="80">
        <f t="shared" si="169"/>
        <v>0.57868957417007771</v>
      </c>
      <c r="N1596" s="80">
        <f t="shared" si="166"/>
        <v>0.57886129262659569</v>
      </c>
      <c r="O1596">
        <f t="shared" si="170"/>
        <v>0</v>
      </c>
    </row>
    <row r="1597" spans="8:15" x14ac:dyDescent="0.3">
      <c r="H1597">
        <v>283</v>
      </c>
      <c r="I1597" s="139">
        <f t="shared" si="167"/>
        <v>1.3395464264230449E-3</v>
      </c>
      <c r="L1597" s="140">
        <f t="shared" si="168"/>
        <v>3.659981456815109E-2</v>
      </c>
      <c r="M1597" s="80">
        <f t="shared" si="169"/>
        <v>0.57869387987584697</v>
      </c>
      <c r="N1597" s="80">
        <f t="shared" si="166"/>
        <v>0.57886129262659569</v>
      </c>
      <c r="O1597">
        <f t="shared" si="170"/>
        <v>0</v>
      </c>
    </row>
    <row r="1598" spans="8:15" x14ac:dyDescent="0.3">
      <c r="H1598">
        <v>284</v>
      </c>
      <c r="I1598" s="139">
        <f t="shared" si="167"/>
        <v>1.3395658600911418E-3</v>
      </c>
      <c r="L1598" s="140">
        <f t="shared" si="168"/>
        <v>3.6600080055802363E-2</v>
      </c>
      <c r="M1598" s="80">
        <f t="shared" si="169"/>
        <v>0.57869807760419034</v>
      </c>
      <c r="N1598" s="80">
        <f t="shared" si="166"/>
        <v>0.57886129262659569</v>
      </c>
      <c r="O1598">
        <f t="shared" si="170"/>
        <v>0</v>
      </c>
    </row>
    <row r="1599" spans="8:15" x14ac:dyDescent="0.3">
      <c r="H1599">
        <v>285</v>
      </c>
      <c r="I1599" s="139">
        <f t="shared" si="167"/>
        <v>1.3395848065457102E-3</v>
      </c>
      <c r="L1599" s="140">
        <f t="shared" si="168"/>
        <v>3.6600338885667577E-2</v>
      </c>
      <c r="M1599" s="80">
        <f t="shared" si="169"/>
        <v>0.57870217006369307</v>
      </c>
      <c r="N1599" s="80">
        <f t="shared" si="166"/>
        <v>0.57886129262659569</v>
      </c>
      <c r="O1599">
        <f t="shared" si="170"/>
        <v>0</v>
      </c>
    </row>
    <row r="1600" spans="8:15" x14ac:dyDescent="0.3">
      <c r="H1600">
        <v>286</v>
      </c>
      <c r="I1600" s="139">
        <f t="shared" si="167"/>
        <v>1.3396032780014808E-3</v>
      </c>
      <c r="L1600" s="140">
        <f t="shared" si="168"/>
        <v>3.6600591224753197E-2</v>
      </c>
      <c r="M1600" s="80">
        <f t="shared" si="169"/>
        <v>0.57870615989495922</v>
      </c>
      <c r="N1600" s="80">
        <f t="shared" si="166"/>
        <v>0.57886129262659569</v>
      </c>
      <c r="O1600">
        <f t="shared" si="170"/>
        <v>0</v>
      </c>
    </row>
    <row r="1601" spans="8:15" x14ac:dyDescent="0.3">
      <c r="H1601">
        <v>287</v>
      </c>
      <c r="I1601" s="139">
        <f t="shared" si="167"/>
        <v>1.3396212863669536E-3</v>
      </c>
      <c r="L1601" s="140">
        <f t="shared" si="168"/>
        <v>3.6600837235874178E-2</v>
      </c>
      <c r="M1601" s="80">
        <f t="shared" si="169"/>
        <v>0.57871004967231943</v>
      </c>
      <c r="N1601" s="80">
        <f t="shared" si="166"/>
        <v>0.57886129262659569</v>
      </c>
      <c r="O1601">
        <f t="shared" si="170"/>
        <v>0</v>
      </c>
    </row>
    <row r="1602" spans="8:15" x14ac:dyDescent="0.3">
      <c r="H1602">
        <v>288</v>
      </c>
      <c r="I1602" s="139">
        <f t="shared" si="167"/>
        <v>1.339638843252076E-3</v>
      </c>
      <c r="L1602" s="140">
        <f t="shared" si="168"/>
        <v>3.6601077077759281E-2</v>
      </c>
      <c r="M1602" s="80">
        <f t="shared" si="169"/>
        <v>0.57871384190549557</v>
      </c>
      <c r="N1602" s="80">
        <f t="shared" si="166"/>
        <v>0.57886129262659569</v>
      </c>
      <c r="O1602">
        <f t="shared" si="170"/>
        <v>0</v>
      </c>
    </row>
    <row r="1603" spans="8:15" x14ac:dyDescent="0.3">
      <c r="H1603">
        <v>289</v>
      </c>
      <c r="I1603" s="139">
        <f t="shared" si="167"/>
        <v>1.3396559599757267E-3</v>
      </c>
      <c r="L1603" s="140">
        <f t="shared" si="168"/>
        <v>3.6601310905153749E-2</v>
      </c>
      <c r="M1603" s="80">
        <f t="shared" si="169"/>
        <v>0.57871753904122492</v>
      </c>
      <c r="N1603" s="80">
        <f t="shared" si="166"/>
        <v>0.57886129262659569</v>
      </c>
      <c r="O1603">
        <f t="shared" si="170"/>
        <v>0</v>
      </c>
    </row>
    <row r="1604" spans="8:15" x14ac:dyDescent="0.3">
      <c r="H1604">
        <v>290</v>
      </c>
      <c r="I1604" s="139">
        <f t="shared" si="167"/>
        <v>1.3396726475730135E-3</v>
      </c>
      <c r="L1604" s="140">
        <f t="shared" si="168"/>
        <v>3.6601538868919342E-2</v>
      </c>
      <c r="M1604" s="80">
        <f t="shared" si="169"/>
        <v>0.57872114346484127</v>
      </c>
      <c r="N1604" s="80">
        <f t="shared" si="166"/>
        <v>0.57886129262659569</v>
      </c>
      <c r="O1604">
        <f t="shared" si="170"/>
        <v>0</v>
      </c>
    </row>
    <row r="1605" spans="8:15" x14ac:dyDescent="0.3">
      <c r="H1605">
        <v>291</v>
      </c>
      <c r="I1605" s="139">
        <f t="shared" si="167"/>
        <v>1.3396889168023878E-3</v>
      </c>
      <c r="L1605" s="140">
        <f t="shared" si="168"/>
        <v>3.6601761116131934E-2</v>
      </c>
      <c r="M1605" s="80">
        <f t="shared" si="169"/>
        <v>0.57872465750181834</v>
      </c>
      <c r="N1605" s="80">
        <f t="shared" si="166"/>
        <v>0.57886129262659569</v>
      </c>
      <c r="O1605">
        <f t="shared" si="170"/>
        <v>0</v>
      </c>
    </row>
    <row r="1606" spans="8:15" x14ac:dyDescent="0.3">
      <c r="H1606">
        <v>292</v>
      </c>
      <c r="I1606" s="139">
        <f t="shared" si="167"/>
        <v>1.3397047781525799E-3</v>
      </c>
      <c r="L1606" s="140">
        <f t="shared" si="168"/>
        <v>3.6601977790176585E-2</v>
      </c>
      <c r="M1606" s="80">
        <f t="shared" si="169"/>
        <v>0.57872808341927295</v>
      </c>
      <c r="N1606" s="80">
        <f t="shared" si="166"/>
        <v>0.57886129262659569</v>
      </c>
      <c r="O1606">
        <f t="shared" si="170"/>
        <v>0</v>
      </c>
    </row>
    <row r="1607" spans="8:15" x14ac:dyDescent="0.3">
      <c r="H1607">
        <v>293</v>
      </c>
      <c r="I1607" s="139">
        <f t="shared" si="167"/>
        <v>1.3397202418493615E-3</v>
      </c>
      <c r="L1607" s="140">
        <f t="shared" si="168"/>
        <v>3.660218903084024E-2</v>
      </c>
      <c r="M1607" s="80">
        <f t="shared" si="169"/>
        <v>0.578731423427431</v>
      </c>
      <c r="N1607" s="80">
        <f t="shared" si="166"/>
        <v>0.57886129262659569</v>
      </c>
      <c r="O1607">
        <f t="shared" si="170"/>
        <v>0</v>
      </c>
    </row>
    <row r="1608" spans="8:15" x14ac:dyDescent="0.3">
      <c r="H1608">
        <v>294</v>
      </c>
      <c r="I1608" s="139">
        <f t="shared" si="167"/>
        <v>1.3397353178621386E-3</v>
      </c>
      <c r="L1608" s="140">
        <f t="shared" si="168"/>
        <v>3.6602394974402132E-2</v>
      </c>
      <c r="M1608" s="80">
        <f t="shared" si="169"/>
        <v>0.57873467968105607</v>
      </c>
      <c r="N1608" s="80">
        <f t="shared" si="166"/>
        <v>0.57886129262659569</v>
      </c>
      <c r="O1608">
        <f t="shared" si="170"/>
        <v>0</v>
      </c>
    </row>
    <row r="1609" spans="8:15" x14ac:dyDescent="0.3">
      <c r="H1609">
        <v>295</v>
      </c>
      <c r="I1609" s="139">
        <f t="shared" si="167"/>
        <v>1.3397500159103778E-3</v>
      </c>
      <c r="L1609" s="140">
        <f t="shared" si="168"/>
        <v>3.6602595753721864E-2</v>
      </c>
      <c r="M1609" s="80">
        <f t="shared" si="169"/>
        <v>0.57873785428084312</v>
      </c>
      <c r="N1609" s="80">
        <f t="shared" si="166"/>
        <v>0.57886129262659569</v>
      </c>
      <c r="O1609">
        <f t="shared" si="170"/>
        <v>0</v>
      </c>
    </row>
    <row r="1610" spans="8:15" x14ac:dyDescent="0.3">
      <c r="H1610">
        <v>296</v>
      </c>
      <c r="I1610" s="139">
        <f t="shared" si="167"/>
        <v>1.3397643454698734E-3</v>
      </c>
      <c r="L1610" s="140">
        <f t="shared" si="168"/>
        <v>3.6602791498325279E-2</v>
      </c>
      <c r="M1610" s="80">
        <f t="shared" si="169"/>
        <v>0.5787409492747756</v>
      </c>
      <c r="N1610" s="80">
        <f t="shared" si="166"/>
        <v>0.57886129262659569</v>
      </c>
      <c r="O1610">
        <f t="shared" si="170"/>
        <v>0</v>
      </c>
    </row>
    <row r="1611" spans="8:15" x14ac:dyDescent="0.3">
      <c r="H1611">
        <v>297</v>
      </c>
      <c r="I1611" s="139">
        <f t="shared" si="167"/>
        <v>1.3397783157788553E-3</v>
      </c>
      <c r="L1611" s="140">
        <f t="shared" si="168"/>
        <v>3.66029823344882E-2</v>
      </c>
      <c r="M1611" s="80">
        <f t="shared" si="169"/>
        <v>0.57874396665944938</v>
      </c>
      <c r="N1611" s="80">
        <f t="shared" si="166"/>
        <v>0.57886129262659569</v>
      </c>
      <c r="O1611">
        <f t="shared" si="170"/>
        <v>0</v>
      </c>
    </row>
    <row r="1612" spans="8:15" x14ac:dyDescent="0.3">
      <c r="H1612">
        <v>298</v>
      </c>
      <c r="I1612" s="139">
        <f t="shared" si="167"/>
        <v>1.3397919358439461E-3</v>
      </c>
      <c r="L1612" s="140">
        <f t="shared" si="168"/>
        <v>3.660316838531804E-2</v>
      </c>
      <c r="M1612" s="80">
        <f t="shared" si="169"/>
        <v>0.57874690838136367</v>
      </c>
      <c r="N1612" s="80">
        <f t="shared" si="166"/>
        <v>0.57886129262659569</v>
      </c>
      <c r="O1612">
        <f t="shared" si="170"/>
        <v>0</v>
      </c>
    </row>
    <row r="1613" spans="8:15" x14ac:dyDescent="0.3">
      <c r="H1613">
        <v>299</v>
      </c>
      <c r="I1613" s="139">
        <f t="shared" si="167"/>
        <v>1.3398052144459667E-3</v>
      </c>
      <c r="L1613" s="140">
        <f t="shared" si="168"/>
        <v>3.6603349770833363E-2</v>
      </c>
      <c r="M1613" s="80">
        <f t="shared" si="169"/>
        <v>0.57874977633817859</v>
      </c>
      <c r="N1613" s="80">
        <f t="shared" si="166"/>
        <v>0.57886129262659569</v>
      </c>
      <c r="O1613">
        <f t="shared" si="170"/>
        <v>0</v>
      </c>
    </row>
    <row r="1614" spans="8:15" x14ac:dyDescent="0.3">
      <c r="H1614">
        <v>300</v>
      </c>
      <c r="I1614" s="139">
        <f t="shared" si="167"/>
        <v>1.339818160145598E-3</v>
      </c>
      <c r="L1614" s="140">
        <f t="shared" si="168"/>
        <v>3.6603526608041441E-2</v>
      </c>
      <c r="M1614" s="80">
        <f t="shared" si="169"/>
        <v>0.57875257237994149</v>
      </c>
      <c r="N1614" s="80">
        <f t="shared" si="166"/>
        <v>0.57886129262659569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BB5F6B-34C9-4E3D-9498-249DFE7C21DA}">
  <dimension ref="A1:O1614"/>
  <sheetViews>
    <sheetView topLeftCell="A1365" workbookViewId="0">
      <selection activeCell="M1313" sqref="M1313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" customWidth="1"/>
  </cols>
  <sheetData>
    <row r="1" spans="1:14" ht="28.2" customHeight="1" x14ac:dyDescent="0.3">
      <c r="A1" t="s">
        <v>222</v>
      </c>
      <c r="B1" s="147" t="s">
        <v>244</v>
      </c>
      <c r="C1" s="122">
        <f>SUM(J19:J1313)</f>
        <v>8071.9641102135784</v>
      </c>
    </row>
    <row r="2" spans="1:14" x14ac:dyDescent="0.3">
      <c r="B2" s="123" t="s">
        <v>224</v>
      </c>
      <c r="C2">
        <f>C7-C3-C4</f>
        <v>7.7263492582293924E-2</v>
      </c>
    </row>
    <row r="3" spans="1:14" x14ac:dyDescent="0.3">
      <c r="A3">
        <v>0.5</v>
      </c>
      <c r="B3" t="s">
        <v>140</v>
      </c>
      <c r="C3">
        <v>0.30700348489390422</v>
      </c>
    </row>
    <row r="4" spans="1:14" x14ac:dyDescent="0.3">
      <c r="A4">
        <v>0.45</v>
      </c>
      <c r="B4" t="s">
        <v>141</v>
      </c>
      <c r="C4">
        <v>0.6157330225238018</v>
      </c>
    </row>
    <row r="5" spans="1:14" x14ac:dyDescent="0.3">
      <c r="A5">
        <v>1E-4</v>
      </c>
      <c r="B5" t="s">
        <v>225</v>
      </c>
      <c r="C5">
        <v>1.2817699977402995E-4</v>
      </c>
    </row>
    <row r="7" spans="1:14" x14ac:dyDescent="0.3">
      <c r="B7" t="s">
        <v>226</v>
      </c>
      <c r="C7">
        <v>1</v>
      </c>
    </row>
    <row r="8" spans="1:14" x14ac:dyDescent="0.3">
      <c r="B8" t="s">
        <v>227</v>
      </c>
      <c r="C8" s="80">
        <f>C5/C2</f>
        <v>1.6589594320695206E-3</v>
      </c>
    </row>
    <row r="9" spans="1:14" x14ac:dyDescent="0.3">
      <c r="B9" t="s">
        <v>228</v>
      </c>
      <c r="C9" s="80">
        <f>SQRT(C8)</f>
        <v>4.0730325705419061E-2</v>
      </c>
    </row>
    <row r="10" spans="1:14" x14ac:dyDescent="0.3">
      <c r="B10" t="s">
        <v>229</v>
      </c>
      <c r="C10" s="80">
        <f>C9*SQRT(250)</f>
        <v>0.64400299534814287</v>
      </c>
    </row>
    <row r="14" spans="1:14" x14ac:dyDescent="0.3">
      <c r="J14" s="122">
        <f>SUM(J19:J1313)</f>
        <v>8071.9641102135784</v>
      </c>
    </row>
    <row r="15" spans="1:14" ht="57.6" x14ac:dyDescent="0.3">
      <c r="F15" s="124" t="s">
        <v>230</v>
      </c>
      <c r="G15" s="124" t="s">
        <v>40</v>
      </c>
      <c r="H15" s="124" t="s">
        <v>231</v>
      </c>
      <c r="I15" s="124" t="s">
        <v>232</v>
      </c>
      <c r="J15" s="124"/>
      <c r="K15" s="125" t="s">
        <v>233</v>
      </c>
      <c r="L15" s="125" t="s">
        <v>234</v>
      </c>
      <c r="M15" s="125" t="s">
        <v>235</v>
      </c>
      <c r="N15" s="125" t="s">
        <v>236</v>
      </c>
    </row>
    <row r="16" spans="1:14" x14ac:dyDescent="0.3">
      <c r="F16" s="127">
        <v>43102</v>
      </c>
      <c r="G16">
        <v>181.42</v>
      </c>
      <c r="I16" s="139"/>
      <c r="K16" s="80"/>
      <c r="L16" s="140"/>
      <c r="M16" s="80"/>
    </row>
    <row r="17" spans="6:14" x14ac:dyDescent="0.3">
      <c r="F17" s="127">
        <v>43103</v>
      </c>
      <c r="G17">
        <v>184.67</v>
      </c>
      <c r="H17">
        <f>IF(LN(G17/G16)=0,0.001%,LN(G17/G16))</f>
        <v>1.7755663270983213E-2</v>
      </c>
      <c r="I17" s="139"/>
      <c r="K17" s="80"/>
      <c r="L17" s="140"/>
      <c r="M17" s="80"/>
    </row>
    <row r="18" spans="6:14" x14ac:dyDescent="0.3">
      <c r="F18" s="127">
        <v>43104</v>
      </c>
      <c r="G18">
        <v>184.33</v>
      </c>
      <c r="H18">
        <f t="shared" ref="H18:H81" si="0">IF(LN(G18/G17)=0,0.001%,LN(G18/G17))</f>
        <v>-1.8428189496988729E-3</v>
      </c>
      <c r="I18" s="139">
        <f>H17^2</f>
        <v>3.1526357819254227E-4</v>
      </c>
      <c r="K18" s="80">
        <f>SQRT(250)*SQRT(H18^2)</f>
        <v>2.9137525981838511E-2</v>
      </c>
      <c r="L18" s="140">
        <f>SQRT(I18)</f>
        <v>1.7755663270983213E-2</v>
      </c>
      <c r="M18" s="80">
        <f>L18*SQRT(250)</f>
        <v>0.28074168651651216</v>
      </c>
      <c r="N18" s="80">
        <f>$C$10</f>
        <v>0.64400299534814287</v>
      </c>
    </row>
    <row r="19" spans="6:14" x14ac:dyDescent="0.3">
      <c r="F19" s="127">
        <v>43105</v>
      </c>
      <c r="G19">
        <v>186.85</v>
      </c>
      <c r="H19">
        <f t="shared" si="0"/>
        <v>1.3578526423410566E-2</v>
      </c>
      <c r="I19" s="139">
        <f>$C$5+$C$3*(H18^2)+($C$4*(I18))</f>
        <v>3.2333777387700917E-4</v>
      </c>
      <c r="J19" s="122">
        <f>-LN(I19)-((H19^2)/I19)</f>
        <v>7.4665846466184096</v>
      </c>
      <c r="K19" s="80">
        <f t="shared" ref="K19:K82" si="1">SQRT(250)*SQRT(H19^2)</f>
        <v>0.21469535383378638</v>
      </c>
      <c r="L19" s="140">
        <f t="shared" ref="L19:L82" si="2">SQRT(I19)</f>
        <v>1.7981595420790926E-2</v>
      </c>
      <c r="M19" s="80">
        <f t="shared" ref="M19:M82" si="3">L19*SQRT(250)</f>
        <v>0.28431398746676584</v>
      </c>
      <c r="N19" s="80">
        <f t="shared" ref="N19:N82" si="4">$C$10</f>
        <v>0.64400299534814287</v>
      </c>
    </row>
    <row r="20" spans="6:14" x14ac:dyDescent="0.3">
      <c r="F20" s="127">
        <v>43108</v>
      </c>
      <c r="G20">
        <v>188.28</v>
      </c>
      <c r="H20">
        <f t="shared" si="0"/>
        <v>7.6240606014486099E-3</v>
      </c>
      <c r="I20" s="139">
        <f t="shared" ref="I20:I83" si="5">$C$5+$C$3*(H19^2)+($C$4*(I19))</f>
        <v>3.8387093571975702E-4</v>
      </c>
      <c r="J20" s="122">
        <f t="shared" ref="J20:J83" si="6">-LN(I20)-((H20^2)/I20)</f>
        <v>7.7137827002138319</v>
      </c>
      <c r="K20" s="80">
        <f t="shared" si="1"/>
        <v>0.12054698259865418</v>
      </c>
      <c r="L20" s="140">
        <f t="shared" si="2"/>
        <v>1.9592624523523054E-2</v>
      </c>
      <c r="M20" s="80">
        <f t="shared" si="3"/>
        <v>0.30978659417402044</v>
      </c>
      <c r="N20" s="80">
        <f t="shared" si="4"/>
        <v>0.64400299534814287</v>
      </c>
    </row>
    <row r="21" spans="6:14" x14ac:dyDescent="0.3">
      <c r="F21" s="127">
        <v>43109</v>
      </c>
      <c r="G21">
        <v>187.87</v>
      </c>
      <c r="H21">
        <f t="shared" si="0"/>
        <v>-2.1799822537338807E-3</v>
      </c>
      <c r="I21" s="139">
        <f t="shared" si="5"/>
        <v>3.8238398796453492E-4</v>
      </c>
      <c r="J21" s="122">
        <f t="shared" si="6"/>
        <v>7.8566571078128016</v>
      </c>
      <c r="K21" s="80">
        <f t="shared" si="1"/>
        <v>3.4468545902730831E-2</v>
      </c>
      <c r="L21" s="140">
        <f t="shared" si="2"/>
        <v>1.95546410850349E-2</v>
      </c>
      <c r="M21" s="80">
        <f t="shared" si="3"/>
        <v>0.30918602327908312</v>
      </c>
      <c r="N21" s="80">
        <f t="shared" si="4"/>
        <v>0.64400299534814287</v>
      </c>
    </row>
    <row r="22" spans="6:14" x14ac:dyDescent="0.3">
      <c r="F22" s="127">
        <v>43110</v>
      </c>
      <c r="G22">
        <v>187.84</v>
      </c>
      <c r="H22">
        <f t="shared" si="0"/>
        <v>-1.5969763947597235E-4</v>
      </c>
      <c r="I22" s="139">
        <f t="shared" si="5"/>
        <v>3.650824280558428E-4</v>
      </c>
      <c r="J22" s="122">
        <f t="shared" si="6"/>
        <v>7.9153175432097376</v>
      </c>
      <c r="K22" s="80">
        <f t="shared" si="1"/>
        <v>2.5250413884824563E-3</v>
      </c>
      <c r="L22" s="140">
        <f t="shared" si="2"/>
        <v>1.9107130293580007E-2</v>
      </c>
      <c r="M22" s="80">
        <f t="shared" si="3"/>
        <v>0.30211025638657274</v>
      </c>
      <c r="N22" s="80">
        <f t="shared" si="4"/>
        <v>0.64400299534814287</v>
      </c>
    </row>
    <row r="23" spans="6:14" x14ac:dyDescent="0.3">
      <c r="F23" s="127">
        <v>43111</v>
      </c>
      <c r="G23">
        <v>187.77</v>
      </c>
      <c r="H23">
        <f t="shared" si="0"/>
        <v>-3.7272703501177332E-4</v>
      </c>
      <c r="I23" s="139">
        <f t="shared" si="5"/>
        <v>3.529781362842275E-4</v>
      </c>
      <c r="J23" s="122">
        <f t="shared" si="6"/>
        <v>7.9487108589491546</v>
      </c>
      <c r="K23" s="80">
        <f t="shared" si="1"/>
        <v>5.8933318807926401E-3</v>
      </c>
      <c r="L23" s="140">
        <f t="shared" si="2"/>
        <v>1.8787712374960065E-2</v>
      </c>
      <c r="M23" s="80">
        <f t="shared" si="3"/>
        <v>0.29705981564502609</v>
      </c>
      <c r="N23" s="80">
        <f t="shared" si="4"/>
        <v>0.64400299534814287</v>
      </c>
    </row>
    <row r="24" spans="6:14" x14ac:dyDescent="0.3">
      <c r="F24" s="127">
        <v>43112</v>
      </c>
      <c r="G24">
        <v>179.37</v>
      </c>
      <c r="H24">
        <f t="shared" si="0"/>
        <v>-4.5767098043797111E-2</v>
      </c>
      <c r="I24" s="139">
        <f t="shared" si="5"/>
        <v>3.4555994510816323E-4</v>
      </c>
      <c r="J24" s="122">
        <f t="shared" si="6"/>
        <v>1.9087991209216399</v>
      </c>
      <c r="K24" s="80">
        <f t="shared" si="1"/>
        <v>0.72364135857317768</v>
      </c>
      <c r="L24" s="140">
        <f t="shared" si="2"/>
        <v>1.8589242725516368E-2</v>
      </c>
      <c r="M24" s="80">
        <f t="shared" si="3"/>
        <v>0.29392173495173984</v>
      </c>
      <c r="N24" s="80">
        <f t="shared" si="4"/>
        <v>0.64400299534814287</v>
      </c>
    </row>
    <row r="25" spans="6:14" x14ac:dyDescent="0.3">
      <c r="F25" s="127">
        <v>43116</v>
      </c>
      <c r="G25">
        <v>178.39</v>
      </c>
      <c r="H25">
        <f t="shared" si="0"/>
        <v>-5.4785467977466439E-3</v>
      </c>
      <c r="I25" s="139">
        <f t="shared" si="5"/>
        <v>9.8400753864103505E-4</v>
      </c>
      <c r="J25" s="122">
        <f t="shared" si="6"/>
        <v>6.893374718146263</v>
      </c>
      <c r="K25" s="80">
        <f t="shared" si="1"/>
        <v>8.6623430743506119E-2</v>
      </c>
      <c r="L25" s="140">
        <f t="shared" si="2"/>
        <v>3.13688944440354E-2</v>
      </c>
      <c r="M25" s="80">
        <f t="shared" si="3"/>
        <v>0.49598577062276566</v>
      </c>
      <c r="N25" s="80">
        <f t="shared" si="4"/>
        <v>0.64400299534814287</v>
      </c>
    </row>
    <row r="26" spans="6:14" x14ac:dyDescent="0.3">
      <c r="F26" s="127">
        <v>43117</v>
      </c>
      <c r="G26">
        <v>177.6</v>
      </c>
      <c r="H26">
        <f t="shared" si="0"/>
        <v>-4.4383342051064296E-3</v>
      </c>
      <c r="I26" s="139">
        <f t="shared" si="5"/>
        <v>7.4327748415457784E-4</v>
      </c>
      <c r="J26" s="122">
        <f t="shared" si="6"/>
        <v>7.1779384852415573</v>
      </c>
      <c r="K26" s="80">
        <f t="shared" si="1"/>
        <v>7.0176225525846223E-2</v>
      </c>
      <c r="L26" s="140">
        <f t="shared" si="2"/>
        <v>2.7263115818896743E-2</v>
      </c>
      <c r="M26" s="80">
        <f t="shared" si="3"/>
        <v>0.43106771050340159</v>
      </c>
      <c r="N26" s="80">
        <f t="shared" si="4"/>
        <v>0.64400299534814287</v>
      </c>
    </row>
    <row r="27" spans="6:14" x14ac:dyDescent="0.3">
      <c r="F27" s="127">
        <v>43118</v>
      </c>
      <c r="G27">
        <v>179.8</v>
      </c>
      <c r="H27">
        <f t="shared" si="0"/>
        <v>1.2311291479450249E-2</v>
      </c>
      <c r="I27" s="139">
        <f t="shared" si="5"/>
        <v>5.9188509514315887E-4</v>
      </c>
      <c r="J27" s="122">
        <f t="shared" si="6"/>
        <v>7.1761214799676871</v>
      </c>
      <c r="K27" s="80">
        <f t="shared" si="1"/>
        <v>0.19465861006643417</v>
      </c>
      <c r="L27" s="140">
        <f t="shared" si="2"/>
        <v>2.4328688726340326E-2</v>
      </c>
      <c r="M27" s="80">
        <f t="shared" si="3"/>
        <v>0.38467034430248154</v>
      </c>
      <c r="N27" s="80">
        <f t="shared" si="4"/>
        <v>0.64400299534814287</v>
      </c>
    </row>
    <row r="28" spans="6:14" x14ac:dyDescent="0.3">
      <c r="F28" s="127">
        <v>43119</v>
      </c>
      <c r="G28">
        <v>181.29</v>
      </c>
      <c r="H28">
        <f t="shared" si="0"/>
        <v>8.252837004056884E-3</v>
      </c>
      <c r="I28" s="139">
        <f t="shared" si="5"/>
        <v>5.3915207124419781E-4</v>
      </c>
      <c r="J28" s="122">
        <f t="shared" si="6"/>
        <v>7.3991861600641045</v>
      </c>
      <c r="K28" s="80">
        <f t="shared" si="1"/>
        <v>0.13048881045470009</v>
      </c>
      <c r="L28" s="140">
        <f t="shared" si="2"/>
        <v>2.32196483876091E-2</v>
      </c>
      <c r="M28" s="80">
        <f t="shared" si="3"/>
        <v>0.36713487686550494</v>
      </c>
      <c r="N28" s="80">
        <f t="shared" si="4"/>
        <v>0.64400299534814287</v>
      </c>
    </row>
    <row r="29" spans="6:14" x14ac:dyDescent="0.3">
      <c r="F29" s="127">
        <v>43122</v>
      </c>
      <c r="G29">
        <v>185.37</v>
      </c>
      <c r="H29">
        <f t="shared" si="0"/>
        <v>2.2255868699421179E-2</v>
      </c>
      <c r="I29" s="139">
        <f t="shared" si="5"/>
        <v>4.8106053236990516E-4</v>
      </c>
      <c r="J29" s="122">
        <f t="shared" si="6"/>
        <v>6.609868042518686</v>
      </c>
      <c r="K29" s="80">
        <f t="shared" si="1"/>
        <v>0.35189618197910139</v>
      </c>
      <c r="L29" s="140">
        <f t="shared" si="2"/>
        <v>2.1933092175293139E-2</v>
      </c>
      <c r="M29" s="80">
        <f t="shared" si="3"/>
        <v>0.34679263702171687</v>
      </c>
      <c r="N29" s="80">
        <f t="shared" si="4"/>
        <v>0.64400299534814287</v>
      </c>
    </row>
    <row r="30" spans="6:14" x14ac:dyDescent="0.3">
      <c r="F30" s="127">
        <v>43123</v>
      </c>
      <c r="G30">
        <v>189.35</v>
      </c>
      <c r="H30">
        <f t="shared" si="0"/>
        <v>2.124332660680581E-2</v>
      </c>
      <c r="I30" s="139">
        <f t="shared" si="5"/>
        <v>5.7644795484829798E-4</v>
      </c>
      <c r="J30" s="122">
        <f t="shared" si="6"/>
        <v>6.6757639745965696</v>
      </c>
      <c r="K30" s="80">
        <f t="shared" si="1"/>
        <v>0.33588648578181279</v>
      </c>
      <c r="L30" s="140">
        <f t="shared" si="2"/>
        <v>2.400933057892906E-2</v>
      </c>
      <c r="M30" s="80">
        <f t="shared" si="3"/>
        <v>0.37962084862672452</v>
      </c>
      <c r="N30" s="80">
        <f t="shared" si="4"/>
        <v>0.64400299534814287</v>
      </c>
    </row>
    <row r="31" spans="6:14" x14ac:dyDescent="0.3">
      <c r="F31" s="127">
        <v>43124</v>
      </c>
      <c r="G31">
        <v>186.55</v>
      </c>
      <c r="H31">
        <f t="shared" si="0"/>
        <v>-1.4897854680636946E-2</v>
      </c>
      <c r="I31" s="139">
        <f t="shared" si="5"/>
        <v>6.2165924407390355E-4</v>
      </c>
      <c r="J31" s="122">
        <f t="shared" si="6"/>
        <v>7.0260963781290835</v>
      </c>
      <c r="K31" s="80">
        <f t="shared" si="1"/>
        <v>0.23555576520506569</v>
      </c>
      <c r="L31" s="140">
        <f t="shared" si="2"/>
        <v>2.4933095356852578E-2</v>
      </c>
      <c r="M31" s="80">
        <f t="shared" si="3"/>
        <v>0.39422685222911424</v>
      </c>
      <c r="N31" s="80">
        <f t="shared" si="4"/>
        <v>0.64400299534814287</v>
      </c>
    </row>
    <row r="32" spans="6:14" x14ac:dyDescent="0.3">
      <c r="F32" s="127">
        <v>43125</v>
      </c>
      <c r="G32">
        <v>187.48</v>
      </c>
      <c r="H32">
        <f t="shared" si="0"/>
        <v>4.9728733873383602E-3</v>
      </c>
      <c r="I32" s="139">
        <f t="shared" si="5"/>
        <v>5.7909134331024753E-4</v>
      </c>
      <c r="J32" s="122">
        <f t="shared" si="6"/>
        <v>7.4113464135259699</v>
      </c>
      <c r="K32" s="80">
        <f t="shared" si="1"/>
        <v>7.8628032098129755E-2</v>
      </c>
      <c r="L32" s="140">
        <f t="shared" si="2"/>
        <v>2.4064316805391495E-2</v>
      </c>
      <c r="M32" s="80">
        <f t="shared" si="3"/>
        <v>0.38049025720452012</v>
      </c>
      <c r="N32" s="80">
        <f t="shared" si="4"/>
        <v>0.64400299534814287</v>
      </c>
    </row>
    <row r="33" spans="6:14" x14ac:dyDescent="0.3">
      <c r="F33" s="127">
        <v>43126</v>
      </c>
      <c r="G33">
        <v>190</v>
      </c>
      <c r="H33">
        <f t="shared" si="0"/>
        <v>1.335189910598073E-2</v>
      </c>
      <c r="I33" s="139">
        <f t="shared" si="5"/>
        <v>4.9233469629343044E-4</v>
      </c>
      <c r="J33" s="122">
        <f t="shared" si="6"/>
        <v>7.2542542001810473</v>
      </c>
      <c r="K33" s="80">
        <f t="shared" si="1"/>
        <v>0.21111206131832508</v>
      </c>
      <c r="L33" s="140">
        <f t="shared" si="2"/>
        <v>2.2188616367259821E-2</v>
      </c>
      <c r="M33" s="80">
        <f t="shared" si="3"/>
        <v>0.35083282924116094</v>
      </c>
      <c r="N33" s="80">
        <f t="shared" si="4"/>
        <v>0.64400299534814287</v>
      </c>
    </row>
    <row r="34" spans="6:14" x14ac:dyDescent="0.3">
      <c r="F34" s="127">
        <v>43129</v>
      </c>
      <c r="G34">
        <v>185.98</v>
      </c>
      <c r="H34">
        <f t="shared" si="0"/>
        <v>-2.1384931110434966E-2</v>
      </c>
      <c r="I34" s="139">
        <f t="shared" si="5"/>
        <v>4.8605422706838447E-4</v>
      </c>
      <c r="J34" s="122">
        <f t="shared" si="6"/>
        <v>6.6883174034894672</v>
      </c>
      <c r="K34" s="80">
        <f t="shared" si="1"/>
        <v>0.33812544957384133</v>
      </c>
      <c r="L34" s="140">
        <f t="shared" si="2"/>
        <v>2.2046637545630049E-2</v>
      </c>
      <c r="M34" s="80">
        <f t="shared" si="3"/>
        <v>0.34858794696187667</v>
      </c>
      <c r="N34" s="80">
        <f t="shared" si="4"/>
        <v>0.64400299534814287</v>
      </c>
    </row>
    <row r="35" spans="6:14" x14ac:dyDescent="0.3">
      <c r="F35" s="127">
        <v>43130</v>
      </c>
      <c r="G35">
        <v>187.12</v>
      </c>
      <c r="H35">
        <f t="shared" si="0"/>
        <v>6.1109812258723951E-3</v>
      </c>
      <c r="I35" s="139">
        <f t="shared" si="5"/>
        <v>5.6785402234214443E-4</v>
      </c>
      <c r="J35" s="122">
        <f t="shared" si="6"/>
        <v>7.4078826337302575</v>
      </c>
      <c r="K35" s="80">
        <f t="shared" si="1"/>
        <v>9.662309706142326E-2</v>
      </c>
      <c r="L35" s="140">
        <f t="shared" si="2"/>
        <v>2.3829687835600039E-2</v>
      </c>
      <c r="M35" s="80">
        <f t="shared" si="3"/>
        <v>0.37678044745652089</v>
      </c>
      <c r="N35" s="80">
        <f t="shared" si="4"/>
        <v>0.64400299534814287</v>
      </c>
    </row>
    <row r="36" spans="6:14" x14ac:dyDescent="0.3">
      <c r="F36" s="127">
        <v>43131</v>
      </c>
      <c r="G36">
        <v>186.89</v>
      </c>
      <c r="H36">
        <f t="shared" si="0"/>
        <v>-1.2299137937124367E-3</v>
      </c>
      <c r="I36" s="139">
        <f t="shared" si="5"/>
        <v>4.8928823954694418E-4</v>
      </c>
      <c r="J36" s="122">
        <f t="shared" si="6"/>
        <v>7.6194671861881087</v>
      </c>
      <c r="K36" s="80">
        <f t="shared" si="1"/>
        <v>1.9446644568948894E-2</v>
      </c>
      <c r="L36" s="140">
        <f t="shared" si="2"/>
        <v>2.2119860748814495E-2</v>
      </c>
      <c r="M36" s="80">
        <f t="shared" si="3"/>
        <v>0.34974570746005734</v>
      </c>
      <c r="N36" s="80">
        <f t="shared" si="4"/>
        <v>0.64400299534814287</v>
      </c>
    </row>
    <row r="37" spans="6:14" x14ac:dyDescent="0.3">
      <c r="F37" s="127">
        <v>43132</v>
      </c>
      <c r="G37">
        <v>193.09</v>
      </c>
      <c r="H37">
        <f t="shared" si="0"/>
        <v>3.2636192972236293E-2</v>
      </c>
      <c r="I37" s="139">
        <f t="shared" si="5"/>
        <v>4.2991232686474584E-4</v>
      </c>
      <c r="J37" s="122">
        <f t="shared" si="6"/>
        <v>5.2743983200860143</v>
      </c>
      <c r="K37" s="80">
        <f t="shared" si="1"/>
        <v>0.51602351974523542</v>
      </c>
      <c r="L37" s="140">
        <f t="shared" si="2"/>
        <v>2.0734327258552322E-2</v>
      </c>
      <c r="M37" s="80">
        <f t="shared" si="3"/>
        <v>0.3278384994417014</v>
      </c>
      <c r="N37" s="80">
        <f t="shared" si="4"/>
        <v>0.64400299534814287</v>
      </c>
    </row>
    <row r="38" spans="6:14" x14ac:dyDescent="0.3">
      <c r="F38" s="127">
        <v>43133</v>
      </c>
      <c r="G38">
        <v>190.28</v>
      </c>
      <c r="H38">
        <f t="shared" si="0"/>
        <v>-1.4659729890366572E-2</v>
      </c>
      <c r="I38" s="139">
        <f t="shared" si="5"/>
        <v>7.1988410320706123E-4</v>
      </c>
      <c r="J38" s="122">
        <f t="shared" si="6"/>
        <v>6.9378893832935145</v>
      </c>
      <c r="K38" s="80">
        <f t="shared" si="1"/>
        <v>0.23179068168204428</v>
      </c>
      <c r="L38" s="140">
        <f t="shared" si="2"/>
        <v>2.6830656033855402E-2</v>
      </c>
      <c r="M38" s="80">
        <f t="shared" si="3"/>
        <v>0.42422992091761436</v>
      </c>
      <c r="N38" s="80">
        <f t="shared" si="4"/>
        <v>0.64400299534814287</v>
      </c>
    </row>
    <row r="39" spans="6:14" x14ac:dyDescent="0.3">
      <c r="F39" s="127">
        <v>43136</v>
      </c>
      <c r="G39">
        <v>181.26</v>
      </c>
      <c r="H39">
        <f t="shared" si="0"/>
        <v>-4.856420693744519E-2</v>
      </c>
      <c r="I39" s="139">
        <f t="shared" si="5"/>
        <v>6.3741082133977748E-4</v>
      </c>
      <c r="J39" s="122">
        <f t="shared" si="6"/>
        <v>3.6579986647690674</v>
      </c>
      <c r="K39" s="80">
        <f t="shared" si="1"/>
        <v>0.76786753341038572</v>
      </c>
      <c r="L39" s="140">
        <f t="shared" si="2"/>
        <v>2.5246996283514154E-2</v>
      </c>
      <c r="M39" s="80">
        <f t="shared" si="3"/>
        <v>0.39919006166855453</v>
      </c>
      <c r="N39" s="80">
        <f t="shared" si="4"/>
        <v>0.64400299534814287</v>
      </c>
    </row>
    <row r="40" spans="6:14" x14ac:dyDescent="0.3">
      <c r="F40" s="127">
        <v>43137</v>
      </c>
      <c r="G40">
        <v>185.31</v>
      </c>
      <c r="H40">
        <f t="shared" si="0"/>
        <v>2.2097633749281882E-2</v>
      </c>
      <c r="I40" s="139">
        <f t="shared" si="5"/>
        <v>1.2447141444543171E-3</v>
      </c>
      <c r="J40" s="122">
        <f t="shared" si="6"/>
        <v>6.2965461177299735</v>
      </c>
      <c r="K40" s="80">
        <f t="shared" si="1"/>
        <v>0.34939426773968457</v>
      </c>
      <c r="L40" s="140">
        <f t="shared" si="2"/>
        <v>3.5280506578765518E-2</v>
      </c>
      <c r="M40" s="80">
        <f t="shared" si="3"/>
        <v>0.55783378896726865</v>
      </c>
      <c r="N40" s="80">
        <f t="shared" si="4"/>
        <v>0.64400299534814287</v>
      </c>
    </row>
    <row r="41" spans="6:14" x14ac:dyDescent="0.3">
      <c r="F41" s="127">
        <v>43138</v>
      </c>
      <c r="G41">
        <v>180.18</v>
      </c>
      <c r="H41">
        <f t="shared" si="0"/>
        <v>-2.8073747152623479E-2</v>
      </c>
      <c r="I41" s="139">
        <f t="shared" si="5"/>
        <v>1.0445000669260292E-3</v>
      </c>
      <c r="J41" s="122">
        <f t="shared" si="6"/>
        <v>6.1096594895421577</v>
      </c>
      <c r="K41" s="80">
        <f t="shared" si="1"/>
        <v>0.44388491728978435</v>
      </c>
      <c r="L41" s="140">
        <f t="shared" si="2"/>
        <v>3.2318726257790996E-2</v>
      </c>
      <c r="M41" s="80">
        <f t="shared" si="3"/>
        <v>0.51100393025054835</v>
      </c>
      <c r="N41" s="80">
        <f t="shared" si="4"/>
        <v>0.64400299534814287</v>
      </c>
    </row>
    <row r="42" spans="6:14" x14ac:dyDescent="0.3">
      <c r="F42" s="127">
        <v>43139</v>
      </c>
      <c r="G42">
        <v>171.595</v>
      </c>
      <c r="H42">
        <f t="shared" si="0"/>
        <v>-4.8819302123075628E-2</v>
      </c>
      <c r="I42" s="139">
        <f t="shared" si="5"/>
        <v>1.013270460287694E-3</v>
      </c>
      <c r="J42" s="122">
        <f t="shared" si="6"/>
        <v>4.5424614313610698</v>
      </c>
      <c r="K42" s="80">
        <f t="shared" si="1"/>
        <v>0.77190094244406393</v>
      </c>
      <c r="L42" s="140">
        <f t="shared" si="2"/>
        <v>3.1831909466566624E-2</v>
      </c>
      <c r="M42" s="80">
        <f t="shared" si="3"/>
        <v>0.50330668093312991</v>
      </c>
      <c r="N42" s="80">
        <f t="shared" si="4"/>
        <v>0.64400299534814287</v>
      </c>
    </row>
    <row r="43" spans="6:14" x14ac:dyDescent="0.3">
      <c r="F43" s="127">
        <v>43140</v>
      </c>
      <c r="G43">
        <v>176.11</v>
      </c>
      <c r="H43">
        <f t="shared" si="0"/>
        <v>2.5971750706775647E-2</v>
      </c>
      <c r="I43" s="139">
        <f t="shared" si="5"/>
        <v>1.4837699363069703E-3</v>
      </c>
      <c r="J43" s="122">
        <f t="shared" si="6"/>
        <v>6.0585624214637273</v>
      </c>
      <c r="K43" s="80">
        <f t="shared" si="1"/>
        <v>0.4106494352774947</v>
      </c>
      <c r="L43" s="140">
        <f t="shared" si="2"/>
        <v>3.8519734374823644E-2</v>
      </c>
      <c r="M43" s="80">
        <f t="shared" si="3"/>
        <v>0.60905047744562402</v>
      </c>
      <c r="N43" s="80">
        <f t="shared" si="4"/>
        <v>0.64400299534814287</v>
      </c>
    </row>
    <row r="44" spans="6:14" x14ac:dyDescent="0.3">
      <c r="F44" s="127">
        <v>43143</v>
      </c>
      <c r="G44">
        <v>176.4</v>
      </c>
      <c r="H44">
        <f t="shared" si="0"/>
        <v>1.645343765696956E-3</v>
      </c>
      <c r="I44" s="139">
        <f t="shared" si="5"/>
        <v>1.2488667713340437E-3</v>
      </c>
      <c r="J44" s="122">
        <f t="shared" si="6"/>
        <v>6.6833510317188587</v>
      </c>
      <c r="K44" s="80">
        <f t="shared" si="1"/>
        <v>2.6015169167804001E-2</v>
      </c>
      <c r="L44" s="140">
        <f t="shared" si="2"/>
        <v>3.5339309151906799E-2</v>
      </c>
      <c r="M44" s="80">
        <f t="shared" si="3"/>
        <v>0.55876353928429412</v>
      </c>
      <c r="N44" s="80">
        <f t="shared" si="4"/>
        <v>0.64400299534814287</v>
      </c>
    </row>
    <row r="45" spans="6:14" x14ac:dyDescent="0.3">
      <c r="F45" s="127">
        <v>43144</v>
      </c>
      <c r="G45">
        <v>173.15</v>
      </c>
      <c r="H45">
        <f t="shared" si="0"/>
        <v>-1.8595872724259988E-2</v>
      </c>
      <c r="I45" s="139">
        <f t="shared" si="5"/>
        <v>8.9797661797618074E-4</v>
      </c>
      <c r="J45" s="122">
        <f t="shared" si="6"/>
        <v>6.6302713311390171</v>
      </c>
      <c r="K45" s="80">
        <f t="shared" si="1"/>
        <v>0.29402656443630931</v>
      </c>
      <c r="L45" s="140">
        <f t="shared" si="2"/>
        <v>2.9966257990883358E-2</v>
      </c>
      <c r="M45" s="80">
        <f t="shared" si="3"/>
        <v>0.47380814101706309</v>
      </c>
      <c r="N45" s="80">
        <f t="shared" si="4"/>
        <v>0.64400299534814287</v>
      </c>
    </row>
    <row r="46" spans="6:14" x14ac:dyDescent="0.3">
      <c r="F46" s="127">
        <v>43145</v>
      </c>
      <c r="G46">
        <v>179.52</v>
      </c>
      <c r="H46">
        <f t="shared" si="0"/>
        <v>3.6128351485900587E-2</v>
      </c>
      <c r="I46" s="139">
        <f t="shared" si="5"/>
        <v>7.8725465210480866E-4</v>
      </c>
      <c r="J46" s="122">
        <f t="shared" si="6"/>
        <v>5.4889720399307906</v>
      </c>
      <c r="K46" s="80">
        <f t="shared" si="1"/>
        <v>0.57123939401287249</v>
      </c>
      <c r="L46" s="140">
        <f t="shared" si="2"/>
        <v>2.8058058594721207E-2</v>
      </c>
      <c r="M46" s="80">
        <f t="shared" si="3"/>
        <v>0.44363685940891129</v>
      </c>
      <c r="N46" s="80">
        <f t="shared" si="4"/>
        <v>0.64400299534814287</v>
      </c>
    </row>
    <row r="47" spans="6:14" x14ac:dyDescent="0.3">
      <c r="F47" s="127">
        <v>43146</v>
      </c>
      <c r="G47">
        <v>179.96</v>
      </c>
      <c r="H47">
        <f t="shared" si="0"/>
        <v>2.4479816386400372E-3</v>
      </c>
      <c r="I47" s="139">
        <f t="shared" si="5"/>
        <v>1.0136343736895865E-3</v>
      </c>
      <c r="J47" s="122">
        <f t="shared" si="6"/>
        <v>6.8883010094700161</v>
      </c>
      <c r="K47" s="80">
        <f t="shared" si="1"/>
        <v>3.8705988241868862E-2</v>
      </c>
      <c r="L47" s="140">
        <f t="shared" si="2"/>
        <v>3.1837625126406435E-2</v>
      </c>
      <c r="M47" s="80">
        <f t="shared" si="3"/>
        <v>0.50339705345025276</v>
      </c>
      <c r="N47" s="80">
        <f t="shared" si="4"/>
        <v>0.64400299534814287</v>
      </c>
    </row>
    <row r="48" spans="6:14" x14ac:dyDescent="0.3">
      <c r="F48" s="127">
        <v>43147</v>
      </c>
      <c r="G48">
        <v>177.36</v>
      </c>
      <c r="H48">
        <f t="shared" si="0"/>
        <v>-1.4553038664915526E-2</v>
      </c>
      <c r="I48" s="139">
        <f t="shared" si="5"/>
        <v>7.5414490983322156E-4</v>
      </c>
      <c r="J48" s="122">
        <f t="shared" si="6"/>
        <v>6.9090901602283203</v>
      </c>
      <c r="K48" s="80">
        <f t="shared" si="1"/>
        <v>0.23010374528814512</v>
      </c>
      <c r="L48" s="140">
        <f t="shared" si="2"/>
        <v>2.7461698961157185E-2</v>
      </c>
      <c r="M48" s="80">
        <f t="shared" si="3"/>
        <v>0.43420758567568279</v>
      </c>
      <c r="N48" s="80">
        <f t="shared" si="4"/>
        <v>0.64400299534814287</v>
      </c>
    </row>
    <row r="49" spans="6:14" x14ac:dyDescent="0.3">
      <c r="F49" s="127">
        <v>43151</v>
      </c>
      <c r="G49">
        <v>176.01</v>
      </c>
      <c r="H49">
        <f t="shared" si="0"/>
        <v>-7.6407537021779383E-3</v>
      </c>
      <c r="I49" s="139">
        <f t="shared" si="5"/>
        <v>6.5754947945095127E-4</v>
      </c>
      <c r="J49" s="122">
        <f t="shared" si="6"/>
        <v>7.2382046507192959</v>
      </c>
      <c r="K49" s="80">
        <f t="shared" si="1"/>
        <v>0.12081092369623066</v>
      </c>
      <c r="L49" s="140">
        <f t="shared" si="2"/>
        <v>2.564272761332053E-2</v>
      </c>
      <c r="M49" s="80">
        <f t="shared" si="3"/>
        <v>0.40544712338693167</v>
      </c>
      <c r="N49" s="80">
        <f t="shared" si="4"/>
        <v>0.64400299534814287</v>
      </c>
    </row>
    <row r="50" spans="6:14" x14ac:dyDescent="0.3">
      <c r="F50" s="127">
        <v>43152</v>
      </c>
      <c r="G50">
        <v>177.91</v>
      </c>
      <c r="H50">
        <f t="shared" si="0"/>
        <v>1.0736992840806009E-2</v>
      </c>
      <c r="I50" s="139">
        <f t="shared" si="5"/>
        <v>5.509751346284811E-4</v>
      </c>
      <c r="J50" s="122">
        <f t="shared" si="6"/>
        <v>7.2945863621963252</v>
      </c>
      <c r="K50" s="80">
        <f t="shared" si="1"/>
        <v>0.16976676298934332</v>
      </c>
      <c r="L50" s="140">
        <f t="shared" si="2"/>
        <v>2.3472859532414903E-2</v>
      </c>
      <c r="M50" s="80">
        <f t="shared" si="3"/>
        <v>0.3711384965981302</v>
      </c>
      <c r="N50" s="80">
        <f t="shared" si="4"/>
        <v>0.64400299534814287</v>
      </c>
    </row>
    <row r="51" spans="6:14" x14ac:dyDescent="0.3">
      <c r="F51" s="127">
        <v>43153</v>
      </c>
      <c r="G51">
        <v>178.99</v>
      </c>
      <c r="H51">
        <f t="shared" si="0"/>
        <v>6.0521339117246215E-3</v>
      </c>
      <c r="I51" s="139">
        <f t="shared" si="5"/>
        <v>5.0282287218926091E-4</v>
      </c>
      <c r="J51" s="122">
        <f t="shared" si="6"/>
        <v>7.5224272092889439</v>
      </c>
      <c r="K51" s="80">
        <f t="shared" si="1"/>
        <v>9.5692639326971182E-2</v>
      </c>
      <c r="L51" s="140">
        <f t="shared" si="2"/>
        <v>2.2423712274939243E-2</v>
      </c>
      <c r="M51" s="80">
        <f t="shared" si="3"/>
        <v>0.35455002192541918</v>
      </c>
      <c r="N51" s="80">
        <f t="shared" si="4"/>
        <v>0.64400299534814287</v>
      </c>
    </row>
    <row r="52" spans="6:14" x14ac:dyDescent="0.3">
      <c r="F52" s="127">
        <v>43154</v>
      </c>
      <c r="G52">
        <v>183.29</v>
      </c>
      <c r="H52">
        <f t="shared" si="0"/>
        <v>2.3739659625347933E-2</v>
      </c>
      <c r="I52" s="139">
        <f t="shared" si="5"/>
        <v>4.4902667004688125E-4</v>
      </c>
      <c r="J52" s="122">
        <f t="shared" si="6"/>
        <v>6.4533325813105282</v>
      </c>
      <c r="K52" s="80">
        <f t="shared" si="1"/>
        <v>0.37535697646619504</v>
      </c>
      <c r="L52" s="140">
        <f t="shared" si="2"/>
        <v>2.1190249409737519E-2</v>
      </c>
      <c r="M52" s="80">
        <f t="shared" si="3"/>
        <v>0.33504726160904569</v>
      </c>
      <c r="N52" s="80">
        <f t="shared" si="4"/>
        <v>0.64400299534814287</v>
      </c>
    </row>
    <row r="53" spans="6:14" x14ac:dyDescent="0.3">
      <c r="F53" s="127">
        <v>43157</v>
      </c>
      <c r="G53">
        <v>184.93</v>
      </c>
      <c r="H53">
        <f t="shared" si="0"/>
        <v>8.9077771130287014E-3</v>
      </c>
      <c r="I53" s="139">
        <f t="shared" si="5"/>
        <v>5.7767594431457092E-4</v>
      </c>
      <c r="J53" s="122">
        <f t="shared" si="6"/>
        <v>7.3191393567292238</v>
      </c>
      <c r="K53" s="80">
        <f t="shared" si="1"/>
        <v>0.14084432283144921</v>
      </c>
      <c r="L53" s="140">
        <f t="shared" si="2"/>
        <v>2.4034890145673039E-2</v>
      </c>
      <c r="M53" s="80">
        <f t="shared" si="3"/>
        <v>0.38002498086131486</v>
      </c>
      <c r="N53" s="80">
        <f t="shared" si="4"/>
        <v>0.64400299534814287</v>
      </c>
    </row>
    <row r="54" spans="6:14" x14ac:dyDescent="0.3">
      <c r="F54" s="127">
        <v>43158</v>
      </c>
      <c r="G54">
        <v>181.46</v>
      </c>
      <c r="H54">
        <f t="shared" si="0"/>
        <v>-1.8942131355302337E-2</v>
      </c>
      <c r="I54" s="139">
        <f t="shared" si="5"/>
        <v>5.0823141890749923E-4</v>
      </c>
      <c r="J54" s="122">
        <f t="shared" si="6"/>
        <v>6.8785875199305186</v>
      </c>
      <c r="K54" s="80">
        <f t="shared" si="1"/>
        <v>0.29950139410423782</v>
      </c>
      <c r="L54" s="140">
        <f t="shared" si="2"/>
        <v>2.2543988531479944E-2</v>
      </c>
      <c r="M54" s="80">
        <f t="shared" si="3"/>
        <v>0.3564517565209559</v>
      </c>
      <c r="N54" s="80">
        <f t="shared" si="4"/>
        <v>0.64400299534814287</v>
      </c>
    </row>
    <row r="55" spans="6:14" x14ac:dyDescent="0.3">
      <c r="F55" s="127">
        <v>43159</v>
      </c>
      <c r="G55">
        <v>178.32</v>
      </c>
      <c r="H55">
        <f t="shared" si="0"/>
        <v>-1.7455554663869572E-2</v>
      </c>
      <c r="I55" s="139">
        <f t="shared" si="5"/>
        <v>5.5126605034099224E-4</v>
      </c>
      <c r="J55" s="122">
        <f t="shared" si="6"/>
        <v>6.9505718956145985</v>
      </c>
      <c r="K55" s="80">
        <f t="shared" si="1"/>
        <v>0.27599655279701357</v>
      </c>
      <c r="L55" s="140">
        <f t="shared" si="2"/>
        <v>2.3479055567483805E-2</v>
      </c>
      <c r="M55" s="80">
        <f t="shared" si="3"/>
        <v>0.37123646451453024</v>
      </c>
      <c r="N55" s="80">
        <f t="shared" si="4"/>
        <v>0.64400299534814287</v>
      </c>
    </row>
    <row r="56" spans="6:14" x14ac:dyDescent="0.3">
      <c r="F56" s="127">
        <v>43160</v>
      </c>
      <c r="G56">
        <v>175.94</v>
      </c>
      <c r="H56">
        <f t="shared" si="0"/>
        <v>-1.3436661253084915E-2</v>
      </c>
      <c r="I56" s="139">
        <f t="shared" si="5"/>
        <v>5.611525643071998E-4</v>
      </c>
      <c r="J56" s="122">
        <f t="shared" si="6"/>
        <v>7.1637801630907774</v>
      </c>
      <c r="K56" s="80">
        <f t="shared" si="1"/>
        <v>0.21245226853940244</v>
      </c>
      <c r="L56" s="140">
        <f t="shared" si="2"/>
        <v>2.3688658980769675E-2</v>
      </c>
      <c r="M56" s="80">
        <f t="shared" si="3"/>
        <v>0.37455058547117498</v>
      </c>
      <c r="N56" s="80">
        <f t="shared" si="4"/>
        <v>0.64400299534814287</v>
      </c>
    </row>
    <row r="57" spans="6:14" x14ac:dyDescent="0.3">
      <c r="F57" s="127">
        <v>43161</v>
      </c>
      <c r="G57">
        <v>176.62</v>
      </c>
      <c r="H57">
        <f t="shared" si="0"/>
        <v>3.8575042161276959E-3</v>
      </c>
      <c r="I57" s="139">
        <f t="shared" si="5"/>
        <v>5.2912476021655806E-4</v>
      </c>
      <c r="J57" s="122">
        <f t="shared" si="6"/>
        <v>7.5161637599268358</v>
      </c>
      <c r="K57" s="80">
        <f t="shared" si="1"/>
        <v>6.0992497033329741E-2</v>
      </c>
      <c r="L57" s="140">
        <f t="shared" si="2"/>
        <v>2.3002712018728531E-2</v>
      </c>
      <c r="M57" s="80">
        <f t="shared" si="3"/>
        <v>0.36370481170055957</v>
      </c>
      <c r="N57" s="80">
        <f t="shared" si="4"/>
        <v>0.64400299534814287</v>
      </c>
    </row>
    <row r="58" spans="6:14" x14ac:dyDescent="0.3">
      <c r="F58" s="127">
        <v>43164</v>
      </c>
      <c r="G58">
        <v>180.4</v>
      </c>
      <c r="H58">
        <f t="shared" si="0"/>
        <v>2.1176075587867039E-2</v>
      </c>
      <c r="I58" s="139">
        <f t="shared" si="5"/>
        <v>4.5854490353543003E-4</v>
      </c>
      <c r="J58" s="122">
        <f t="shared" si="6"/>
        <v>6.7095193698833722</v>
      </c>
      <c r="K58" s="80">
        <f t="shared" si="1"/>
        <v>0.33482315380774458</v>
      </c>
      <c r="L58" s="140">
        <f t="shared" si="2"/>
        <v>2.1413661609716122E-2</v>
      </c>
      <c r="M58" s="80">
        <f t="shared" si="3"/>
        <v>0.33857971865405273</v>
      </c>
      <c r="N58" s="80">
        <f t="shared" si="4"/>
        <v>0.64400299534814287</v>
      </c>
    </row>
    <row r="59" spans="6:14" x14ac:dyDescent="0.3">
      <c r="F59" s="127">
        <v>43165</v>
      </c>
      <c r="G59">
        <v>179.78</v>
      </c>
      <c r="H59">
        <f t="shared" si="0"/>
        <v>-3.4427264832700348E-3</v>
      </c>
      <c r="I59" s="139">
        <f t="shared" si="5"/>
        <v>5.4818663834047617E-4</v>
      </c>
      <c r="J59" s="122">
        <f t="shared" si="6"/>
        <v>7.487273707351279</v>
      </c>
      <c r="K59" s="80">
        <f t="shared" si="1"/>
        <v>5.4434285240574393E-2</v>
      </c>
      <c r="L59" s="140">
        <f t="shared" si="2"/>
        <v>2.3413385879459556E-2</v>
      </c>
      <c r="M59" s="80">
        <f t="shared" si="3"/>
        <v>0.37019813557758369</v>
      </c>
      <c r="N59" s="80">
        <f t="shared" si="4"/>
        <v>0.64400299534814287</v>
      </c>
    </row>
    <row r="60" spans="6:14" x14ac:dyDescent="0.3">
      <c r="F60" s="127">
        <v>43166</v>
      </c>
      <c r="G60">
        <v>183.71</v>
      </c>
      <c r="H60">
        <f t="shared" si="0"/>
        <v>2.1624546175592445E-2</v>
      </c>
      <c r="I60" s="139">
        <f t="shared" si="5"/>
        <v>4.6935233306186327E-4</v>
      </c>
      <c r="J60" s="122">
        <f t="shared" si="6"/>
        <v>6.6678456046554944</v>
      </c>
      <c r="K60" s="80">
        <f t="shared" si="1"/>
        <v>0.34191409641177778</v>
      </c>
      <c r="L60" s="140">
        <f t="shared" si="2"/>
        <v>2.1664540915095877E-2</v>
      </c>
      <c r="M60" s="80">
        <f t="shared" si="3"/>
        <v>0.34254646876805755</v>
      </c>
      <c r="N60" s="80">
        <f t="shared" si="4"/>
        <v>0.64400299534814287</v>
      </c>
    </row>
    <row r="61" spans="6:14" x14ac:dyDescent="0.3">
      <c r="F61" s="127">
        <v>43167</v>
      </c>
      <c r="G61">
        <v>182.34</v>
      </c>
      <c r="H61">
        <f t="shared" si="0"/>
        <v>-7.4853511640890855E-3</v>
      </c>
      <c r="I61" s="139">
        <f t="shared" si="5"/>
        <v>5.6073400621957337E-4</v>
      </c>
      <c r="J61" s="122">
        <f t="shared" si="6"/>
        <v>7.3863404470782861</v>
      </c>
      <c r="K61" s="80">
        <f t="shared" si="1"/>
        <v>0.11835379382357143</v>
      </c>
      <c r="L61" s="140">
        <f t="shared" si="2"/>
        <v>2.3679822765797328E-2</v>
      </c>
      <c r="M61" s="80">
        <f t="shared" si="3"/>
        <v>0.37441087264513745</v>
      </c>
      <c r="N61" s="80">
        <f t="shared" si="4"/>
        <v>0.64400299534814287</v>
      </c>
    </row>
    <row r="62" spans="6:14" x14ac:dyDescent="0.3">
      <c r="F62" s="127">
        <v>43168</v>
      </c>
      <c r="G62">
        <v>185.23</v>
      </c>
      <c r="H62">
        <f t="shared" si="0"/>
        <v>1.5725219977874981E-2</v>
      </c>
      <c r="I62" s="139">
        <f t="shared" si="5"/>
        <v>4.9064099750504057E-4</v>
      </c>
      <c r="J62" s="122">
        <f t="shared" si="6"/>
        <v>7.1157989221742231</v>
      </c>
      <c r="K62" s="80">
        <f t="shared" si="1"/>
        <v>0.24863755918633773</v>
      </c>
      <c r="L62" s="140">
        <f t="shared" si="2"/>
        <v>2.2150417546968285E-2</v>
      </c>
      <c r="M62" s="80">
        <f t="shared" si="3"/>
        <v>0.35022885286089739</v>
      </c>
      <c r="N62" s="80">
        <f t="shared" si="4"/>
        <v>0.64400299534814287</v>
      </c>
    </row>
    <row r="63" spans="6:14" x14ac:dyDescent="0.3">
      <c r="F63" s="127">
        <v>43171</v>
      </c>
      <c r="G63">
        <v>184.76</v>
      </c>
      <c r="H63">
        <f t="shared" si="0"/>
        <v>-2.5406105722269958E-3</v>
      </c>
      <c r="I63" s="139">
        <f t="shared" si="5"/>
        <v>5.0619746670456508E-4</v>
      </c>
      <c r="J63" s="122">
        <f t="shared" si="6"/>
        <v>7.5758323623999129</v>
      </c>
      <c r="K63" s="80">
        <f t="shared" si="1"/>
        <v>4.0170580278705161E-2</v>
      </c>
      <c r="L63" s="140">
        <f t="shared" si="2"/>
        <v>2.2498832563147917E-2</v>
      </c>
      <c r="M63" s="80">
        <f t="shared" si="3"/>
        <v>0.35573777797155764</v>
      </c>
      <c r="N63" s="80">
        <f t="shared" si="4"/>
        <v>0.64400299534814287</v>
      </c>
    </row>
    <row r="64" spans="6:14" x14ac:dyDescent="0.3">
      <c r="F64" s="127">
        <v>43172</v>
      </c>
      <c r="G64">
        <v>181.88</v>
      </c>
      <c r="H64">
        <f t="shared" si="0"/>
        <v>-1.5710556605594811E-2</v>
      </c>
      <c r="I64" s="139">
        <f t="shared" si="5"/>
        <v>4.4184111197434668E-4</v>
      </c>
      <c r="J64" s="122">
        <f t="shared" si="6"/>
        <v>7.1659395211214232</v>
      </c>
      <c r="K64" s="80">
        <f t="shared" si="1"/>
        <v>0.24840571091341618</v>
      </c>
      <c r="L64" s="140">
        <f t="shared" si="2"/>
        <v>2.1020016935634156E-2</v>
      </c>
      <c r="M64" s="80">
        <f t="shared" si="3"/>
        <v>0.33235564985958443</v>
      </c>
      <c r="N64" s="80">
        <f t="shared" si="4"/>
        <v>0.64400299534814287</v>
      </c>
    </row>
    <row r="65" spans="6:14" x14ac:dyDescent="0.3">
      <c r="F65" s="127">
        <v>43173</v>
      </c>
      <c r="G65">
        <v>184.19</v>
      </c>
      <c r="H65">
        <f t="shared" si="0"/>
        <v>1.2620704574201631E-2</v>
      </c>
      <c r="I65" s="139">
        <f t="shared" si="5"/>
        <v>4.7600825105160527E-4</v>
      </c>
      <c r="J65" s="122">
        <f t="shared" si="6"/>
        <v>7.3154547332344775</v>
      </c>
      <c r="K65" s="80">
        <f t="shared" si="1"/>
        <v>0.19955086065291347</v>
      </c>
      <c r="L65" s="140">
        <f t="shared" si="2"/>
        <v>2.1817613321617132E-2</v>
      </c>
      <c r="M65" s="80">
        <f t="shared" si="3"/>
        <v>0.34496675602570942</v>
      </c>
      <c r="N65" s="80">
        <f t="shared" si="4"/>
        <v>0.64400299534814287</v>
      </c>
    </row>
    <row r="66" spans="6:14" x14ac:dyDescent="0.3">
      <c r="F66" s="127">
        <v>43174</v>
      </c>
      <c r="G66">
        <v>183.86</v>
      </c>
      <c r="H66">
        <f t="shared" si="0"/>
        <v>-1.7932350954028599E-3</v>
      </c>
      <c r="I66" s="139">
        <f t="shared" si="5"/>
        <v>4.701711844942425E-4</v>
      </c>
      <c r="J66" s="122">
        <f t="shared" si="6"/>
        <v>7.655574300208781</v>
      </c>
      <c r="K66" s="80">
        <f t="shared" si="1"/>
        <v>2.835353640811188E-2</v>
      </c>
      <c r="L66" s="140">
        <f t="shared" si="2"/>
        <v>2.1683431105206631E-2</v>
      </c>
      <c r="M66" s="80">
        <f t="shared" si="3"/>
        <v>0.34284514889897538</v>
      </c>
      <c r="N66" s="80">
        <f t="shared" si="4"/>
        <v>0.64400299534814287</v>
      </c>
    </row>
    <row r="67" spans="6:14" x14ac:dyDescent="0.3">
      <c r="F67" s="127">
        <v>43175</v>
      </c>
      <c r="G67">
        <v>185.09</v>
      </c>
      <c r="H67">
        <f t="shared" si="0"/>
        <v>6.6675948330165834E-3</v>
      </c>
      <c r="I67" s="139">
        <f t="shared" si="5"/>
        <v>4.1866415298957881E-4</v>
      </c>
      <c r="J67" s="122">
        <f t="shared" si="6"/>
        <v>7.6722541920566734</v>
      </c>
      <c r="K67" s="80">
        <f t="shared" si="1"/>
        <v>0.10542393093751229</v>
      </c>
      <c r="L67" s="140">
        <f t="shared" si="2"/>
        <v>2.0461284245852675E-2</v>
      </c>
      <c r="M67" s="80">
        <f t="shared" si="3"/>
        <v>0.32352131034507559</v>
      </c>
      <c r="N67" s="80">
        <f t="shared" si="4"/>
        <v>0.64400299534814287</v>
      </c>
    </row>
    <row r="68" spans="6:14" x14ac:dyDescent="0.3">
      <c r="F68" s="127">
        <v>43178</v>
      </c>
      <c r="G68">
        <v>172.56</v>
      </c>
      <c r="H68">
        <f t="shared" si="0"/>
        <v>-7.0097191187724395E-2</v>
      </c>
      <c r="I68" s="139">
        <f t="shared" si="5"/>
        <v>3.9961074304715641E-4</v>
      </c>
      <c r="J68" s="122">
        <f t="shared" si="6"/>
        <v>-4.4709866688293012</v>
      </c>
      <c r="K68" s="80">
        <f t="shared" si="1"/>
        <v>1.1083339086674631</v>
      </c>
      <c r="L68" s="140">
        <f t="shared" si="2"/>
        <v>1.9990266207511004E-2</v>
      </c>
      <c r="M68" s="80">
        <f t="shared" si="3"/>
        <v>0.3160738612441546</v>
      </c>
      <c r="N68" s="80">
        <f t="shared" si="4"/>
        <v>0.64400299534814287</v>
      </c>
    </row>
    <row r="69" spans="6:14" x14ac:dyDescent="0.3">
      <c r="F69" s="127">
        <v>43179</v>
      </c>
      <c r="G69">
        <v>168.15</v>
      </c>
      <c r="H69">
        <f t="shared" si="0"/>
        <v>-2.5888563894622307E-2</v>
      </c>
      <c r="I69" s="139">
        <f t="shared" si="5"/>
        <v>1.8827278310639987E-3</v>
      </c>
      <c r="J69" s="122">
        <f t="shared" si="6"/>
        <v>5.9190513026815292</v>
      </c>
      <c r="K69" s="80">
        <f t="shared" si="1"/>
        <v>0.40933413628902904</v>
      </c>
      <c r="L69" s="140">
        <f t="shared" si="2"/>
        <v>4.3390411741120856E-2</v>
      </c>
      <c r="M69" s="80">
        <f t="shared" si="3"/>
        <v>0.68606264857227117</v>
      </c>
      <c r="N69" s="80">
        <f t="shared" si="4"/>
        <v>0.64400299534814287</v>
      </c>
    </row>
    <row r="70" spans="6:14" x14ac:dyDescent="0.3">
      <c r="F70" s="127">
        <v>43180</v>
      </c>
      <c r="G70">
        <v>169.39</v>
      </c>
      <c r="H70">
        <f t="shared" si="0"/>
        <v>7.3473104120118701E-3</v>
      </c>
      <c r="I70" s="139">
        <f t="shared" si="5"/>
        <v>1.4931938797639302E-3</v>
      </c>
      <c r="J70" s="122">
        <f t="shared" si="6"/>
        <v>6.4706852231225982</v>
      </c>
      <c r="K70" s="80">
        <f t="shared" si="1"/>
        <v>0.11617117789113833</v>
      </c>
      <c r="L70" s="140">
        <f t="shared" si="2"/>
        <v>3.8641866929069693E-2</v>
      </c>
      <c r="M70" s="80">
        <f t="shared" si="3"/>
        <v>0.61098156268498194</v>
      </c>
      <c r="N70" s="80">
        <f t="shared" si="4"/>
        <v>0.64400299534814287</v>
      </c>
    </row>
    <row r="71" spans="6:14" x14ac:dyDescent="0.3">
      <c r="F71" s="127">
        <v>43181</v>
      </c>
      <c r="G71">
        <v>164.89</v>
      </c>
      <c r="H71">
        <f t="shared" si="0"/>
        <v>-2.6925163685413624E-2</v>
      </c>
      <c r="I71" s="139">
        <f t="shared" si="5"/>
        <v>1.0641587405792116E-3</v>
      </c>
      <c r="J71" s="122">
        <f t="shared" si="6"/>
        <v>6.1643147891282002</v>
      </c>
      <c r="K71" s="80">
        <f t="shared" si="1"/>
        <v>0.42572421809380206</v>
      </c>
      <c r="L71" s="140">
        <f t="shared" si="2"/>
        <v>3.2621446022198519E-2</v>
      </c>
      <c r="M71" s="80">
        <f t="shared" si="3"/>
        <v>0.51579034999193507</v>
      </c>
      <c r="N71" s="80">
        <f t="shared" si="4"/>
        <v>0.64400299534814287</v>
      </c>
    </row>
    <row r="72" spans="6:14" x14ac:dyDescent="0.3">
      <c r="F72" s="127">
        <v>43182</v>
      </c>
      <c r="G72">
        <v>159.38999999999999</v>
      </c>
      <c r="H72">
        <f t="shared" si="0"/>
        <v>-3.3924555781915319E-2</v>
      </c>
      <c r="I72" s="139">
        <f t="shared" si="5"/>
        <v>1.0059812869024454E-3</v>
      </c>
      <c r="J72" s="122">
        <f t="shared" si="6"/>
        <v>5.7577591117537441</v>
      </c>
      <c r="K72" s="80">
        <f t="shared" si="1"/>
        <v>0.5363943244014342</v>
      </c>
      <c r="L72" s="140">
        <f t="shared" si="2"/>
        <v>3.1717208056549449E-2</v>
      </c>
      <c r="M72" s="80">
        <f t="shared" si="3"/>
        <v>0.50149309240069428</v>
      </c>
      <c r="N72" s="80">
        <f t="shared" si="4"/>
        <v>0.64400299534814287</v>
      </c>
    </row>
    <row r="73" spans="6:14" x14ac:dyDescent="0.3">
      <c r="F73" s="127">
        <v>43185</v>
      </c>
      <c r="G73">
        <v>160.06</v>
      </c>
      <c r="H73">
        <f t="shared" si="0"/>
        <v>4.1947158079386655E-3</v>
      </c>
      <c r="I73" s="139">
        <f t="shared" si="5"/>
        <v>1.100915682734906E-3</v>
      </c>
      <c r="J73" s="122">
        <f t="shared" si="6"/>
        <v>6.7956302742517822</v>
      </c>
      <c r="K73" s="80">
        <f t="shared" si="1"/>
        <v>6.6324280450997974E-2</v>
      </c>
      <c r="L73" s="140">
        <f t="shared" si="2"/>
        <v>3.3180049468542173E-2</v>
      </c>
      <c r="M73" s="80">
        <f t="shared" si="3"/>
        <v>0.52462264598826314</v>
      </c>
      <c r="N73" s="80">
        <f t="shared" si="4"/>
        <v>0.64400299534814287</v>
      </c>
    </row>
    <row r="74" spans="6:14" x14ac:dyDescent="0.3">
      <c r="F74" s="127">
        <v>43186</v>
      </c>
      <c r="G74">
        <v>152.22</v>
      </c>
      <c r="H74">
        <f t="shared" si="0"/>
        <v>-5.0221902099654672E-2</v>
      </c>
      <c r="I74" s="139">
        <f t="shared" si="5"/>
        <v>8.1144906366496631E-4</v>
      </c>
      <c r="J74" s="122">
        <f t="shared" si="6"/>
        <v>4.0083737510989472</v>
      </c>
      <c r="K74" s="80">
        <f t="shared" si="1"/>
        <v>0.79407799530450696</v>
      </c>
      <c r="L74" s="140">
        <f t="shared" si="2"/>
        <v>2.8485945019692892E-2</v>
      </c>
      <c r="M74" s="80">
        <f t="shared" si="3"/>
        <v>0.45040233782279765</v>
      </c>
      <c r="N74" s="80">
        <f t="shared" si="4"/>
        <v>0.64400299534814287</v>
      </c>
    </row>
    <row r="75" spans="6:14" x14ac:dyDescent="0.3">
      <c r="F75" s="127">
        <v>43187</v>
      </c>
      <c r="G75">
        <v>153.03</v>
      </c>
      <c r="H75">
        <f t="shared" si="0"/>
        <v>5.3071377636993051E-3</v>
      </c>
      <c r="I75" s="139">
        <f t="shared" si="5"/>
        <v>1.4021492854111952E-3</v>
      </c>
      <c r="J75" s="122">
        <f t="shared" si="6"/>
        <v>6.5496614889917248</v>
      </c>
      <c r="K75" s="80">
        <f t="shared" si="1"/>
        <v>8.3913215947911415E-2</v>
      </c>
      <c r="L75" s="140">
        <f t="shared" si="2"/>
        <v>3.7445283887442955E-2</v>
      </c>
      <c r="M75" s="80">
        <f t="shared" si="3"/>
        <v>0.59206192357961906</v>
      </c>
      <c r="N75" s="80">
        <f t="shared" si="4"/>
        <v>0.64400299534814287</v>
      </c>
    </row>
    <row r="76" spans="6:14" x14ac:dyDescent="0.3">
      <c r="F76" s="127">
        <v>43188</v>
      </c>
      <c r="G76">
        <v>159.79</v>
      </c>
      <c r="H76">
        <f t="shared" si="0"/>
        <v>4.3226472548352143E-2</v>
      </c>
      <c r="I76" s="139">
        <f t="shared" si="5"/>
        <v>1.0001735888159346E-3</v>
      </c>
      <c r="J76" s="122">
        <f t="shared" si="6"/>
        <v>5.0393780755135635</v>
      </c>
      <c r="K76" s="80">
        <f t="shared" si="1"/>
        <v>0.68347054233767845</v>
      </c>
      <c r="L76" s="140">
        <f t="shared" si="2"/>
        <v>3.1625521162756111E-2</v>
      </c>
      <c r="M76" s="80">
        <f t="shared" si="3"/>
        <v>0.50004339532082975</v>
      </c>
      <c r="N76" s="80">
        <f t="shared" si="4"/>
        <v>0.64400299534814287</v>
      </c>
    </row>
    <row r="77" spans="6:14" x14ac:dyDescent="0.3">
      <c r="F77" s="127">
        <v>43192</v>
      </c>
      <c r="G77">
        <v>155.38999999999999</v>
      </c>
      <c r="H77">
        <f t="shared" si="0"/>
        <v>-2.7922367352654437E-2</v>
      </c>
      <c r="I77" s="139">
        <f t="shared" si="5"/>
        <v>1.3176614924805797E-3</v>
      </c>
      <c r="J77" s="122">
        <f t="shared" si="6"/>
        <v>6.0401980052383983</v>
      </c>
      <c r="K77" s="80">
        <f t="shared" si="1"/>
        <v>0.4414913924915701</v>
      </c>
      <c r="L77" s="140">
        <f t="shared" si="2"/>
        <v>3.6299607332319447E-2</v>
      </c>
      <c r="M77" s="80">
        <f t="shared" si="3"/>
        <v>0.57394718669939038</v>
      </c>
      <c r="N77" s="80">
        <f t="shared" si="4"/>
        <v>0.64400299534814287</v>
      </c>
    </row>
    <row r="78" spans="6:14" x14ac:dyDescent="0.3">
      <c r="F78" s="127">
        <v>43193</v>
      </c>
      <c r="G78">
        <v>156.11000000000001</v>
      </c>
      <c r="H78">
        <f t="shared" si="0"/>
        <v>4.6228011699327486E-3</v>
      </c>
      <c r="I78" s="139">
        <f t="shared" si="5"/>
        <v>1.1788625999928294E-3</v>
      </c>
      <c r="J78" s="122">
        <f t="shared" si="6"/>
        <v>6.7250773144118128</v>
      </c>
      <c r="K78" s="80">
        <f t="shared" si="1"/>
        <v>7.3092904335392894E-2</v>
      </c>
      <c r="L78" s="140">
        <f t="shared" si="2"/>
        <v>3.4334568586088708E-2</v>
      </c>
      <c r="M78" s="80">
        <f t="shared" si="3"/>
        <v>0.54287719605653673</v>
      </c>
      <c r="N78" s="80">
        <f t="shared" si="4"/>
        <v>0.64400299534814287</v>
      </c>
    </row>
    <row r="79" spans="6:14" x14ac:dyDescent="0.3">
      <c r="F79" s="127">
        <v>43194</v>
      </c>
      <c r="G79">
        <v>155.1</v>
      </c>
      <c r="H79">
        <f t="shared" si="0"/>
        <v>-6.4908167860822253E-3</v>
      </c>
      <c r="I79" s="139">
        <f t="shared" si="5"/>
        <v>8.6060238531269454E-4</v>
      </c>
      <c r="J79" s="122">
        <f t="shared" si="6"/>
        <v>7.0089230672284542</v>
      </c>
      <c r="K79" s="80">
        <f t="shared" si="1"/>
        <v>0.1026288245943687</v>
      </c>
      <c r="L79" s="140">
        <f t="shared" si="2"/>
        <v>2.9336025383693249E-2</v>
      </c>
      <c r="M79" s="80">
        <f t="shared" si="3"/>
        <v>0.46384328854492834</v>
      </c>
      <c r="N79" s="80">
        <f t="shared" si="4"/>
        <v>0.64400299534814287</v>
      </c>
    </row>
    <row r="80" spans="6:14" x14ac:dyDescent="0.3">
      <c r="F80" s="127">
        <v>43195</v>
      </c>
      <c r="G80">
        <v>159.34</v>
      </c>
      <c r="H80">
        <f t="shared" si="0"/>
        <v>2.6970213769726806E-2</v>
      </c>
      <c r="I80" s="139">
        <f t="shared" si="5"/>
        <v>6.7101258017783678E-4</v>
      </c>
      <c r="J80" s="122">
        <f t="shared" si="6"/>
        <v>6.2227006256803126</v>
      </c>
      <c r="K80" s="80">
        <f t="shared" si="1"/>
        <v>0.42643652246986347</v>
      </c>
      <c r="L80" s="140">
        <f t="shared" si="2"/>
        <v>2.5903910519028527E-2</v>
      </c>
      <c r="M80" s="80">
        <f t="shared" si="3"/>
        <v>0.40957678772662298</v>
      </c>
      <c r="N80" s="80">
        <f t="shared" si="4"/>
        <v>0.64400299534814287</v>
      </c>
    </row>
    <row r="81" spans="6:14" x14ac:dyDescent="0.3">
      <c r="F81" s="127">
        <v>43196</v>
      </c>
      <c r="G81">
        <v>157.19999999999999</v>
      </c>
      <c r="H81">
        <f t="shared" si="0"/>
        <v>-1.3521403957113865E-2</v>
      </c>
      <c r="I81" s="139">
        <f t="shared" si="5"/>
        <v>7.6465361505479411E-4</v>
      </c>
      <c r="J81" s="122">
        <f t="shared" si="6"/>
        <v>6.9369880286075469</v>
      </c>
      <c r="K81" s="80">
        <f t="shared" si="1"/>
        <v>0.21379216833846748</v>
      </c>
      <c r="L81" s="140">
        <f t="shared" si="2"/>
        <v>2.7652370875836201E-2</v>
      </c>
      <c r="M81" s="80">
        <f t="shared" si="3"/>
        <v>0.43722237335673769</v>
      </c>
      <c r="N81" s="80">
        <f t="shared" si="4"/>
        <v>0.64400299534814287</v>
      </c>
    </row>
    <row r="82" spans="6:14" x14ac:dyDescent="0.3">
      <c r="F82" s="127">
        <v>43199</v>
      </c>
      <c r="G82">
        <v>157.93</v>
      </c>
      <c r="H82">
        <f t="shared" ref="H82:H145" si="7">IF(LN(G82/G81)=0,0.001%,LN(G82/G81))</f>
        <v>4.633016886857232E-3</v>
      </c>
      <c r="I82" s="139">
        <f t="shared" si="5"/>
        <v>6.5512842653916103E-4</v>
      </c>
      <c r="J82" s="122">
        <f t="shared" si="6"/>
        <v>7.297914938184686</v>
      </c>
      <c r="K82" s="80">
        <f t="shared" si="1"/>
        <v>7.3254429002457377E-2</v>
      </c>
      <c r="L82" s="140">
        <f t="shared" si="2"/>
        <v>2.5595476681225554E-2</v>
      </c>
      <c r="M82" s="80">
        <f t="shared" si="3"/>
        <v>0.40470002055200127</v>
      </c>
      <c r="N82" s="80">
        <f t="shared" si="4"/>
        <v>0.64400299534814287</v>
      </c>
    </row>
    <row r="83" spans="6:14" x14ac:dyDescent="0.3">
      <c r="F83" s="127">
        <v>43200</v>
      </c>
      <c r="G83">
        <v>165.04</v>
      </c>
      <c r="H83">
        <f t="shared" si="7"/>
        <v>4.4035971881033031E-2</v>
      </c>
      <c r="I83" s="139">
        <f t="shared" si="5"/>
        <v>5.3815098835144782E-4</v>
      </c>
      <c r="J83" s="122">
        <f t="shared" si="6"/>
        <v>3.9239833787320602</v>
      </c>
      <c r="K83" s="80">
        <f t="shared" ref="K83:K146" si="8">SQRT(250)*SQRT(H83^2)</f>
        <v>0.69626985061596836</v>
      </c>
      <c r="L83" s="140">
        <f t="shared" ref="L83:L146" si="9">SQRT(I83)</f>
        <v>2.3198081566186628E-2</v>
      </c>
      <c r="M83" s="80">
        <f t="shared" ref="M83:M146" si="10">L83*SQRT(250)</f>
        <v>0.3667938754775793</v>
      </c>
      <c r="N83" s="80">
        <f t="shared" ref="N83:N146" si="11">$C$10</f>
        <v>0.64400299534814287</v>
      </c>
    </row>
    <row r="84" spans="6:14" x14ac:dyDescent="0.3">
      <c r="F84" s="127">
        <v>43201</v>
      </c>
      <c r="G84">
        <v>166.32</v>
      </c>
      <c r="H84">
        <f t="shared" si="7"/>
        <v>7.725774786761141E-3</v>
      </c>
      <c r="I84" s="139">
        <f t="shared" ref="I84:I147" si="12">$C$5+$C$3*(H83^2)+($C$4*(I83))</f>
        <v>1.0548653057851562E-3</v>
      </c>
      <c r="J84" s="122">
        <f t="shared" ref="J84:J147" si="13">-LN(I84)-((H84^2)/I84)</f>
        <v>6.7977590479175687</v>
      </c>
      <c r="K84" s="80">
        <f t="shared" si="8"/>
        <v>0.1221552250783344</v>
      </c>
      <c r="L84" s="140">
        <f t="shared" si="9"/>
        <v>3.2478690025694638E-2</v>
      </c>
      <c r="M84" s="80">
        <f t="shared" si="10"/>
        <v>0.51353317949893862</v>
      </c>
      <c r="N84" s="80">
        <f t="shared" si="11"/>
        <v>0.64400299534814287</v>
      </c>
    </row>
    <row r="85" spans="6:14" x14ac:dyDescent="0.3">
      <c r="F85" s="127">
        <v>43202</v>
      </c>
      <c r="G85">
        <v>163.87</v>
      </c>
      <c r="H85">
        <f t="shared" si="7"/>
        <v>-1.4840212991624755E-2</v>
      </c>
      <c r="I85" s="139">
        <f t="shared" si="12"/>
        <v>7.9601670285467472E-4</v>
      </c>
      <c r="J85" s="122">
        <f t="shared" si="13"/>
        <v>6.8592229259141169</v>
      </c>
      <c r="K85" s="80">
        <f t="shared" si="8"/>
        <v>0.23464437007777755</v>
      </c>
      <c r="L85" s="140">
        <f t="shared" si="9"/>
        <v>2.8213767966272684E-2</v>
      </c>
      <c r="M85" s="80">
        <f t="shared" si="10"/>
        <v>0.44609884074459177</v>
      </c>
      <c r="N85" s="80">
        <f t="shared" si="11"/>
        <v>0.64400299534814287</v>
      </c>
    </row>
    <row r="86" spans="6:14" x14ac:dyDescent="0.3">
      <c r="F86" s="127">
        <v>43203</v>
      </c>
      <c r="G86">
        <v>164.52</v>
      </c>
      <c r="H86">
        <f t="shared" si="7"/>
        <v>3.9587128040905568E-3</v>
      </c>
      <c r="I86" s="139">
        <f t="shared" si="12"/>
        <v>6.8592273762954506E-4</v>
      </c>
      <c r="J86" s="122">
        <f t="shared" si="13"/>
        <v>7.2618983740115484</v>
      </c>
      <c r="K86" s="80">
        <f t="shared" si="8"/>
        <v>6.2592745316990453E-2</v>
      </c>
      <c r="L86" s="140">
        <f t="shared" si="9"/>
        <v>2.6190126720379667E-2</v>
      </c>
      <c r="M86" s="80">
        <f t="shared" si="10"/>
        <v>0.41410226322417781</v>
      </c>
      <c r="N86" s="80">
        <f t="shared" si="11"/>
        <v>0.64400299534814287</v>
      </c>
    </row>
    <row r="87" spans="6:14" x14ac:dyDescent="0.3">
      <c r="F87" s="127">
        <v>43206</v>
      </c>
      <c r="G87">
        <v>164.83</v>
      </c>
      <c r="H87">
        <f t="shared" si="7"/>
        <v>1.8824963810412639E-3</v>
      </c>
      <c r="I87" s="139">
        <f t="shared" si="12"/>
        <v>5.5533345681469943E-4</v>
      </c>
      <c r="J87" s="122">
        <f t="shared" si="13"/>
        <v>7.4895604236931028</v>
      </c>
      <c r="K87" s="80">
        <f t="shared" si="8"/>
        <v>2.9764881255573049E-2</v>
      </c>
      <c r="L87" s="140">
        <f t="shared" si="9"/>
        <v>2.3565514142804087E-2</v>
      </c>
      <c r="M87" s="80">
        <f t="shared" si="10"/>
        <v>0.37260349462085679</v>
      </c>
      <c r="N87" s="80">
        <f t="shared" si="11"/>
        <v>0.64400299534814287</v>
      </c>
    </row>
    <row r="88" spans="6:14" x14ac:dyDescent="0.3">
      <c r="F88" s="127">
        <v>43207</v>
      </c>
      <c r="G88">
        <v>168.66</v>
      </c>
      <c r="H88">
        <f t="shared" si="7"/>
        <v>2.2970214403230778E-2</v>
      </c>
      <c r="I88" s="139">
        <f t="shared" si="12"/>
        <v>4.7120210433263974E-4</v>
      </c>
      <c r="J88" s="122">
        <f t="shared" si="13"/>
        <v>6.5404688048245569</v>
      </c>
      <c r="K88" s="80">
        <f t="shared" si="8"/>
        <v>0.36319097928307315</v>
      </c>
      <c r="L88" s="140">
        <f t="shared" si="9"/>
        <v>2.1707190152865014E-2</v>
      </c>
      <c r="M88" s="80">
        <f t="shared" si="10"/>
        <v>0.34322081242716029</v>
      </c>
      <c r="N88" s="80">
        <f t="shared" si="11"/>
        <v>0.64400299534814287</v>
      </c>
    </row>
    <row r="89" spans="6:14" x14ac:dyDescent="0.3">
      <c r="F89" s="127">
        <v>43208</v>
      </c>
      <c r="G89">
        <v>166.36</v>
      </c>
      <c r="H89">
        <f t="shared" si="7"/>
        <v>-1.3730739271784522E-2</v>
      </c>
      <c r="I89" s="139">
        <f t="shared" si="12"/>
        <v>5.8029617459875538E-4</v>
      </c>
      <c r="J89" s="122">
        <f t="shared" si="13"/>
        <v>7.1270806002993279</v>
      </c>
      <c r="K89" s="80">
        <f t="shared" si="8"/>
        <v>0.21710205028380417</v>
      </c>
      <c r="L89" s="140">
        <f t="shared" si="9"/>
        <v>2.408933736321436E-2</v>
      </c>
      <c r="M89" s="80">
        <f t="shared" si="10"/>
        <v>0.38088586695976112</v>
      </c>
      <c r="N89" s="80">
        <f t="shared" si="11"/>
        <v>0.64400299534814287</v>
      </c>
    </row>
    <row r="90" spans="6:14" x14ac:dyDescent="0.3">
      <c r="F90" s="127">
        <v>43209</v>
      </c>
      <c r="G90">
        <v>168.1</v>
      </c>
      <c r="H90">
        <f t="shared" si="7"/>
        <v>1.0404925539858945E-2</v>
      </c>
      <c r="I90" s="139">
        <f t="shared" si="12"/>
        <v>5.4336486702848998E-4</v>
      </c>
      <c r="J90" s="122">
        <f t="shared" si="13"/>
        <v>7.318484990830382</v>
      </c>
      <c r="K90" s="80">
        <f t="shared" si="8"/>
        <v>0.16451631795205676</v>
      </c>
      <c r="L90" s="140">
        <f t="shared" si="9"/>
        <v>2.3310188052190612E-2</v>
      </c>
      <c r="M90" s="80">
        <f t="shared" si="10"/>
        <v>0.36856643465883121</v>
      </c>
      <c r="N90" s="80">
        <f t="shared" si="11"/>
        <v>0.64400299534814287</v>
      </c>
    </row>
    <row r="91" spans="6:14" x14ac:dyDescent="0.3">
      <c r="F91" s="127">
        <v>43210</v>
      </c>
      <c r="G91">
        <v>166.28</v>
      </c>
      <c r="H91">
        <f t="shared" si="7"/>
        <v>-1.088592603013314E-2</v>
      </c>
      <c r="I91" s="139">
        <f t="shared" si="12"/>
        <v>4.9598164894139936E-4</v>
      </c>
      <c r="J91" s="122">
        <f t="shared" si="13"/>
        <v>7.3700446741869028</v>
      </c>
      <c r="K91" s="80">
        <f t="shared" si="8"/>
        <v>0.1721216034766774</v>
      </c>
      <c r="L91" s="140">
        <f t="shared" si="9"/>
        <v>2.2270645454081462E-2</v>
      </c>
      <c r="M91" s="80">
        <f t="shared" si="10"/>
        <v>0.3521298229848614</v>
      </c>
      <c r="N91" s="80">
        <f t="shared" si="11"/>
        <v>0.64400299534814287</v>
      </c>
    </row>
    <row r="92" spans="6:14" x14ac:dyDescent="0.3">
      <c r="F92" s="127">
        <v>43213</v>
      </c>
      <c r="G92">
        <v>165.84</v>
      </c>
      <c r="H92">
        <f t="shared" si="7"/>
        <v>-2.6496462569125826E-3</v>
      </c>
      <c r="I92" s="139">
        <f t="shared" si="12"/>
        <v>4.6995023192357666E-4</v>
      </c>
      <c r="J92" s="122">
        <f t="shared" si="13"/>
        <v>7.6479446758886764</v>
      </c>
      <c r="K92" s="80">
        <f t="shared" si="8"/>
        <v>4.1894585827917129E-2</v>
      </c>
      <c r="L92" s="140">
        <f t="shared" si="9"/>
        <v>2.167833554320019E-2</v>
      </c>
      <c r="M92" s="80">
        <f t="shared" si="10"/>
        <v>0.34276458098948054</v>
      </c>
      <c r="N92" s="80">
        <f t="shared" si="11"/>
        <v>0.64400299534814287</v>
      </c>
    </row>
    <row r="93" spans="6:14" x14ac:dyDescent="0.3">
      <c r="F93" s="127">
        <v>43214</v>
      </c>
      <c r="G93">
        <v>159.69</v>
      </c>
      <c r="H93">
        <f t="shared" si="7"/>
        <v>-3.7789032274748523E-2</v>
      </c>
      <c r="I93" s="139">
        <f t="shared" si="12"/>
        <v>4.1969623294126838E-4</v>
      </c>
      <c r="J93" s="122">
        <f t="shared" si="13"/>
        <v>4.3734924020289121</v>
      </c>
      <c r="K93" s="80">
        <f t="shared" si="8"/>
        <v>0.59749706280909565</v>
      </c>
      <c r="L93" s="140">
        <f t="shared" si="9"/>
        <v>2.0486489034026022E-2</v>
      </c>
      <c r="M93" s="80">
        <f t="shared" si="10"/>
        <v>0.32391983303792482</v>
      </c>
      <c r="N93" s="80">
        <f t="shared" si="11"/>
        <v>0.64400299534814287</v>
      </c>
    </row>
    <row r="94" spans="6:14" x14ac:dyDescent="0.3">
      <c r="F94" s="127">
        <v>43215</v>
      </c>
      <c r="G94">
        <v>159.69</v>
      </c>
      <c r="H94">
        <f t="shared" si="7"/>
        <v>1.0000000000000001E-5</v>
      </c>
      <c r="I94" s="139">
        <f t="shared" si="12"/>
        <v>8.250021710919308E-4</v>
      </c>
      <c r="J94" s="122">
        <f t="shared" si="13"/>
        <v>7.100124418794671</v>
      </c>
      <c r="K94" s="80">
        <f t="shared" si="8"/>
        <v>1.5811388300841897E-4</v>
      </c>
      <c r="L94" s="140">
        <f t="shared" si="9"/>
        <v>2.8722851026524696E-2</v>
      </c>
      <c r="M94" s="80">
        <f t="shared" si="10"/>
        <v>0.45414815068761721</v>
      </c>
      <c r="N94" s="80">
        <f t="shared" si="11"/>
        <v>0.64400299534814287</v>
      </c>
    </row>
    <row r="95" spans="6:14" x14ac:dyDescent="0.3">
      <c r="F95" s="127">
        <v>43216</v>
      </c>
      <c r="G95">
        <v>174.16</v>
      </c>
      <c r="H95">
        <f t="shared" si="7"/>
        <v>8.673998107351627E-2</v>
      </c>
      <c r="I95" s="139">
        <f t="shared" si="12"/>
        <v>6.3615811086951165E-4</v>
      </c>
      <c r="J95" s="122">
        <f t="shared" si="13"/>
        <v>-4.4669088151070584</v>
      </c>
      <c r="K95" s="80">
        <f t="shared" si="8"/>
        <v>1.3714795219610427</v>
      </c>
      <c r="L95" s="140">
        <f t="shared" si="9"/>
        <v>2.5222174982929439E-2</v>
      </c>
      <c r="M95" s="80">
        <f t="shared" si="10"/>
        <v>0.39879760244687767</v>
      </c>
      <c r="N95" s="80">
        <f t="shared" si="11"/>
        <v>0.64400299534814287</v>
      </c>
    </row>
    <row r="96" spans="6:14" x14ac:dyDescent="0.3">
      <c r="F96" s="127">
        <v>43217</v>
      </c>
      <c r="G96">
        <v>173.59</v>
      </c>
      <c r="H96">
        <f t="shared" si="7"/>
        <v>-3.2782200458341534E-3</v>
      </c>
      <c r="I96" s="139">
        <f t="shared" si="12"/>
        <v>2.8297208411188694E-3</v>
      </c>
      <c r="J96" s="122">
        <f t="shared" si="13"/>
        <v>5.8637794103625929</v>
      </c>
      <c r="K96" s="80">
        <f t="shared" si="8"/>
        <v>5.1833210080287517E-2</v>
      </c>
      <c r="L96" s="140">
        <f t="shared" si="9"/>
        <v>5.3195120463430376E-2</v>
      </c>
      <c r="M96" s="80">
        <f t="shared" si="10"/>
        <v>0.84108870535735836</v>
      </c>
      <c r="N96" s="80">
        <f t="shared" si="11"/>
        <v>0.64400299534814287</v>
      </c>
    </row>
    <row r="97" spans="6:14" x14ac:dyDescent="0.3">
      <c r="F97" s="127">
        <v>43220</v>
      </c>
      <c r="G97">
        <v>172</v>
      </c>
      <c r="H97">
        <f t="shared" si="7"/>
        <v>-9.2017200670047733E-3</v>
      </c>
      <c r="I97" s="139">
        <f t="shared" si="12"/>
        <v>1.8738288487133035E-3</v>
      </c>
      <c r="J97" s="122">
        <f t="shared" si="13"/>
        <v>6.2345849901467609</v>
      </c>
      <c r="K97" s="80">
        <f t="shared" si="8"/>
        <v>0.1454919690150614</v>
      </c>
      <c r="L97" s="140">
        <f t="shared" si="9"/>
        <v>4.3287744786640291E-2</v>
      </c>
      <c r="M97" s="80">
        <f t="shared" si="10"/>
        <v>0.68443934148931407</v>
      </c>
      <c r="N97" s="80">
        <f t="shared" si="11"/>
        <v>0.64400299534814287</v>
      </c>
    </row>
    <row r="98" spans="6:14" x14ac:dyDescent="0.3">
      <c r="F98" s="127">
        <v>43221</v>
      </c>
      <c r="G98">
        <v>173.86</v>
      </c>
      <c r="H98">
        <f t="shared" si="7"/>
        <v>1.0755900837465356E-2</v>
      </c>
      <c r="I98" s="139">
        <f t="shared" si="12"/>
        <v>1.3079497927790888E-3</v>
      </c>
      <c r="J98" s="122">
        <f t="shared" si="13"/>
        <v>6.5508434605669423</v>
      </c>
      <c r="K98" s="80">
        <f t="shared" si="8"/>
        <v>0.17006572466651529</v>
      </c>
      <c r="L98" s="140">
        <f t="shared" si="9"/>
        <v>3.6165588516974101E-2</v>
      </c>
      <c r="M98" s="80">
        <f t="shared" si="10"/>
        <v>0.57182816317034635</v>
      </c>
      <c r="N98" s="80">
        <f t="shared" si="11"/>
        <v>0.64400299534814287</v>
      </c>
    </row>
    <row r="99" spans="6:14" x14ac:dyDescent="0.3">
      <c r="F99" s="127">
        <v>43222</v>
      </c>
      <c r="G99">
        <v>176.07</v>
      </c>
      <c r="H99">
        <f t="shared" si="7"/>
        <v>1.2631265587434526E-2</v>
      </c>
      <c r="I99" s="139">
        <f t="shared" si="12"/>
        <v>9.690419288239673E-4</v>
      </c>
      <c r="J99" s="122">
        <f t="shared" si="13"/>
        <v>6.7745566841082638</v>
      </c>
      <c r="K99" s="80">
        <f t="shared" si="8"/>
        <v>0.19971784493398909</v>
      </c>
      <c r="L99" s="140">
        <f t="shared" si="9"/>
        <v>3.1129438299204296E-2</v>
      </c>
      <c r="M99" s="80">
        <f t="shared" si="10"/>
        <v>0.49219963653581844</v>
      </c>
      <c r="N99" s="80">
        <f t="shared" si="11"/>
        <v>0.64400299534814287</v>
      </c>
    </row>
    <row r="100" spans="6:14" x14ac:dyDescent="0.3">
      <c r="F100" s="127">
        <v>43223</v>
      </c>
      <c r="G100">
        <v>174.02</v>
      </c>
      <c r="H100">
        <f t="shared" si="7"/>
        <v>-1.1711408100474356E-2</v>
      </c>
      <c r="I100" s="139">
        <f t="shared" si="12"/>
        <v>7.7383017476646636E-4</v>
      </c>
      <c r="J100" s="122">
        <f t="shared" si="13"/>
        <v>6.986913701941015</v>
      </c>
      <c r="K100" s="80">
        <f t="shared" si="8"/>
        <v>0.18517362102622525</v>
      </c>
      <c r="L100" s="140">
        <f t="shared" si="9"/>
        <v>2.7817803198068432E-2</v>
      </c>
      <c r="M100" s="80">
        <f t="shared" si="10"/>
        <v>0.4398380880410615</v>
      </c>
      <c r="N100" s="80">
        <f t="shared" si="11"/>
        <v>0.64400299534814287</v>
      </c>
    </row>
    <row r="101" spans="6:14" x14ac:dyDescent="0.3">
      <c r="F101" s="127">
        <v>43224</v>
      </c>
      <c r="G101">
        <v>176.61</v>
      </c>
      <c r="H101">
        <f t="shared" si="7"/>
        <v>1.4773676570401238E-2</v>
      </c>
      <c r="I101" s="139">
        <f t="shared" si="12"/>
        <v>6.4675749364760692E-4</v>
      </c>
      <c r="J101" s="122">
        <f t="shared" si="13"/>
        <v>7.0060687359292082</v>
      </c>
      <c r="K101" s="80">
        <f t="shared" si="8"/>
        <v>0.23359233688566416</v>
      </c>
      <c r="L101" s="140">
        <f t="shared" si="9"/>
        <v>2.543142728294279E-2</v>
      </c>
      <c r="M101" s="80">
        <f t="shared" si="10"/>
        <v>0.40210617181523306</v>
      </c>
      <c r="N101" s="80">
        <f t="shared" si="11"/>
        <v>0.64400299534814287</v>
      </c>
    </row>
    <row r="102" spans="6:14" x14ac:dyDescent="0.3">
      <c r="F102" s="127">
        <v>43227</v>
      </c>
      <c r="G102">
        <v>177.97</v>
      </c>
      <c r="H102">
        <f t="shared" si="7"/>
        <v>7.6710850536144048E-3</v>
      </c>
      <c r="I102" s="139">
        <f t="shared" si="12"/>
        <v>5.9341399325372253E-4</v>
      </c>
      <c r="J102" s="122">
        <f t="shared" si="13"/>
        <v>7.3304538633265732</v>
      </c>
      <c r="K102" s="80">
        <f t="shared" si="8"/>
        <v>0.12129050447148193</v>
      </c>
      <c r="L102" s="140">
        <f t="shared" si="9"/>
        <v>2.4360090173349575E-2</v>
      </c>
      <c r="M102" s="80">
        <f t="shared" si="10"/>
        <v>0.38516684477435309</v>
      </c>
      <c r="N102" s="80">
        <f t="shared" si="11"/>
        <v>0.64400299534814287</v>
      </c>
    </row>
    <row r="103" spans="6:14" x14ac:dyDescent="0.3">
      <c r="F103" s="127">
        <v>43228</v>
      </c>
      <c r="G103">
        <v>178.92</v>
      </c>
      <c r="H103">
        <f t="shared" si="7"/>
        <v>5.323781802753105E-3</v>
      </c>
      <c r="I103" s="139">
        <f t="shared" si="12"/>
        <v>5.1162737910978205E-4</v>
      </c>
      <c r="J103" s="122">
        <f t="shared" si="13"/>
        <v>7.5225169129305725</v>
      </c>
      <c r="K103" s="80">
        <f t="shared" si="8"/>
        <v>8.4176381312285428E-2</v>
      </c>
      <c r="L103" s="140">
        <f t="shared" si="9"/>
        <v>2.2619181663132336E-2</v>
      </c>
      <c r="M103" s="80">
        <f t="shared" si="10"/>
        <v>0.35764066432306818</v>
      </c>
      <c r="N103" s="80">
        <f t="shared" si="11"/>
        <v>0.64400299534814287</v>
      </c>
    </row>
    <row r="104" spans="6:14" x14ac:dyDescent="0.3">
      <c r="F104" s="127">
        <v>43229</v>
      </c>
      <c r="G104">
        <v>182.66</v>
      </c>
      <c r="H104">
        <f t="shared" si="7"/>
        <v>2.0687722698885552E-2</v>
      </c>
      <c r="I104" s="139">
        <f t="shared" si="12"/>
        <v>4.5190416546414541E-4</v>
      </c>
      <c r="J104" s="122">
        <f t="shared" si="13"/>
        <v>6.7549770791382642</v>
      </c>
      <c r="K104" s="80">
        <f t="shared" si="8"/>
        <v>0.32710161665222037</v>
      </c>
      <c r="L104" s="140">
        <f t="shared" si="9"/>
        <v>2.1258037667295292E-2</v>
      </c>
      <c r="M104" s="80">
        <f t="shared" si="10"/>
        <v>0.33611908807152913</v>
      </c>
      <c r="N104" s="80">
        <f t="shared" si="11"/>
        <v>0.64400299534814287</v>
      </c>
    </row>
    <row r="105" spans="6:14" x14ac:dyDescent="0.3">
      <c r="F105" s="127">
        <v>43230</v>
      </c>
      <c r="G105">
        <v>185.53</v>
      </c>
      <c r="H105">
        <f t="shared" si="7"/>
        <v>1.5590092775253564E-2</v>
      </c>
      <c r="I105" s="139">
        <f t="shared" si="12"/>
        <v>5.3782124317083325E-4</v>
      </c>
      <c r="J105" s="122">
        <f t="shared" si="13"/>
        <v>7.0760665152725259</v>
      </c>
      <c r="K105" s="80">
        <f t="shared" si="8"/>
        <v>0.24650101051568399</v>
      </c>
      <c r="L105" s="140">
        <f t="shared" si="9"/>
        <v>2.3190973312278922E-2</v>
      </c>
      <c r="M105" s="80">
        <f t="shared" si="10"/>
        <v>0.36668148411490359</v>
      </c>
      <c r="N105" s="80">
        <f t="shared" si="11"/>
        <v>0.64400299534814287</v>
      </c>
    </row>
    <row r="106" spans="6:14" x14ac:dyDescent="0.3">
      <c r="F106" s="127">
        <v>43231</v>
      </c>
      <c r="G106">
        <v>186.99</v>
      </c>
      <c r="H106">
        <f t="shared" si="7"/>
        <v>7.8385454500825447E-3</v>
      </c>
      <c r="I106" s="139">
        <f t="shared" si="12"/>
        <v>5.3394880118752975E-4</v>
      </c>
      <c r="J106" s="122">
        <f t="shared" si="13"/>
        <v>7.4201381551865415</v>
      </c>
      <c r="K106" s="80">
        <f t="shared" si="8"/>
        <v>0.12393828582505262</v>
      </c>
      <c r="L106" s="140">
        <f t="shared" si="9"/>
        <v>2.3107332195377504E-2</v>
      </c>
      <c r="M106" s="80">
        <f t="shared" si="10"/>
        <v>0.36535900193765913</v>
      </c>
      <c r="N106" s="80">
        <f t="shared" si="11"/>
        <v>0.64400299534814287</v>
      </c>
    </row>
    <row r="107" spans="6:14" x14ac:dyDescent="0.3">
      <c r="F107" s="127">
        <v>43234</v>
      </c>
      <c r="G107">
        <v>186.64</v>
      </c>
      <c r="H107">
        <f t="shared" si="7"/>
        <v>-1.873511775694534E-3</v>
      </c>
      <c r="I107" s="139">
        <f t="shared" si="12"/>
        <v>4.7581006111912312E-4</v>
      </c>
      <c r="J107" s="122">
        <f t="shared" si="13"/>
        <v>7.6431148239759672</v>
      </c>
      <c r="K107" s="80">
        <f t="shared" si="8"/>
        <v>2.9622822171706083E-2</v>
      </c>
      <c r="L107" s="140">
        <f t="shared" si="9"/>
        <v>2.1813070877781587E-2</v>
      </c>
      <c r="M107" s="80">
        <f t="shared" si="10"/>
        <v>0.34489493368239088</v>
      </c>
      <c r="N107" s="80">
        <f t="shared" si="11"/>
        <v>0.64400299534814287</v>
      </c>
    </row>
    <row r="108" spans="6:14" x14ac:dyDescent="0.3">
      <c r="F108" s="127">
        <v>43235</v>
      </c>
      <c r="G108">
        <v>184.32</v>
      </c>
      <c r="H108">
        <f t="shared" si="7"/>
        <v>-1.2508250205648105E-2</v>
      </c>
      <c r="I108" s="139">
        <f t="shared" si="12"/>
        <v>4.2222656332299724E-4</v>
      </c>
      <c r="J108" s="122">
        <f t="shared" si="13"/>
        <v>7.3994178682199747</v>
      </c>
      <c r="K108" s="80">
        <f t="shared" si="8"/>
        <v>0.19777280096558769</v>
      </c>
      <c r="L108" s="140">
        <f t="shared" si="9"/>
        <v>2.0548152309222287E-2</v>
      </c>
      <c r="M108" s="80">
        <f t="shared" si="10"/>
        <v>0.32489481502595469</v>
      </c>
      <c r="N108" s="80">
        <f t="shared" si="11"/>
        <v>0.64400299534814287</v>
      </c>
    </row>
    <row r="109" spans="6:14" x14ac:dyDescent="0.3">
      <c r="F109" s="127">
        <v>43236</v>
      </c>
      <c r="G109">
        <v>183.2</v>
      </c>
      <c r="H109">
        <f t="shared" si="7"/>
        <v>-6.0949252674965875E-3</v>
      </c>
      <c r="I109" s="139">
        <f t="shared" si="12"/>
        <v>4.3618847425700189E-4</v>
      </c>
      <c r="J109" s="122">
        <f t="shared" si="13"/>
        <v>7.6522708465299942</v>
      </c>
      <c r="K109" s="80">
        <f t="shared" si="8"/>
        <v>9.6369230069001208E-2</v>
      </c>
      <c r="L109" s="140">
        <f t="shared" si="9"/>
        <v>2.0885125670127097E-2</v>
      </c>
      <c r="M109" s="80">
        <f t="shared" si="10"/>
        <v>0.33022283168226035</v>
      </c>
      <c r="N109" s="80">
        <f t="shared" si="11"/>
        <v>0.64400299534814287</v>
      </c>
    </row>
    <row r="110" spans="6:14" x14ac:dyDescent="0.3">
      <c r="F110" s="127">
        <v>43237</v>
      </c>
      <c r="G110">
        <v>183.76</v>
      </c>
      <c r="H110">
        <f t="shared" si="7"/>
        <v>3.0521061408129366E-3</v>
      </c>
      <c r="I110" s="139">
        <f t="shared" si="12"/>
        <v>4.0815724787860038E-4</v>
      </c>
      <c r="J110" s="122">
        <f t="shared" si="13"/>
        <v>7.78103509773082</v>
      </c>
      <c r="K110" s="80">
        <f t="shared" si="8"/>
        <v>4.8258035327777372E-2</v>
      </c>
      <c r="L110" s="140">
        <f t="shared" si="9"/>
        <v>2.020290196676211E-2</v>
      </c>
      <c r="M110" s="80">
        <f t="shared" si="10"/>
        <v>0.31943592780031815</v>
      </c>
      <c r="N110" s="80">
        <f t="shared" si="11"/>
        <v>0.64400299534814287</v>
      </c>
    </row>
    <row r="111" spans="6:14" x14ac:dyDescent="0.3">
      <c r="F111" s="127">
        <v>43238</v>
      </c>
      <c r="G111">
        <v>182.68</v>
      </c>
      <c r="H111">
        <f t="shared" si="7"/>
        <v>-5.8945700640444876E-3</v>
      </c>
      <c r="I111" s="139">
        <f t="shared" si="12"/>
        <v>3.8235274117003011E-4</v>
      </c>
      <c r="J111" s="122">
        <f t="shared" si="13"/>
        <v>7.7782928822982589</v>
      </c>
      <c r="K111" s="80">
        <f t="shared" si="8"/>
        <v>9.3201336149125874E-2</v>
      </c>
      <c r="L111" s="140">
        <f t="shared" si="9"/>
        <v>1.95538421076276E-2</v>
      </c>
      <c r="M111" s="80">
        <f t="shared" si="10"/>
        <v>0.30917339033705266</v>
      </c>
      <c r="N111" s="80">
        <f t="shared" si="11"/>
        <v>0.64400299534814287</v>
      </c>
    </row>
    <row r="112" spans="6:14" x14ac:dyDescent="0.3">
      <c r="F112" s="127">
        <v>43241</v>
      </c>
      <c r="G112">
        <v>184.49</v>
      </c>
      <c r="H112">
        <f t="shared" si="7"/>
        <v>9.8592731528757954E-3</v>
      </c>
      <c r="I112" s="139">
        <f t="shared" si="12"/>
        <v>3.7427133841654286E-4</v>
      </c>
      <c r="J112" s="122">
        <f t="shared" si="13"/>
        <v>7.6308108154250851</v>
      </c>
      <c r="K112" s="80">
        <f t="shared" si="8"/>
        <v>0.15588879618418494</v>
      </c>
      <c r="L112" s="140">
        <f t="shared" si="9"/>
        <v>1.9346093621621468E-2</v>
      </c>
      <c r="M112" s="80">
        <f t="shared" si="10"/>
        <v>0.30588859835589771</v>
      </c>
      <c r="N112" s="80">
        <f t="shared" si="11"/>
        <v>0.64400299534814287</v>
      </c>
    </row>
    <row r="113" spans="6:14" x14ac:dyDescent="0.3">
      <c r="F113" s="127">
        <v>43242</v>
      </c>
      <c r="G113">
        <v>183.8</v>
      </c>
      <c r="H113">
        <f t="shared" si="7"/>
        <v>-3.7470515480872782E-3</v>
      </c>
      <c r="I113" s="139">
        <f t="shared" si="12"/>
        <v>3.8847057797194572E-4</v>
      </c>
      <c r="J113" s="122">
        <f t="shared" si="13"/>
        <v>7.817150372571394</v>
      </c>
      <c r="K113" s="80">
        <f t="shared" si="8"/>
        <v>5.9246087010078705E-2</v>
      </c>
      <c r="L113" s="140">
        <f t="shared" si="9"/>
        <v>1.9709656972457582E-2</v>
      </c>
      <c r="M113" s="80">
        <f t="shared" si="10"/>
        <v>0.31163703966792272</v>
      </c>
      <c r="N113" s="80">
        <f t="shared" si="11"/>
        <v>0.64400299534814287</v>
      </c>
    </row>
    <row r="114" spans="6:14" x14ac:dyDescent="0.3">
      <c r="F114" s="127">
        <v>43243</v>
      </c>
      <c r="G114">
        <v>186.9</v>
      </c>
      <c r="H114">
        <f t="shared" si="7"/>
        <v>1.672550453993053E-2</v>
      </c>
      <c r="I114" s="139">
        <f t="shared" si="12"/>
        <v>3.7168161319788744E-4</v>
      </c>
      <c r="J114" s="122">
        <f t="shared" si="13"/>
        <v>7.144832806720542</v>
      </c>
      <c r="K114" s="80">
        <f t="shared" si="8"/>
        <v>0.2644534468083356</v>
      </c>
      <c r="L114" s="140">
        <f t="shared" si="9"/>
        <v>1.9279045961817908E-2</v>
      </c>
      <c r="M114" s="80">
        <f t="shared" si="10"/>
        <v>0.30482848177208088</v>
      </c>
      <c r="N114" s="80">
        <f t="shared" si="11"/>
        <v>0.64400299534814287</v>
      </c>
    </row>
    <row r="115" spans="6:14" x14ac:dyDescent="0.3">
      <c r="F115" s="127">
        <v>43244</v>
      </c>
      <c r="G115">
        <v>185.93</v>
      </c>
      <c r="H115">
        <f t="shared" si="7"/>
        <v>-5.2034556695457253E-3</v>
      </c>
      <c r="I115" s="139">
        <f t="shared" si="12"/>
        <v>4.4291556590720586E-4</v>
      </c>
      <c r="J115" s="122">
        <f t="shared" si="13"/>
        <v>7.6610002228618566</v>
      </c>
      <c r="K115" s="80">
        <f t="shared" si="8"/>
        <v>8.2273858097404715E-2</v>
      </c>
      <c r="L115" s="140">
        <f t="shared" si="9"/>
        <v>2.1045559291860264E-2</v>
      </c>
      <c r="M115" s="80">
        <f t="shared" si="10"/>
        <v>0.33275950997199383</v>
      </c>
      <c r="N115" s="80">
        <f t="shared" si="11"/>
        <v>0.64400299534814287</v>
      </c>
    </row>
    <row r="116" spans="6:14" x14ac:dyDescent="0.3">
      <c r="F116" s="127">
        <v>43245</v>
      </c>
      <c r="G116">
        <v>184.92</v>
      </c>
      <c r="H116">
        <f t="shared" si="7"/>
        <v>-5.4469596719467616E-3</v>
      </c>
      <c r="I116" s="139">
        <f t="shared" si="12"/>
        <v>4.0920715117754295E-4</v>
      </c>
      <c r="J116" s="122">
        <f t="shared" si="13"/>
        <v>7.728784524155258</v>
      </c>
      <c r="K116" s="80">
        <f t="shared" si="8"/>
        <v>8.6123994432176637E-2</v>
      </c>
      <c r="L116" s="140">
        <f t="shared" si="9"/>
        <v>2.0228869251086253E-2</v>
      </c>
      <c r="M116" s="80">
        <f t="shared" si="10"/>
        <v>0.31984650661588554</v>
      </c>
      <c r="N116" s="80">
        <f t="shared" si="11"/>
        <v>0.64400299534814287</v>
      </c>
    </row>
    <row r="117" spans="6:14" x14ac:dyDescent="0.3">
      <c r="F117" s="127">
        <v>43249</v>
      </c>
      <c r="G117">
        <v>185.74</v>
      </c>
      <c r="H117">
        <f t="shared" si="7"/>
        <v>4.4245472278376385E-3</v>
      </c>
      <c r="I117" s="139">
        <f t="shared" si="12"/>
        <v>3.8924795568955723E-4</v>
      </c>
      <c r="J117" s="122">
        <f t="shared" si="13"/>
        <v>7.8010005605553525</v>
      </c>
      <c r="K117" s="80">
        <f t="shared" si="8"/>
        <v>6.9958234274754477E-2</v>
      </c>
      <c r="L117" s="140">
        <f t="shared" si="9"/>
        <v>1.9729367848199224E-2</v>
      </c>
      <c r="M117" s="80">
        <f t="shared" si="10"/>
        <v>0.31194869597802344</v>
      </c>
      <c r="N117" s="80">
        <f t="shared" si="11"/>
        <v>0.64400299534814287</v>
      </c>
    </row>
    <row r="118" spans="6:14" x14ac:dyDescent="0.3">
      <c r="F118" s="127">
        <v>43250</v>
      </c>
      <c r="G118">
        <v>187.67</v>
      </c>
      <c r="H118">
        <f t="shared" si="7"/>
        <v>1.0337254955318856E-2</v>
      </c>
      <c r="I118" s="139">
        <f t="shared" si="12"/>
        <v>3.7385991004301852E-4</v>
      </c>
      <c r="J118" s="122">
        <f t="shared" si="13"/>
        <v>7.6058035168414442</v>
      </c>
      <c r="K118" s="80">
        <f t="shared" si="8"/>
        <v>0.16344635206334848</v>
      </c>
      <c r="L118" s="140">
        <f t="shared" si="9"/>
        <v>1.9335457326968467E-2</v>
      </c>
      <c r="M118" s="80">
        <f t="shared" si="10"/>
        <v>0.30572042377105696</v>
      </c>
      <c r="N118" s="80">
        <f t="shared" si="11"/>
        <v>0.64400299534814287</v>
      </c>
    </row>
    <row r="119" spans="6:14" x14ac:dyDescent="0.3">
      <c r="F119" s="127">
        <v>43251</v>
      </c>
      <c r="G119">
        <v>191.78</v>
      </c>
      <c r="H119">
        <f t="shared" si="7"/>
        <v>2.166378042235392E-2</v>
      </c>
      <c r="I119" s="139">
        <f t="shared" si="12"/>
        <v>3.9118092846047265E-4</v>
      </c>
      <c r="J119" s="122">
        <f t="shared" si="13"/>
        <v>6.6465902106365027</v>
      </c>
      <c r="K119" s="80">
        <f t="shared" si="8"/>
        <v>0.34253444432201446</v>
      </c>
      <c r="L119" s="140">
        <f t="shared" si="9"/>
        <v>1.9778294376929288E-2</v>
      </c>
      <c r="M119" s="80">
        <f t="shared" si="10"/>
        <v>0.31272229232198678</v>
      </c>
      <c r="N119" s="80">
        <f t="shared" si="11"/>
        <v>0.64400299534814287</v>
      </c>
    </row>
    <row r="120" spans="6:14" x14ac:dyDescent="0.3">
      <c r="F120" s="127">
        <v>43252</v>
      </c>
      <c r="G120">
        <v>193.99</v>
      </c>
      <c r="H120">
        <f t="shared" si="7"/>
        <v>1.1457729617479574E-2</v>
      </c>
      <c r="I120" s="139">
        <f t="shared" si="12"/>
        <v>5.1312270106862326E-4</v>
      </c>
      <c r="J120" s="122">
        <f t="shared" si="13"/>
        <v>7.3191511611301445</v>
      </c>
      <c r="K120" s="80">
        <f t="shared" si="8"/>
        <v>0.18116261202802625</v>
      </c>
      <c r="L120" s="140">
        <f t="shared" si="9"/>
        <v>2.2652211836123714E-2</v>
      </c>
      <c r="M120" s="80">
        <f t="shared" si="10"/>
        <v>0.35816291721387883</v>
      </c>
      <c r="N120" s="80">
        <f t="shared" si="11"/>
        <v>0.64400299534814287</v>
      </c>
    </row>
    <row r="121" spans="6:14" x14ac:dyDescent="0.3">
      <c r="F121" s="127">
        <v>43255</v>
      </c>
      <c r="G121">
        <v>193.28</v>
      </c>
      <c r="H121">
        <f t="shared" si="7"/>
        <v>-3.666696596564596E-3</v>
      </c>
      <c r="I121" s="139">
        <f t="shared" si="12"/>
        <v>4.844268762960483E-4</v>
      </c>
      <c r="J121" s="122">
        <f t="shared" si="13"/>
        <v>7.604790311017684</v>
      </c>
      <c r="K121" s="80">
        <f t="shared" si="8"/>
        <v>5.7975563669658253E-2</v>
      </c>
      <c r="L121" s="140">
        <f t="shared" si="9"/>
        <v>2.2009699595770232E-2</v>
      </c>
      <c r="M121" s="80">
        <f t="shared" si="10"/>
        <v>0.34800390669360609</v>
      </c>
      <c r="N121" s="80">
        <f t="shared" si="11"/>
        <v>0.64400299534814287</v>
      </c>
    </row>
    <row r="122" spans="6:14" x14ac:dyDescent="0.3">
      <c r="F122" s="127">
        <v>43256</v>
      </c>
      <c r="G122">
        <v>192.94</v>
      </c>
      <c r="H122">
        <f t="shared" si="7"/>
        <v>-1.7606550040426621E-3</v>
      </c>
      <c r="I122" s="139">
        <f t="shared" si="12"/>
        <v>4.3058218318768333E-4</v>
      </c>
      <c r="J122" s="122">
        <f t="shared" si="13"/>
        <v>7.7431730140661506</v>
      </c>
      <c r="K122" s="80">
        <f t="shared" si="8"/>
        <v>2.7838399932738889E-2</v>
      </c>
      <c r="L122" s="140">
        <f t="shared" si="9"/>
        <v>2.0750474288258651E-2</v>
      </c>
      <c r="M122" s="80">
        <f t="shared" si="10"/>
        <v>0.32809380639829339</v>
      </c>
      <c r="N122" s="80">
        <f t="shared" si="11"/>
        <v>0.64400299534814287</v>
      </c>
    </row>
    <row r="123" spans="6:14" x14ac:dyDescent="0.3">
      <c r="F123" s="127">
        <v>43257</v>
      </c>
      <c r="G123">
        <v>191.34</v>
      </c>
      <c r="H123">
        <f t="shared" si="7"/>
        <v>-8.3273094923862079E-3</v>
      </c>
      <c r="I123" s="139">
        <f t="shared" si="12"/>
        <v>3.9425235083120414E-4</v>
      </c>
      <c r="J123" s="122">
        <f t="shared" si="13"/>
        <v>7.6626318109436493</v>
      </c>
      <c r="K123" s="80">
        <f t="shared" si="8"/>
        <v>0.13166632388540495</v>
      </c>
      <c r="L123" s="140">
        <f t="shared" si="9"/>
        <v>1.9855788849381033E-2</v>
      </c>
      <c r="M123" s="80">
        <f t="shared" si="10"/>
        <v>0.31394758751709023</v>
      </c>
      <c r="N123" s="80">
        <f t="shared" si="11"/>
        <v>0.64400299534814287</v>
      </c>
    </row>
    <row r="124" spans="6:14" x14ac:dyDescent="0.3">
      <c r="F124" s="127">
        <v>43258</v>
      </c>
      <c r="G124">
        <v>188.18</v>
      </c>
      <c r="H124">
        <f t="shared" si="7"/>
        <v>-1.6652998671401607E-2</v>
      </c>
      <c r="I124" s="139">
        <f t="shared" si="12"/>
        <v>3.9222006664348455E-4</v>
      </c>
      <c r="J124" s="122">
        <f t="shared" si="13"/>
        <v>7.1366294075942465</v>
      </c>
      <c r="K124" s="80">
        <f t="shared" si="8"/>
        <v>0.26330702836693498</v>
      </c>
      <c r="L124" s="140">
        <f t="shared" si="9"/>
        <v>1.9804546615448802E-2</v>
      </c>
      <c r="M124" s="80">
        <f t="shared" si="10"/>
        <v>0.31313737665898517</v>
      </c>
      <c r="N124" s="80">
        <f t="shared" si="11"/>
        <v>0.64400299534814287</v>
      </c>
    </row>
    <row r="125" spans="6:14" x14ac:dyDescent="0.3">
      <c r="F125" s="127">
        <v>43259</v>
      </c>
      <c r="G125">
        <v>189.1</v>
      </c>
      <c r="H125">
        <f t="shared" si="7"/>
        <v>4.8770240857921527E-3</v>
      </c>
      <c r="I125" s="139">
        <f t="shared" si="12"/>
        <v>4.5481877932008715E-4</v>
      </c>
      <c r="J125" s="122">
        <f t="shared" si="13"/>
        <v>7.6433151514621027</v>
      </c>
      <c r="K125" s="80">
        <f t="shared" si="8"/>
        <v>7.7112521573018192E-2</v>
      </c>
      <c r="L125" s="140">
        <f t="shared" si="9"/>
        <v>2.1326480706391458E-2</v>
      </c>
      <c r="M125" s="80">
        <f t="shared" si="10"/>
        <v>0.33720126753916829</v>
      </c>
      <c r="N125" s="80">
        <f t="shared" si="11"/>
        <v>0.64400299534814287</v>
      </c>
    </row>
    <row r="126" spans="6:14" x14ac:dyDescent="0.3">
      <c r="F126" s="127">
        <v>43262</v>
      </c>
      <c r="G126">
        <v>191.54</v>
      </c>
      <c r="H126">
        <f t="shared" si="7"/>
        <v>1.2820688429061469E-2</v>
      </c>
      <c r="I126" s="139">
        <f t="shared" si="12"/>
        <v>4.1552613108239585E-4</v>
      </c>
      <c r="J126" s="122">
        <f t="shared" si="13"/>
        <v>7.3903941401558182</v>
      </c>
      <c r="K126" s="80">
        <f t="shared" si="8"/>
        <v>0.20271288303600157</v>
      </c>
      <c r="L126" s="140">
        <f t="shared" si="9"/>
        <v>2.0384458076740618E-2</v>
      </c>
      <c r="M126" s="80">
        <f t="shared" si="10"/>
        <v>0.3223065819535787</v>
      </c>
      <c r="N126" s="80">
        <f t="shared" si="11"/>
        <v>0.64400299534814287</v>
      </c>
    </row>
    <row r="127" spans="6:14" x14ac:dyDescent="0.3">
      <c r="F127" s="127">
        <v>43263</v>
      </c>
      <c r="G127">
        <v>192.4</v>
      </c>
      <c r="H127">
        <f t="shared" si="7"/>
        <v>4.4798741381330007E-3</v>
      </c>
      <c r="I127" s="139">
        <f t="shared" si="12"/>
        <v>4.3449233911629323E-4</v>
      </c>
      <c r="J127" s="122">
        <f t="shared" si="13"/>
        <v>7.695142081153552</v>
      </c>
      <c r="K127" s="80">
        <f t="shared" si="8"/>
        <v>7.0833029536920306E-2</v>
      </c>
      <c r="L127" s="140">
        <f t="shared" si="9"/>
        <v>2.0844479823595819E-2</v>
      </c>
      <c r="M127" s="80">
        <f t="shared" si="10"/>
        <v>0.32958016441993787</v>
      </c>
      <c r="N127" s="80">
        <f t="shared" si="11"/>
        <v>0.64400299534814287</v>
      </c>
    </row>
    <row r="128" spans="6:14" x14ac:dyDescent="0.3">
      <c r="F128" s="127">
        <v>43264</v>
      </c>
      <c r="G128">
        <v>192.41</v>
      </c>
      <c r="H128">
        <f t="shared" si="7"/>
        <v>5.1973701318747954E-5</v>
      </c>
      <c r="I128" s="139">
        <f t="shared" si="12"/>
        <v>4.0186961753493498E-4</v>
      </c>
      <c r="J128" s="122">
        <f t="shared" si="13"/>
        <v>7.8193761346969364</v>
      </c>
      <c r="K128" s="80">
        <f t="shared" si="8"/>
        <v>8.2177637298270242E-4</v>
      </c>
      <c r="L128" s="140">
        <f t="shared" si="9"/>
        <v>2.0046685948927691E-2</v>
      </c>
      <c r="M128" s="80">
        <f t="shared" si="10"/>
        <v>0.31696593568352693</v>
      </c>
      <c r="N128" s="80">
        <f t="shared" si="11"/>
        <v>0.64400299534814287</v>
      </c>
    </row>
    <row r="129" spans="6:14" x14ac:dyDescent="0.3">
      <c r="F129" s="127">
        <v>43265</v>
      </c>
      <c r="G129">
        <v>196.81</v>
      </c>
      <c r="H129">
        <f t="shared" si="7"/>
        <v>2.2610284402421077E-2</v>
      </c>
      <c r="I129" s="139">
        <f t="shared" si="12"/>
        <v>3.7562222333726133E-4</v>
      </c>
      <c r="J129" s="122">
        <f t="shared" si="13"/>
        <v>6.5259183524515016</v>
      </c>
      <c r="K129" s="80">
        <f t="shared" si="8"/>
        <v>0.35749998627914864</v>
      </c>
      <c r="L129" s="140">
        <f t="shared" si="9"/>
        <v>1.9380975809727984E-2</v>
      </c>
      <c r="M129" s="80">
        <f t="shared" si="10"/>
        <v>0.30644013417683286</v>
      </c>
      <c r="N129" s="80">
        <f t="shared" si="11"/>
        <v>0.64400299534814287</v>
      </c>
    </row>
    <row r="130" spans="6:14" x14ac:dyDescent="0.3">
      <c r="F130" s="127">
        <v>43266</v>
      </c>
      <c r="G130">
        <v>195.85</v>
      </c>
      <c r="H130">
        <f t="shared" si="7"/>
        <v>-4.889736223505658E-3</v>
      </c>
      <c r="I130" s="139">
        <f t="shared" si="12"/>
        <v>5.1640785119416006E-4</v>
      </c>
      <c r="J130" s="122">
        <f t="shared" si="13"/>
        <v>7.5223140113811517</v>
      </c>
      <c r="K130" s="80">
        <f t="shared" si="8"/>
        <v>7.7313518118540203E-2</v>
      </c>
      <c r="L130" s="140">
        <f t="shared" si="9"/>
        <v>2.2724608933800381E-2</v>
      </c>
      <c r="M130" s="80">
        <f t="shared" si="10"/>
        <v>0.35930761583709858</v>
      </c>
      <c r="N130" s="80">
        <f t="shared" si="11"/>
        <v>0.64400299534814287</v>
      </c>
    </row>
    <row r="131" spans="6:14" x14ac:dyDescent="0.3">
      <c r="F131" s="127">
        <v>43269</v>
      </c>
      <c r="G131">
        <v>198.31</v>
      </c>
      <c r="H131">
        <f t="shared" si="7"/>
        <v>1.2482402785898225E-2</v>
      </c>
      <c r="I131" s="139">
        <f t="shared" si="12"/>
        <v>4.5348667290996073E-4</v>
      </c>
      <c r="J131" s="122">
        <f t="shared" si="13"/>
        <v>7.3549615265852628</v>
      </c>
      <c r="K131" s="80">
        <f t="shared" si="8"/>
        <v>0.19736411737534748</v>
      </c>
      <c r="L131" s="140">
        <f t="shared" si="9"/>
        <v>2.1295226528730817E-2</v>
      </c>
      <c r="M131" s="80">
        <f t="shared" si="10"/>
        <v>0.33670709560015244</v>
      </c>
      <c r="N131" s="80">
        <f t="shared" si="11"/>
        <v>0.64400299534814287</v>
      </c>
    </row>
    <row r="132" spans="6:14" x14ac:dyDescent="0.3">
      <c r="F132" s="127">
        <v>43270</v>
      </c>
      <c r="G132">
        <v>197.49</v>
      </c>
      <c r="H132">
        <f t="shared" si="7"/>
        <v>-4.1435127498433873E-3</v>
      </c>
      <c r="I132" s="139">
        <f t="shared" si="12"/>
        <v>4.5523804898976955E-4</v>
      </c>
      <c r="J132" s="122">
        <f t="shared" si="13"/>
        <v>7.6569764204494053</v>
      </c>
      <c r="K132" s="80">
        <f t="shared" si="8"/>
        <v>6.551468901726297E-2</v>
      </c>
      <c r="L132" s="140">
        <f t="shared" si="9"/>
        <v>2.1336308232441936E-2</v>
      </c>
      <c r="M132" s="80">
        <f t="shared" si="10"/>
        <v>0.33735665436958906</v>
      </c>
      <c r="N132" s="80">
        <f t="shared" si="11"/>
        <v>0.64400299534814287</v>
      </c>
    </row>
    <row r="133" spans="6:14" x14ac:dyDescent="0.3">
      <c r="F133" s="127">
        <v>43271</v>
      </c>
      <c r="G133">
        <v>202</v>
      </c>
      <c r="H133">
        <f t="shared" si="7"/>
        <v>2.2579747253309624E-2</v>
      </c>
      <c r="I133" s="139">
        <f t="shared" si="12"/>
        <v>4.1375294973522122E-4</v>
      </c>
      <c r="J133" s="122">
        <f t="shared" si="13"/>
        <v>6.557996544380682</v>
      </c>
      <c r="K133" s="80">
        <f t="shared" si="8"/>
        <v>0.35701715155694674</v>
      </c>
      <c r="L133" s="140">
        <f t="shared" si="9"/>
        <v>2.0340918114363008E-2</v>
      </c>
      <c r="M133" s="80">
        <f t="shared" si="10"/>
        <v>0.32161815470182226</v>
      </c>
      <c r="N133" s="80">
        <f t="shared" si="11"/>
        <v>0.64400299534814287</v>
      </c>
    </row>
    <row r="134" spans="6:14" x14ac:dyDescent="0.3">
      <c r="F134" s="127">
        <v>43272</v>
      </c>
      <c r="G134">
        <v>201.5</v>
      </c>
      <c r="H134">
        <f t="shared" si="7"/>
        <v>-2.4783160144670898E-3</v>
      </c>
      <c r="I134" s="139">
        <f t="shared" si="12"/>
        <v>5.3946254155748667E-4</v>
      </c>
      <c r="J134" s="122">
        <f t="shared" si="13"/>
        <v>7.5135517083770207</v>
      </c>
      <c r="K134" s="80">
        <f t="shared" si="8"/>
        <v>3.9185616836934056E-2</v>
      </c>
      <c r="L134" s="140">
        <f t="shared" si="9"/>
        <v>2.3226332933924086E-2</v>
      </c>
      <c r="M134" s="80">
        <f t="shared" si="10"/>
        <v>0.36724056882290612</v>
      </c>
      <c r="N134" s="80">
        <f t="shared" si="11"/>
        <v>0.64400299534814287</v>
      </c>
    </row>
    <row r="135" spans="6:14" x14ac:dyDescent="0.3">
      <c r="F135" s="127">
        <v>43273</v>
      </c>
      <c r="G135">
        <v>201.74</v>
      </c>
      <c r="H135">
        <f t="shared" si="7"/>
        <v>1.1903582399516379E-3</v>
      </c>
      <c r="I135" s="139">
        <f t="shared" si="12"/>
        <v>4.6222753186212894E-4</v>
      </c>
      <c r="J135" s="122">
        <f t="shared" si="13"/>
        <v>7.6763878073697596</v>
      </c>
      <c r="K135" s="80">
        <f t="shared" si="8"/>
        <v>1.8821216348982078E-2</v>
      </c>
      <c r="L135" s="140">
        <f t="shared" si="9"/>
        <v>2.1499477478816292E-2</v>
      </c>
      <c r="M135" s="80">
        <f t="shared" si="10"/>
        <v>0.33993658668276971</v>
      </c>
      <c r="N135" s="80">
        <f t="shared" si="11"/>
        <v>0.64400299534814287</v>
      </c>
    </row>
    <row r="136" spans="6:14" x14ac:dyDescent="0.3">
      <c r="F136" s="127">
        <v>43276</v>
      </c>
      <c r="G136">
        <v>196.35</v>
      </c>
      <c r="H136">
        <f t="shared" si="7"/>
        <v>-2.7080958602670811E-2</v>
      </c>
      <c r="I136" s="139">
        <f t="shared" si="12"/>
        <v>4.1322076449014762E-4</v>
      </c>
      <c r="J136" s="122">
        <f t="shared" si="13"/>
        <v>6.0167428326087755</v>
      </c>
      <c r="K136" s="80">
        <f t="shared" si="8"/>
        <v>0.42818755202585296</v>
      </c>
      <c r="L136" s="140">
        <f t="shared" si="9"/>
        <v>2.0327832262446176E-2</v>
      </c>
      <c r="M136" s="80">
        <f t="shared" si="10"/>
        <v>0.3214112492159179</v>
      </c>
      <c r="N136" s="80">
        <f t="shared" si="11"/>
        <v>0.64400299534814287</v>
      </c>
    </row>
    <row r="137" spans="6:14" x14ac:dyDescent="0.3">
      <c r="F137" s="127">
        <v>43277</v>
      </c>
      <c r="G137">
        <v>199</v>
      </c>
      <c r="H137">
        <f t="shared" si="7"/>
        <v>1.34060437004738E-2</v>
      </c>
      <c r="I137" s="139">
        <f t="shared" si="12"/>
        <v>6.0776036969252545E-4</v>
      </c>
      <c r="J137" s="122">
        <f t="shared" si="13"/>
        <v>7.1100179264858303</v>
      </c>
      <c r="K137" s="80">
        <f t="shared" si="8"/>
        <v>0.21196816252624665</v>
      </c>
      <c r="L137" s="140">
        <f t="shared" si="9"/>
        <v>2.4652796386871113E-2</v>
      </c>
      <c r="M137" s="80">
        <f t="shared" si="10"/>
        <v>0.38979493637441126</v>
      </c>
      <c r="N137" s="80">
        <f t="shared" si="11"/>
        <v>0.64400299534814287</v>
      </c>
    </row>
    <row r="138" spans="6:14" x14ac:dyDescent="0.3">
      <c r="F138" s="127">
        <v>43278</v>
      </c>
      <c r="G138">
        <v>195.84</v>
      </c>
      <c r="H138">
        <f t="shared" si="7"/>
        <v>-1.6006825400531086E-2</v>
      </c>
      <c r="I138" s="139">
        <f t="shared" si="12"/>
        <v>5.5757041185071799E-4</v>
      </c>
      <c r="J138" s="122">
        <f t="shared" si="13"/>
        <v>7.0323951206634838</v>
      </c>
      <c r="K138" s="80">
        <f t="shared" si="8"/>
        <v>0.25309013187157614</v>
      </c>
      <c r="L138" s="140">
        <f t="shared" si="9"/>
        <v>2.3612928913006915E-2</v>
      </c>
      <c r="M138" s="80">
        <f t="shared" si="10"/>
        <v>0.37335318796372891</v>
      </c>
      <c r="N138" s="80">
        <f t="shared" si="11"/>
        <v>0.64400299534814287</v>
      </c>
    </row>
    <row r="139" spans="6:14" x14ac:dyDescent="0.3">
      <c r="F139" s="127">
        <v>43279</v>
      </c>
      <c r="G139">
        <v>196.23</v>
      </c>
      <c r="H139">
        <f t="shared" si="7"/>
        <v>1.9894413172697693E-3</v>
      </c>
      <c r="I139" s="139">
        <f t="shared" si="12"/>
        <v>5.5015147466360857E-4</v>
      </c>
      <c r="J139" s="122">
        <f t="shared" si="13"/>
        <v>7.4981227509543071</v>
      </c>
      <c r="K139" s="80">
        <f t="shared" si="8"/>
        <v>3.1455829169090718E-2</v>
      </c>
      <c r="L139" s="140">
        <f t="shared" si="9"/>
        <v>2.3455308027472345E-2</v>
      </c>
      <c r="M139" s="80">
        <f t="shared" si="10"/>
        <v>0.37086098293821923</v>
      </c>
      <c r="N139" s="80">
        <f t="shared" si="11"/>
        <v>0.64400299534814287</v>
      </c>
    </row>
    <row r="140" spans="6:14" x14ac:dyDescent="0.3">
      <c r="F140" s="127">
        <v>43280</v>
      </c>
      <c r="G140">
        <v>194.32</v>
      </c>
      <c r="H140">
        <f t="shared" si="7"/>
        <v>-9.7811559473140169E-3</v>
      </c>
      <c r="I140" s="139">
        <f t="shared" si="12"/>
        <v>4.6813851207110307E-4</v>
      </c>
      <c r="J140" s="122">
        <f t="shared" si="13"/>
        <v>7.4623815862814284</v>
      </c>
      <c r="K140" s="80">
        <f t="shared" si="8"/>
        <v>0.15465365471407097</v>
      </c>
      <c r="L140" s="140">
        <f t="shared" si="9"/>
        <v>2.1636508777321331E-2</v>
      </c>
      <c r="M140" s="80">
        <f t="shared" si="10"/>
        <v>0.34210324175280149</v>
      </c>
      <c r="N140" s="80">
        <f t="shared" si="11"/>
        <v>0.64400299534814287</v>
      </c>
    </row>
    <row r="141" spans="6:14" x14ac:dyDescent="0.3">
      <c r="F141" s="127">
        <v>43283</v>
      </c>
      <c r="G141">
        <v>197.36</v>
      </c>
      <c r="H141">
        <f t="shared" si="7"/>
        <v>1.5523187527184377E-2</v>
      </c>
      <c r="I141" s="139">
        <f t="shared" si="12"/>
        <v>4.4579667475605353E-4</v>
      </c>
      <c r="J141" s="122">
        <f t="shared" si="13"/>
        <v>7.1751111483105419</v>
      </c>
      <c r="K141" s="80">
        <f t="shared" si="8"/>
        <v>0.24544314565909789</v>
      </c>
      <c r="L141" s="140">
        <f t="shared" si="9"/>
        <v>2.111389766850388E-2</v>
      </c>
      <c r="M141" s="80">
        <f t="shared" si="10"/>
        <v>0.33384003458095524</v>
      </c>
      <c r="N141" s="80">
        <f t="shared" si="11"/>
        <v>0.64400299534814287</v>
      </c>
    </row>
    <row r="142" spans="6:14" x14ac:dyDescent="0.3">
      <c r="F142" s="127">
        <v>43284</v>
      </c>
      <c r="G142">
        <v>192.73</v>
      </c>
      <c r="H142">
        <f t="shared" si="7"/>
        <v>-2.3739226510141268E-2</v>
      </c>
      <c r="I142" s="139">
        <f t="shared" si="12"/>
        <v>4.7664716426352614E-4</v>
      </c>
      <c r="J142" s="122">
        <f t="shared" si="13"/>
        <v>6.4664111010646277</v>
      </c>
      <c r="K142" s="80">
        <f t="shared" si="8"/>
        <v>0.37535012831348347</v>
      </c>
      <c r="L142" s="140">
        <f t="shared" si="9"/>
        <v>2.1832250554249467E-2</v>
      </c>
      <c r="M142" s="80">
        <f t="shared" si="10"/>
        <v>0.34519819099450905</v>
      </c>
      <c r="N142" s="80">
        <f t="shared" si="11"/>
        <v>0.64400299534814287</v>
      </c>
    </row>
    <row r="143" spans="6:14" x14ac:dyDescent="0.3">
      <c r="F143" s="127">
        <v>43286</v>
      </c>
      <c r="G143">
        <v>198.45</v>
      </c>
      <c r="H143">
        <f t="shared" si="7"/>
        <v>2.9246933518114283E-2</v>
      </c>
      <c r="I143" s="139">
        <f t="shared" si="12"/>
        <v>5.9467648153545673E-4</v>
      </c>
      <c r="J143" s="122">
        <f t="shared" si="13"/>
        <v>5.9890922398504216</v>
      </c>
      <c r="K143" s="80">
        <f t="shared" si="8"/>
        <v>0.46243462246381289</v>
      </c>
      <c r="L143" s="140">
        <f t="shared" si="9"/>
        <v>2.4385989451639167E-2</v>
      </c>
      <c r="M143" s="80">
        <f t="shared" si="10"/>
        <v>0.3855763483201014</v>
      </c>
      <c r="N143" s="80">
        <f t="shared" si="11"/>
        <v>0.64400299534814287</v>
      </c>
    </row>
    <row r="144" spans="6:14" x14ac:dyDescent="0.3">
      <c r="F144" s="127">
        <v>43287</v>
      </c>
      <c r="G144">
        <v>203.23</v>
      </c>
      <c r="H144">
        <f t="shared" si="7"/>
        <v>2.3801163373141299E-2</v>
      </c>
      <c r="I144" s="139">
        <f t="shared" si="12"/>
        <v>7.5694454599848802E-4</v>
      </c>
      <c r="J144" s="122">
        <f t="shared" si="13"/>
        <v>6.4378230990892291</v>
      </c>
      <c r="K144" s="80">
        <f t="shared" si="8"/>
        <v>0.37632943610451297</v>
      </c>
      <c r="L144" s="140">
        <f t="shared" si="9"/>
        <v>2.7512625210955207E-2</v>
      </c>
      <c r="M144" s="80">
        <f t="shared" si="10"/>
        <v>0.43501280038594498</v>
      </c>
      <c r="N144" s="80">
        <f t="shared" si="11"/>
        <v>0.64400299534814287</v>
      </c>
    </row>
    <row r="145" spans="6:14" x14ac:dyDescent="0.3">
      <c r="F145" s="127">
        <v>43290</v>
      </c>
      <c r="G145">
        <v>204.74</v>
      </c>
      <c r="H145">
        <f t="shared" si="7"/>
        <v>7.4025388894091966E-3</v>
      </c>
      <c r="I145" s="139">
        <f t="shared" si="12"/>
        <v>7.6816880816076884E-4</v>
      </c>
      <c r="J145" s="122">
        <f t="shared" si="13"/>
        <v>7.1001657081067195</v>
      </c>
      <c r="K145" s="80">
        <f t="shared" si="8"/>
        <v>0.11704441679253173</v>
      </c>
      <c r="L145" s="140">
        <f t="shared" si="9"/>
        <v>2.7715858423667285E-2</v>
      </c>
      <c r="M145" s="80">
        <f t="shared" si="10"/>
        <v>0.43822619962776321</v>
      </c>
      <c r="N145" s="80">
        <f t="shared" si="11"/>
        <v>0.64400299534814287</v>
      </c>
    </row>
    <row r="146" spans="6:14" x14ac:dyDescent="0.3">
      <c r="F146" s="127">
        <v>43291</v>
      </c>
      <c r="G146">
        <v>203.54</v>
      </c>
      <c r="H146">
        <f t="shared" ref="H146:H209" si="14">IF(LN(G146/G145)=0,0.001%,LN(G146/G145))</f>
        <v>-5.8783357278393072E-3</v>
      </c>
      <c r="I146" s="139">
        <f t="shared" si="12"/>
        <v>6.1798695047195532E-4</v>
      </c>
      <c r="J146" s="122">
        <f t="shared" si="13"/>
        <v>7.3331280698760919</v>
      </c>
      <c r="K146" s="80">
        <f t="shared" si="8"/>
        <v>9.2944648755579354E-2</v>
      </c>
      <c r="L146" s="140">
        <f t="shared" si="9"/>
        <v>2.4859343323425809E-2</v>
      </c>
      <c r="M146" s="80">
        <f t="shared" si="10"/>
        <v>0.39306073019062693</v>
      </c>
      <c r="N146" s="80">
        <f t="shared" si="11"/>
        <v>0.64400299534814287</v>
      </c>
    </row>
    <row r="147" spans="6:14" x14ac:dyDescent="0.3">
      <c r="F147" s="127">
        <v>43292</v>
      </c>
      <c r="G147">
        <v>202.54</v>
      </c>
      <c r="H147">
        <f t="shared" si="14"/>
        <v>-4.9251478596465939E-3</v>
      </c>
      <c r="I147" s="139">
        <f t="shared" si="12"/>
        <v>5.1930042618357562E-4</v>
      </c>
      <c r="J147" s="122">
        <f t="shared" si="13"/>
        <v>7.5163169108781274</v>
      </c>
      <c r="K147" s="80">
        <f t="shared" ref="K147:K210" si="15">SQRT(250)*SQRT(H147^2)</f>
        <v>7.7873425247932657E-2</v>
      </c>
      <c r="L147" s="140">
        <f t="shared" ref="L147:L210" si="16">SQRT(I147)</f>
        <v>2.2788164168786734E-2</v>
      </c>
      <c r="M147" s="80">
        <f t="shared" ref="M147:M210" si="17">L147*SQRT(250)</f>
        <v>0.36031251233601908</v>
      </c>
      <c r="N147" s="80">
        <f t="shared" ref="N147:N210" si="18">$C$10</f>
        <v>0.64400299534814287</v>
      </c>
    </row>
    <row r="148" spans="6:14" x14ac:dyDescent="0.3">
      <c r="F148" s="127">
        <v>43293</v>
      </c>
      <c r="G148">
        <v>206.92</v>
      </c>
      <c r="H148">
        <f t="shared" si="14"/>
        <v>2.1394847231175448E-2</v>
      </c>
      <c r="I148" s="139">
        <f t="shared" ref="I148:I211" si="19">$C$5+$C$3*(H147^2)+($C$4*(I147))</f>
        <v>4.5537442932118671E-4</v>
      </c>
      <c r="J148" s="122">
        <f t="shared" ref="J148:J211" si="20">-LN(I148)-((H148^2)/I148)</f>
        <v>6.6891968985534422</v>
      </c>
      <c r="K148" s="80">
        <f t="shared" si="15"/>
        <v>0.33828223720930711</v>
      </c>
      <c r="L148" s="140">
        <f t="shared" si="16"/>
        <v>2.1339503961460463E-2</v>
      </c>
      <c r="M148" s="80">
        <f t="shared" si="17"/>
        <v>0.33740718328200525</v>
      </c>
      <c r="N148" s="80">
        <f t="shared" si="18"/>
        <v>0.64400299534814287</v>
      </c>
    </row>
    <row r="149" spans="6:14" x14ac:dyDescent="0.3">
      <c r="F149" s="127">
        <v>43294</v>
      </c>
      <c r="G149">
        <v>207.32</v>
      </c>
      <c r="H149">
        <f t="shared" si="14"/>
        <v>1.9312481861914739E-3</v>
      </c>
      <c r="I149" s="139">
        <f t="shared" si="19"/>
        <v>5.4909369152348524E-4</v>
      </c>
      <c r="J149" s="122">
        <f t="shared" si="20"/>
        <v>7.5004489713060201</v>
      </c>
      <c r="K149" s="80">
        <f t="shared" si="15"/>
        <v>3.0535714977170003E-2</v>
      </c>
      <c r="L149" s="140">
        <f t="shared" si="16"/>
        <v>2.3432748270817174E-2</v>
      </c>
      <c r="M149" s="80">
        <f t="shared" si="17"/>
        <v>0.37050428186577183</v>
      </c>
      <c r="N149" s="80">
        <f t="shared" si="18"/>
        <v>0.64400299534814287</v>
      </c>
    </row>
    <row r="150" spans="6:14" x14ac:dyDescent="0.3">
      <c r="F150" s="127">
        <v>43297</v>
      </c>
      <c r="G150">
        <v>207.23</v>
      </c>
      <c r="H150">
        <f t="shared" si="14"/>
        <v>-4.3420577210959236E-4</v>
      </c>
      <c r="I150" s="139">
        <f t="shared" si="19"/>
        <v>4.6741715500611154E-4</v>
      </c>
      <c r="J150" s="122">
        <f t="shared" si="20"/>
        <v>7.6678850793248809</v>
      </c>
      <c r="K150" s="80">
        <f t="shared" si="15"/>
        <v>6.8653960652916308E-3</v>
      </c>
      <c r="L150" s="140">
        <f t="shared" si="16"/>
        <v>2.1619832446300585E-2</v>
      </c>
      <c r="M150" s="80">
        <f t="shared" si="17"/>
        <v>0.34183956580759911</v>
      </c>
      <c r="N150" s="80">
        <f t="shared" si="18"/>
        <v>0.64400299534814287</v>
      </c>
    </row>
    <row r="151" spans="6:14" x14ac:dyDescent="0.3">
      <c r="F151" s="127">
        <v>43298</v>
      </c>
      <c r="G151">
        <v>209.99</v>
      </c>
      <c r="H151">
        <f t="shared" si="14"/>
        <v>1.3230622986630705E-2</v>
      </c>
      <c r="I151" s="139">
        <f t="shared" si="19"/>
        <v>4.1603905820077037E-4</v>
      </c>
      <c r="J151" s="122">
        <f t="shared" si="20"/>
        <v>7.3639791266587391</v>
      </c>
      <c r="K151" s="80">
        <f t="shared" si="15"/>
        <v>0.20919451750366261</v>
      </c>
      <c r="L151" s="140">
        <f t="shared" si="16"/>
        <v>2.0397035524820032E-2</v>
      </c>
      <c r="M151" s="80">
        <f t="shared" si="17"/>
        <v>0.32250544886899601</v>
      </c>
      <c r="N151" s="80">
        <f t="shared" si="18"/>
        <v>0.64400299534814287</v>
      </c>
    </row>
    <row r="152" spans="6:14" x14ac:dyDescent="0.3">
      <c r="F152" s="127">
        <v>43299</v>
      </c>
      <c r="G152">
        <v>209.36</v>
      </c>
      <c r="H152">
        <f t="shared" si="14"/>
        <v>-3.0046523141363688E-3</v>
      </c>
      <c r="I152" s="139">
        <f t="shared" si="19"/>
        <v>4.3808675767308835E-4</v>
      </c>
      <c r="J152" s="122">
        <f t="shared" si="20"/>
        <v>7.7124859472691885</v>
      </c>
      <c r="K152" s="80">
        <f t="shared" si="15"/>
        <v>4.7507724447833313E-2</v>
      </c>
      <c r="L152" s="140">
        <f t="shared" si="16"/>
        <v>2.0930522154812295E-2</v>
      </c>
      <c r="M152" s="80">
        <f t="shared" si="17"/>
        <v>0.33094061312911122</v>
      </c>
      <c r="N152" s="80">
        <f t="shared" si="18"/>
        <v>0.64400299534814287</v>
      </c>
    </row>
    <row r="153" spans="6:14" x14ac:dyDescent="0.3">
      <c r="F153" s="127">
        <v>43300</v>
      </c>
      <c r="G153">
        <v>208.09</v>
      </c>
      <c r="H153">
        <f t="shared" si="14"/>
        <v>-6.0845797972022848E-3</v>
      </c>
      <c r="I153" s="139">
        <f t="shared" si="19"/>
        <v>4.0069309087248589E-4</v>
      </c>
      <c r="J153" s="122">
        <f t="shared" si="20"/>
        <v>7.7299196004880351</v>
      </c>
      <c r="K153" s="80">
        <f t="shared" si="15"/>
        <v>9.6205653821023168E-2</v>
      </c>
      <c r="L153" s="140">
        <f t="shared" si="16"/>
        <v>2.0017319772449204E-2</v>
      </c>
      <c r="M153" s="80">
        <f t="shared" si="17"/>
        <v>0.31650161566431451</v>
      </c>
      <c r="N153" s="80">
        <f t="shared" si="18"/>
        <v>0.64400299534814287</v>
      </c>
    </row>
    <row r="154" spans="6:14" x14ac:dyDescent="0.3">
      <c r="F154" s="127">
        <v>43301</v>
      </c>
      <c r="G154">
        <v>209.94</v>
      </c>
      <c r="H154">
        <f t="shared" si="14"/>
        <v>8.8510971829633429E-3</v>
      </c>
      <c r="I154" s="139">
        <f t="shared" si="19"/>
        <v>3.8626288491119641E-4</v>
      </c>
      <c r="J154" s="122">
        <f t="shared" si="20"/>
        <v>7.6561721563721497</v>
      </c>
      <c r="K154" s="80">
        <f t="shared" si="15"/>
        <v>0.13994813444832127</v>
      </c>
      <c r="L154" s="140">
        <f t="shared" si="16"/>
        <v>1.965357181051822E-2</v>
      </c>
      <c r="M154" s="80">
        <f t="shared" si="17"/>
        <v>0.3107502553945839</v>
      </c>
      <c r="N154" s="80">
        <f t="shared" si="18"/>
        <v>0.64400299534814287</v>
      </c>
    </row>
    <row r="155" spans="6:14" x14ac:dyDescent="0.3">
      <c r="F155" s="127">
        <v>43304</v>
      </c>
      <c r="G155">
        <v>210.91</v>
      </c>
      <c r="H155">
        <f t="shared" si="14"/>
        <v>4.6097265898715351E-3</v>
      </c>
      <c r="I155" s="139">
        <f t="shared" si="19"/>
        <v>3.9006305625452275E-4</v>
      </c>
      <c r="J155" s="122">
        <f t="shared" si="20"/>
        <v>7.7947248566434988</v>
      </c>
      <c r="K155" s="80">
        <f t="shared" si="15"/>
        <v>7.2886177073174602E-2</v>
      </c>
      <c r="L155" s="140">
        <f t="shared" si="16"/>
        <v>1.9750014082387961E-2</v>
      </c>
      <c r="M155" s="80">
        <f t="shared" si="17"/>
        <v>0.31227514160373171</v>
      </c>
      <c r="N155" s="80">
        <f t="shared" si="18"/>
        <v>0.64400299534814287</v>
      </c>
    </row>
    <row r="156" spans="6:14" x14ac:dyDescent="0.3">
      <c r="F156" s="127">
        <v>43305</v>
      </c>
      <c r="G156">
        <v>214.67</v>
      </c>
      <c r="H156">
        <f t="shared" si="14"/>
        <v>1.7670463068473922E-2</v>
      </c>
      <c r="I156" s="139">
        <f t="shared" si="19"/>
        <v>3.7487539925367227E-4</v>
      </c>
      <c r="J156" s="122">
        <f t="shared" si="20"/>
        <v>7.055986058922227</v>
      </c>
      <c r="K156" s="80">
        <f t="shared" si="15"/>
        <v>0.27939455303132738</v>
      </c>
      <c r="L156" s="140">
        <f t="shared" si="16"/>
        <v>1.936169928631452E-2</v>
      </c>
      <c r="M156" s="80">
        <f t="shared" si="17"/>
        <v>0.30613534558005229</v>
      </c>
      <c r="N156" s="80">
        <f t="shared" si="18"/>
        <v>0.64400299534814287</v>
      </c>
    </row>
    <row r="157" spans="6:14" x14ac:dyDescent="0.3">
      <c r="F157" s="127">
        <v>43306</v>
      </c>
      <c r="G157">
        <v>217.5</v>
      </c>
      <c r="H157">
        <f t="shared" si="14"/>
        <v>1.3096885262741725E-2</v>
      </c>
      <c r="I157" s="139">
        <f t="shared" si="19"/>
        <v>4.5486054693960165E-4</v>
      </c>
      <c r="J157" s="122">
        <f t="shared" si="20"/>
        <v>7.3184185960465857</v>
      </c>
      <c r="K157" s="80">
        <f t="shared" si="15"/>
        <v>0.20707993842078315</v>
      </c>
      <c r="L157" s="140">
        <f t="shared" si="16"/>
        <v>2.1327459927042453E-2</v>
      </c>
      <c r="M157" s="80">
        <f t="shared" si="17"/>
        <v>0.33721675037711341</v>
      </c>
      <c r="N157" s="80">
        <f t="shared" si="18"/>
        <v>0.64400299534814287</v>
      </c>
    </row>
    <row r="158" spans="6:14" x14ac:dyDescent="0.3">
      <c r="F158" s="127">
        <v>43307</v>
      </c>
      <c r="G158">
        <v>176.26</v>
      </c>
      <c r="H158">
        <f t="shared" si="14"/>
        <v>-0.21023867285722447</v>
      </c>
      <c r="I158" s="139">
        <f t="shared" si="19"/>
        <v>4.6090947682699294E-4</v>
      </c>
      <c r="J158" s="122">
        <f t="shared" si="20"/>
        <v>-88.215696648703172</v>
      </c>
      <c r="K158" s="80">
        <f t="shared" si="15"/>
        <v>3.324165292399246</v>
      </c>
      <c r="L158" s="140">
        <f t="shared" si="16"/>
        <v>2.146880240784271E-2</v>
      </c>
      <c r="M158" s="80">
        <f t="shared" si="17"/>
        <v>0.33945157122445058</v>
      </c>
      <c r="N158" s="80">
        <f t="shared" si="18"/>
        <v>0.64400299534814287</v>
      </c>
    </row>
    <row r="159" spans="6:14" x14ac:dyDescent="0.3">
      <c r="F159" s="127">
        <v>43308</v>
      </c>
      <c r="G159">
        <v>174.89</v>
      </c>
      <c r="H159">
        <f t="shared" si="14"/>
        <v>-7.8029728104146009E-3</v>
      </c>
      <c r="I159" s="139">
        <f t="shared" si="19"/>
        <v>1.3981620184788582E-2</v>
      </c>
      <c r="J159" s="122">
        <f t="shared" si="20"/>
        <v>4.2656569112679676</v>
      </c>
      <c r="K159" s="80">
        <f t="shared" si="15"/>
        <v>0.12337583300637683</v>
      </c>
      <c r="L159" s="140">
        <f t="shared" si="16"/>
        <v>0.11824390125832529</v>
      </c>
      <c r="M159" s="80">
        <f t="shared" si="17"/>
        <v>1.8696002370017888</v>
      </c>
      <c r="N159" s="80">
        <f t="shared" si="18"/>
        <v>0.64400299534814287</v>
      </c>
    </row>
    <row r="160" spans="6:14" x14ac:dyDescent="0.3">
      <c r="F160" s="127">
        <v>43311</v>
      </c>
      <c r="G160">
        <v>171.06</v>
      </c>
      <c r="H160">
        <f t="shared" si="14"/>
        <v>-2.2142832708464132E-2</v>
      </c>
      <c r="I160" s="139">
        <f t="shared" si="19"/>
        <v>8.7558145882130727E-3</v>
      </c>
      <c r="J160" s="122">
        <f t="shared" si="20"/>
        <v>4.6820396249919938</v>
      </c>
      <c r="K160" s="80">
        <f t="shared" si="15"/>
        <v>0.35010892603410904</v>
      </c>
      <c r="L160" s="140">
        <f t="shared" si="16"/>
        <v>9.3572509789003055E-2</v>
      </c>
      <c r="M160" s="80">
        <f t="shared" si="17"/>
        <v>1.4795112865582567</v>
      </c>
      <c r="N160" s="80">
        <f t="shared" si="18"/>
        <v>0.64400299534814287</v>
      </c>
    </row>
    <row r="161" spans="6:14" x14ac:dyDescent="0.3">
      <c r="F161" s="127">
        <v>43312</v>
      </c>
      <c r="G161">
        <v>172.58</v>
      </c>
      <c r="H161">
        <f t="shared" si="14"/>
        <v>8.8465249275257781E-3</v>
      </c>
      <c r="I161" s="139">
        <f t="shared" si="19"/>
        <v>5.6699465368825024E-3</v>
      </c>
      <c r="J161" s="122">
        <f t="shared" si="20"/>
        <v>5.1587728141766513</v>
      </c>
      <c r="K161" s="80">
        <f t="shared" si="15"/>
        <v>0.13987584074218729</v>
      </c>
      <c r="L161" s="140">
        <f t="shared" si="16"/>
        <v>7.52990473836323E-2</v>
      </c>
      <c r="M161" s="80">
        <f t="shared" si="17"/>
        <v>1.1905824768661033</v>
      </c>
      <c r="N161" s="80">
        <f t="shared" si="18"/>
        <v>0.64400299534814287</v>
      </c>
    </row>
    <row r="162" spans="6:14" x14ac:dyDescent="0.3">
      <c r="F162" s="127">
        <v>43313</v>
      </c>
      <c r="G162">
        <v>171.65</v>
      </c>
      <c r="H162">
        <f t="shared" si="14"/>
        <v>-5.4033771764604652E-3</v>
      </c>
      <c r="I162" s="139">
        <f t="shared" si="19"/>
        <v>3.643376719219403E-3</v>
      </c>
      <c r="J162" s="122">
        <f t="shared" si="20"/>
        <v>5.6068307788572316</v>
      </c>
      <c r="K162" s="80">
        <f t="shared" si="15"/>
        <v>8.5434894672923117E-2</v>
      </c>
      <c r="L162" s="140">
        <f t="shared" si="16"/>
        <v>6.0360390316990191E-2</v>
      </c>
      <c r="M162" s="80">
        <f t="shared" si="17"/>
        <v>0.95438156929230922</v>
      </c>
      <c r="N162" s="80">
        <f t="shared" si="18"/>
        <v>0.64400299534814287</v>
      </c>
    </row>
    <row r="163" spans="6:14" x14ac:dyDescent="0.3">
      <c r="F163" s="127">
        <v>43314</v>
      </c>
      <c r="G163">
        <v>176.37</v>
      </c>
      <c r="H163">
        <f t="shared" si="14"/>
        <v>2.7126541178572185E-2</v>
      </c>
      <c r="I163" s="139">
        <f t="shared" si="19"/>
        <v>2.380487781906204E-3</v>
      </c>
      <c r="J163" s="122">
        <f t="shared" si="20"/>
        <v>5.7313328641719217</v>
      </c>
      <c r="K163" s="80">
        <f t="shared" si="15"/>
        <v>0.4289082758331822</v>
      </c>
      <c r="L163" s="140">
        <f t="shared" si="16"/>
        <v>4.879024269161001E-2</v>
      </c>
      <c r="M163" s="80">
        <f t="shared" si="17"/>
        <v>0.77144147248935935</v>
      </c>
      <c r="N163" s="80">
        <f t="shared" si="18"/>
        <v>0.64400299534814287</v>
      </c>
    </row>
    <row r="164" spans="6:14" x14ac:dyDescent="0.3">
      <c r="F164" s="127">
        <v>43315</v>
      </c>
      <c r="G164">
        <v>177.78</v>
      </c>
      <c r="H164">
        <f t="shared" si="14"/>
        <v>7.9627697312556357E-3</v>
      </c>
      <c r="I164" s="139">
        <f t="shared" si="19"/>
        <v>1.8198302167126566E-3</v>
      </c>
      <c r="J164" s="122">
        <f t="shared" si="20"/>
        <v>6.2741705217954191</v>
      </c>
      <c r="K164" s="80">
        <f t="shared" si="15"/>
        <v>0.12590244417107332</v>
      </c>
      <c r="L164" s="140">
        <f t="shared" si="16"/>
        <v>4.2659468078172946E-2</v>
      </c>
      <c r="M164" s="80">
        <f t="shared" si="17"/>
        <v>0.67450541449136203</v>
      </c>
      <c r="N164" s="80">
        <f t="shared" si="18"/>
        <v>0.64400299534814287</v>
      </c>
    </row>
    <row r="165" spans="6:14" x14ac:dyDescent="0.3">
      <c r="F165" s="127">
        <v>43318</v>
      </c>
      <c r="G165">
        <v>185.69</v>
      </c>
      <c r="H165">
        <f t="shared" si="14"/>
        <v>4.3531785798975285E-2</v>
      </c>
      <c r="I165" s="139">
        <f t="shared" si="19"/>
        <v>1.2681723310032542E-3</v>
      </c>
      <c r="J165" s="122">
        <f t="shared" si="20"/>
        <v>5.175889200756286</v>
      </c>
      <c r="K165" s="80">
        <f t="shared" si="15"/>
        <v>0.68829796869667326</v>
      </c>
      <c r="L165" s="140">
        <f t="shared" si="16"/>
        <v>3.561140731567982E-2</v>
      </c>
      <c r="M165" s="80">
        <f t="shared" si="17"/>
        <v>0.56306578900765547</v>
      </c>
      <c r="N165" s="80">
        <f t="shared" si="18"/>
        <v>0.64400299534814287</v>
      </c>
    </row>
    <row r="166" spans="6:14" x14ac:dyDescent="0.3">
      <c r="F166" s="127">
        <v>43319</v>
      </c>
      <c r="G166">
        <v>183.81</v>
      </c>
      <c r="H166">
        <f t="shared" si="14"/>
        <v>-1.0176001206831362E-2</v>
      </c>
      <c r="I166" s="139">
        <f t="shared" si="19"/>
        <v>1.490809213233027E-3</v>
      </c>
      <c r="J166" s="122">
        <f t="shared" si="20"/>
        <v>6.4389766177413961</v>
      </c>
      <c r="K166" s="80">
        <f t="shared" si="15"/>
        <v>0.16089670643104642</v>
      </c>
      <c r="L166" s="140">
        <f t="shared" si="16"/>
        <v>3.8610998604452426E-2</v>
      </c>
      <c r="M166" s="80">
        <f t="shared" si="17"/>
        <v>0.61049349161826183</v>
      </c>
      <c r="N166" s="80">
        <f t="shared" si="18"/>
        <v>0.64400299534814287</v>
      </c>
    </row>
    <row r="167" spans="6:14" x14ac:dyDescent="0.3">
      <c r="F167" s="127">
        <v>43320</v>
      </c>
      <c r="G167">
        <v>185.18</v>
      </c>
      <c r="H167">
        <f t="shared" si="14"/>
        <v>7.4257096142281752E-3</v>
      </c>
      <c r="I167" s="139">
        <f t="shared" si="19"/>
        <v>1.0779079806809433E-3</v>
      </c>
      <c r="J167" s="122">
        <f t="shared" si="20"/>
        <v>6.7815774471789849</v>
      </c>
      <c r="K167" s="80">
        <f t="shared" si="15"/>
        <v>0.11741077811985656</v>
      </c>
      <c r="L167" s="140">
        <f t="shared" si="16"/>
        <v>3.2831508961376467E-2</v>
      </c>
      <c r="M167" s="80">
        <f t="shared" si="17"/>
        <v>0.51911173669089372</v>
      </c>
      <c r="N167" s="80">
        <f t="shared" si="18"/>
        <v>0.64400299534814287</v>
      </c>
    </row>
    <row r="168" spans="6:14" x14ac:dyDescent="0.3">
      <c r="F168" s="127">
        <v>43321</v>
      </c>
      <c r="G168">
        <v>183.09</v>
      </c>
      <c r="H168">
        <f t="shared" si="14"/>
        <v>-1.1350489795387773E-2</v>
      </c>
      <c r="I168" s="139">
        <f t="shared" si="19"/>
        <v>8.0880906800771487E-4</v>
      </c>
      <c r="J168" s="122">
        <f t="shared" si="20"/>
        <v>6.9606596294681706</v>
      </c>
      <c r="K168" s="80">
        <f t="shared" si="15"/>
        <v>0.17946700155961956</v>
      </c>
      <c r="L168" s="140">
        <f t="shared" si="16"/>
        <v>2.8439568702913112E-2</v>
      </c>
      <c r="M168" s="80">
        <f t="shared" si="17"/>
        <v>0.4496690638702297</v>
      </c>
      <c r="N168" s="80">
        <f t="shared" si="18"/>
        <v>0.64400299534814287</v>
      </c>
    </row>
    <row r="169" spans="6:14" x14ac:dyDescent="0.3">
      <c r="F169" s="127">
        <v>43322</v>
      </c>
      <c r="G169">
        <v>180.26</v>
      </c>
      <c r="H169">
        <f t="shared" si="14"/>
        <v>-1.5577582096249607E-2</v>
      </c>
      <c r="I169" s="139">
        <f t="shared" si="19"/>
        <v>6.6573982174329856E-4</v>
      </c>
      <c r="J169" s="122">
        <f t="shared" si="20"/>
        <v>6.9501132756831154</v>
      </c>
      <c r="K169" s="80">
        <f t="shared" si="15"/>
        <v>0.24630319931204522</v>
      </c>
      <c r="L169" s="140">
        <f t="shared" si="16"/>
        <v>2.5801934457387078E-2</v>
      </c>
      <c r="M169" s="80">
        <f t="shared" si="17"/>
        <v>0.40796440461861944</v>
      </c>
      <c r="N169" s="80">
        <f t="shared" si="18"/>
        <v>0.64400299534814287</v>
      </c>
    </row>
    <row r="170" spans="6:14" x14ac:dyDescent="0.3">
      <c r="F170" s="127">
        <v>43325</v>
      </c>
      <c r="G170">
        <v>180.05</v>
      </c>
      <c r="H170">
        <f t="shared" si="14"/>
        <v>-1.1656630333793769E-3</v>
      </c>
      <c r="I170" s="139">
        <f t="shared" si="19"/>
        <v>6.1259278471592746E-4</v>
      </c>
      <c r="J170" s="122">
        <f t="shared" si="20"/>
        <v>7.3955920772698294</v>
      </c>
      <c r="K170" s="80">
        <f t="shared" si="15"/>
        <v>1.8430750848698555E-2</v>
      </c>
      <c r="L170" s="140">
        <f t="shared" si="16"/>
        <v>2.4750611804881258E-2</v>
      </c>
      <c r="M170" s="80">
        <f t="shared" si="17"/>
        <v>0.39134153393037885</v>
      </c>
      <c r="N170" s="80">
        <f t="shared" si="18"/>
        <v>0.64400299534814287</v>
      </c>
    </row>
    <row r="171" spans="6:14" x14ac:dyDescent="0.3">
      <c r="F171" s="127">
        <v>43326</v>
      </c>
      <c r="G171">
        <v>181.11</v>
      </c>
      <c r="H171">
        <f t="shared" si="14"/>
        <v>5.8699913815601851E-3</v>
      </c>
      <c r="I171" s="139">
        <f t="shared" si="19"/>
        <v>5.0578775390297884E-4</v>
      </c>
      <c r="J171" s="122">
        <f t="shared" si="20"/>
        <v>7.5212684193791102</v>
      </c>
      <c r="K171" s="80">
        <f t="shared" si="15"/>
        <v>9.2812713056443466E-2</v>
      </c>
      <c r="L171" s="140">
        <f t="shared" si="16"/>
        <v>2.2489725518622473E-2</v>
      </c>
      <c r="M171" s="80">
        <f t="shared" si="17"/>
        <v>0.35559378295429284</v>
      </c>
      <c r="N171" s="80">
        <f t="shared" si="18"/>
        <v>0.64400299534814287</v>
      </c>
    </row>
    <row r="172" spans="6:14" x14ac:dyDescent="0.3">
      <c r="F172" s="127">
        <v>43327</v>
      </c>
      <c r="G172">
        <v>179.53</v>
      </c>
      <c r="H172">
        <f t="shared" si="14"/>
        <v>-8.7622565937070553E-3</v>
      </c>
      <c r="I172" s="139">
        <f t="shared" si="19"/>
        <v>4.5018557955613851E-4</v>
      </c>
      <c r="J172" s="122">
        <f t="shared" si="20"/>
        <v>7.5353051259788462</v>
      </c>
      <c r="K172" s="80">
        <f t="shared" si="15"/>
        <v>0.1385434413947145</v>
      </c>
      <c r="L172" s="140">
        <f t="shared" si="16"/>
        <v>2.1217577136801894E-2</v>
      </c>
      <c r="M172" s="80">
        <f t="shared" si="17"/>
        <v>0.33547935091303999</v>
      </c>
      <c r="N172" s="80">
        <f t="shared" si="18"/>
        <v>0.64400299534814287</v>
      </c>
    </row>
    <row r="173" spans="6:14" x14ac:dyDescent="0.3">
      <c r="F173" s="127">
        <v>43328</v>
      </c>
      <c r="G173">
        <v>174.7</v>
      </c>
      <c r="H173">
        <f t="shared" si="14"/>
        <v>-2.7272107742726644E-2</v>
      </c>
      <c r="I173" s="139">
        <f t="shared" si="19"/>
        <v>4.2894197709943648E-4</v>
      </c>
      <c r="J173" s="122">
        <f t="shared" si="20"/>
        <v>6.0202297620088494</v>
      </c>
      <c r="K173" s="80">
        <f t="shared" si="15"/>
        <v>0.43120988530264776</v>
      </c>
      <c r="L173" s="140">
        <f t="shared" si="16"/>
        <v>2.0710914443824939E-2</v>
      </c>
      <c r="M173" s="80">
        <f t="shared" si="17"/>
        <v>0.3274683103368311</v>
      </c>
      <c r="N173" s="80">
        <f t="shared" si="18"/>
        <v>0.64400299534814287</v>
      </c>
    </row>
    <row r="174" spans="6:14" x14ac:dyDescent="0.3">
      <c r="F174" s="127">
        <v>43329</v>
      </c>
      <c r="G174">
        <v>173.8</v>
      </c>
      <c r="H174">
        <f t="shared" si="14"/>
        <v>-5.1650043087190546E-3</v>
      </c>
      <c r="I174" s="139">
        <f t="shared" si="19"/>
        <v>6.2063006501726875E-4</v>
      </c>
      <c r="J174" s="122">
        <f t="shared" si="20"/>
        <v>7.34179118996828</v>
      </c>
      <c r="K174" s="80">
        <f t="shared" si="15"/>
        <v>8.1665888700678452E-2</v>
      </c>
      <c r="L174" s="140">
        <f t="shared" si="16"/>
        <v>2.4912447993267719E-2</v>
      </c>
      <c r="M174" s="80">
        <f t="shared" si="17"/>
        <v>0.39390038874608541</v>
      </c>
      <c r="N174" s="80">
        <f t="shared" si="18"/>
        <v>0.64400299534814287</v>
      </c>
    </row>
    <row r="175" spans="6:14" x14ac:dyDescent="0.3">
      <c r="F175" s="127">
        <v>43332</v>
      </c>
      <c r="G175">
        <v>172.5</v>
      </c>
      <c r="H175">
        <f t="shared" si="14"/>
        <v>-7.5079763598773072E-3</v>
      </c>
      <c r="I175" s="139">
        <f t="shared" si="19"/>
        <v>5.1850944028299984E-4</v>
      </c>
      <c r="J175" s="122">
        <f t="shared" si="20"/>
        <v>7.4558374099128466</v>
      </c>
      <c r="K175" s="80">
        <f t="shared" si="15"/>
        <v>0.11871152957956158</v>
      </c>
      <c r="L175" s="140">
        <f t="shared" si="16"/>
        <v>2.2770802363619072E-2</v>
      </c>
      <c r="M175" s="80">
        <f t="shared" si="17"/>
        <v>0.36003799809290959</v>
      </c>
      <c r="N175" s="80">
        <f t="shared" si="18"/>
        <v>0.64400299534814287</v>
      </c>
    </row>
    <row r="176" spans="6:14" x14ac:dyDescent="0.3">
      <c r="F176" s="127">
        <v>43333</v>
      </c>
      <c r="G176">
        <v>172.62</v>
      </c>
      <c r="H176">
        <f t="shared" si="14"/>
        <v>6.9541032009703995E-4</v>
      </c>
      <c r="I176" s="139">
        <f t="shared" si="19"/>
        <v>4.647460817583478E-4</v>
      </c>
      <c r="J176" s="122">
        <f t="shared" si="20"/>
        <v>7.6729788036977657</v>
      </c>
      <c r="K176" s="80">
        <f t="shared" si="15"/>
        <v>1.0995402599467055E-2</v>
      </c>
      <c r="L176" s="140">
        <f t="shared" si="16"/>
        <v>2.1557970260633254E-2</v>
      </c>
      <c r="M176" s="80">
        <f t="shared" si="17"/>
        <v>0.34086143876887415</v>
      </c>
      <c r="N176" s="80">
        <f t="shared" si="18"/>
        <v>0.64400299534814287</v>
      </c>
    </row>
    <row r="177" spans="6:14" x14ac:dyDescent="0.3">
      <c r="F177" s="127">
        <v>43334</v>
      </c>
      <c r="G177">
        <v>173.64</v>
      </c>
      <c r="H177">
        <f t="shared" si="14"/>
        <v>5.8915436398811411E-3</v>
      </c>
      <c r="I177" s="139">
        <f t="shared" si="19"/>
        <v>4.144849749090527E-4</v>
      </c>
      <c r="J177" s="122">
        <f t="shared" si="20"/>
        <v>7.7047306609616086</v>
      </c>
      <c r="K177" s="80">
        <f t="shared" si="15"/>
        <v>9.3153484181516158E-2</v>
      </c>
      <c r="L177" s="140">
        <f t="shared" si="16"/>
        <v>2.0358904069449631E-2</v>
      </c>
      <c r="M177" s="80">
        <f t="shared" si="17"/>
        <v>0.32190253762165838</v>
      </c>
      <c r="N177" s="80">
        <f t="shared" si="18"/>
        <v>0.64400299534814287</v>
      </c>
    </row>
    <row r="178" spans="6:14" x14ac:dyDescent="0.3">
      <c r="F178" s="127">
        <v>43335</v>
      </c>
      <c r="G178">
        <v>172.9</v>
      </c>
      <c r="H178">
        <f t="shared" si="14"/>
        <v>-4.2707977421478733E-3</v>
      </c>
      <c r="I178" s="139">
        <f t="shared" si="19"/>
        <v>3.9404526507056038E-4</v>
      </c>
      <c r="J178" s="122">
        <f t="shared" si="20"/>
        <v>7.7927563984669437</v>
      </c>
      <c r="K178" s="80">
        <f t="shared" si="15"/>
        <v>6.7527241455458867E-2</v>
      </c>
      <c r="L178" s="140">
        <f t="shared" si="16"/>
        <v>1.9850573419187677E-2</v>
      </c>
      <c r="M178" s="80">
        <f t="shared" si="17"/>
        <v>0.31386512432514718</v>
      </c>
      <c r="N178" s="80">
        <f t="shared" si="18"/>
        <v>0.64400299534814287</v>
      </c>
    </row>
    <row r="179" spans="6:14" x14ac:dyDescent="0.3">
      <c r="F179" s="127">
        <v>43336</v>
      </c>
      <c r="G179">
        <v>174.64500000000001</v>
      </c>
      <c r="H179">
        <f t="shared" si="14"/>
        <v>1.004194946784432E-2</v>
      </c>
      <c r="I179" s="139">
        <f t="shared" si="19"/>
        <v>3.7640333741036558E-4</v>
      </c>
      <c r="J179" s="122">
        <f t="shared" si="20"/>
        <v>7.6169431863908743</v>
      </c>
      <c r="K179" s="80">
        <f t="shared" si="15"/>
        <v>0.15877716233351918</v>
      </c>
      <c r="L179" s="140">
        <f t="shared" si="16"/>
        <v>1.9401116911414291E-2</v>
      </c>
      <c r="M179" s="80">
        <f t="shared" si="17"/>
        <v>0.30675859295640179</v>
      </c>
      <c r="N179" s="80">
        <f t="shared" si="18"/>
        <v>0.64400299534814287</v>
      </c>
    </row>
    <row r="180" spans="6:14" x14ac:dyDescent="0.3">
      <c r="F180" s="127">
        <v>43339</v>
      </c>
      <c r="G180">
        <v>177.46</v>
      </c>
      <c r="H180">
        <f t="shared" si="14"/>
        <v>1.5989889250102668E-2</v>
      </c>
      <c r="I180" s="139">
        <f t="shared" si="19"/>
        <v>3.9089942580329746E-4</v>
      </c>
      <c r="J180" s="122">
        <f t="shared" si="20"/>
        <v>7.1929877705844287</v>
      </c>
      <c r="K180" s="80">
        <f t="shared" si="15"/>
        <v>0.25282234782083091</v>
      </c>
      <c r="L180" s="140">
        <f t="shared" si="16"/>
        <v>1.9771176641851577E-2</v>
      </c>
      <c r="M180" s="80">
        <f t="shared" si="17"/>
        <v>0.31260975104885058</v>
      </c>
      <c r="N180" s="80">
        <f t="shared" si="18"/>
        <v>0.64400299534814287</v>
      </c>
    </row>
    <row r="181" spans="6:14" x14ac:dyDescent="0.3">
      <c r="F181" s="127">
        <v>43340</v>
      </c>
      <c r="G181">
        <v>176.26</v>
      </c>
      <c r="H181">
        <f t="shared" si="14"/>
        <v>-6.7850537356774392E-3</v>
      </c>
      <c r="I181" s="139">
        <f t="shared" si="19"/>
        <v>4.4736027910917062E-4</v>
      </c>
      <c r="J181" s="122">
        <f t="shared" si="20"/>
        <v>7.6092382886589869</v>
      </c>
      <c r="K181" s="80">
        <f t="shared" si="15"/>
        <v>0.10728111925687386</v>
      </c>
      <c r="L181" s="140">
        <f t="shared" si="16"/>
        <v>2.1150893104291614E-2</v>
      </c>
      <c r="M181" s="80">
        <f t="shared" si="17"/>
        <v>0.33442498378155394</v>
      </c>
      <c r="N181" s="80">
        <f t="shared" si="18"/>
        <v>0.64400299534814287</v>
      </c>
    </row>
    <row r="182" spans="6:14" x14ac:dyDescent="0.3">
      <c r="F182" s="127">
        <v>43341</v>
      </c>
      <c r="G182">
        <v>175.9</v>
      </c>
      <c r="H182">
        <f t="shared" si="14"/>
        <v>-2.0445259280018079E-3</v>
      </c>
      <c r="I182" s="139">
        <f t="shared" si="19"/>
        <v>4.1776500195909354E-4</v>
      </c>
      <c r="J182" s="122">
        <f t="shared" si="20"/>
        <v>7.7705856481717763</v>
      </c>
      <c r="K182" s="80">
        <f t="shared" si="15"/>
        <v>3.2326793338775708E-2</v>
      </c>
      <c r="L182" s="140">
        <f t="shared" si="16"/>
        <v>2.0439300427340792E-2</v>
      </c>
      <c r="M182" s="80">
        <f t="shared" si="17"/>
        <v>0.32317371565424896</v>
      </c>
      <c r="N182" s="80">
        <f t="shared" si="18"/>
        <v>0.64400299534814287</v>
      </c>
    </row>
    <row r="183" spans="6:14" x14ac:dyDescent="0.3">
      <c r="F183" s="127">
        <v>43342</v>
      </c>
      <c r="G183">
        <v>177.64</v>
      </c>
      <c r="H183">
        <f t="shared" si="14"/>
        <v>9.843378680388877E-3</v>
      </c>
      <c r="I183" s="139">
        <f t="shared" si="19"/>
        <v>3.8669200818709516E-4</v>
      </c>
      <c r="J183" s="122">
        <f t="shared" si="20"/>
        <v>7.6073154208160414</v>
      </c>
      <c r="K183" s="80">
        <f t="shared" si="15"/>
        <v>0.15563748250785722</v>
      </c>
      <c r="L183" s="140">
        <f t="shared" si="16"/>
        <v>1.9664485962950954E-2</v>
      </c>
      <c r="M183" s="80">
        <f t="shared" si="17"/>
        <v>0.31092282329667242</v>
      </c>
      <c r="N183" s="80">
        <f t="shared" si="18"/>
        <v>0.64400299534814287</v>
      </c>
    </row>
    <row r="184" spans="6:14" x14ac:dyDescent="0.3">
      <c r="F184" s="127">
        <v>43343</v>
      </c>
      <c r="G184">
        <v>175.73</v>
      </c>
      <c r="H184">
        <f t="shared" si="14"/>
        <v>-1.0810304217146762E-2</v>
      </c>
      <c r="I184" s="139">
        <f t="shared" si="19"/>
        <v>3.9602225230014985E-4</v>
      </c>
      <c r="J184" s="122">
        <f t="shared" si="20"/>
        <v>7.5389489666983822</v>
      </c>
      <c r="K184" s="80">
        <f t="shared" si="15"/>
        <v>0.17092591762753612</v>
      </c>
      <c r="L184" s="140">
        <f t="shared" si="16"/>
        <v>1.9900307844356323E-2</v>
      </c>
      <c r="M184" s="80">
        <f t="shared" si="17"/>
        <v>0.3146514946334078</v>
      </c>
      <c r="N184" s="80">
        <f t="shared" si="18"/>
        <v>0.64400299534814287</v>
      </c>
    </row>
    <row r="185" spans="6:14" x14ac:dyDescent="0.3">
      <c r="F185" s="127">
        <v>43347</v>
      </c>
      <c r="G185">
        <v>171.16</v>
      </c>
      <c r="H185">
        <f t="shared" si="14"/>
        <v>-2.6349934658138653E-2</v>
      </c>
      <c r="I185" s="139">
        <f t="shared" si="19"/>
        <v>4.0789822734456566E-4</v>
      </c>
      <c r="J185" s="122">
        <f t="shared" si="20"/>
        <v>6.102305865845441</v>
      </c>
      <c r="K185" s="80">
        <f t="shared" si="15"/>
        <v>0.4166290485816419</v>
      </c>
      <c r="L185" s="140">
        <f t="shared" si="16"/>
        <v>2.019649047098445E-2</v>
      </c>
      <c r="M185" s="80">
        <f t="shared" si="17"/>
        <v>0.31933455315098835</v>
      </c>
      <c r="N185" s="80">
        <f t="shared" si="18"/>
        <v>0.64400299534814287</v>
      </c>
    </row>
    <row r="186" spans="6:14" x14ac:dyDescent="0.3">
      <c r="F186" s="127">
        <v>43348</v>
      </c>
      <c r="G186">
        <v>167.18</v>
      </c>
      <c r="H186">
        <f t="shared" si="14"/>
        <v>-2.3527715277606005E-2</v>
      </c>
      <c r="I186" s="139">
        <f t="shared" si="19"/>
        <v>5.9249177814911795E-4</v>
      </c>
      <c r="J186" s="122">
        <f t="shared" si="20"/>
        <v>6.496893278559484</v>
      </c>
      <c r="K186" s="80">
        <f t="shared" si="15"/>
        <v>0.37200584208587872</v>
      </c>
      <c r="L186" s="140">
        <f t="shared" si="16"/>
        <v>2.4341154002000768E-2</v>
      </c>
      <c r="M186" s="80">
        <f t="shared" si="17"/>
        <v>0.38486743761622583</v>
      </c>
      <c r="N186" s="80">
        <f t="shared" si="18"/>
        <v>0.64400299534814287</v>
      </c>
    </row>
    <row r="187" spans="6:14" x14ac:dyDescent="0.3">
      <c r="F187" s="127">
        <v>43349</v>
      </c>
      <c r="G187">
        <v>162.53</v>
      </c>
      <c r="H187">
        <f t="shared" si="14"/>
        <v>-2.8208476155925508E-2</v>
      </c>
      <c r="I187" s="139">
        <f t="shared" si="19"/>
        <v>6.6293657178762651E-4</v>
      </c>
      <c r="J187" s="122">
        <f t="shared" si="20"/>
        <v>6.1185382401280792</v>
      </c>
      <c r="K187" s="80">
        <f t="shared" si="15"/>
        <v>0.44601516987637818</v>
      </c>
      <c r="L187" s="140">
        <f t="shared" si="16"/>
        <v>2.5747554675883817E-2</v>
      </c>
      <c r="M187" s="80">
        <f t="shared" si="17"/>
        <v>0.40710458477755646</v>
      </c>
      <c r="N187" s="80">
        <f t="shared" si="18"/>
        <v>0.64400299534814287</v>
      </c>
    </row>
    <row r="188" spans="6:14" x14ac:dyDescent="0.3">
      <c r="F188" s="127">
        <v>43350</v>
      </c>
      <c r="G188">
        <v>163.04</v>
      </c>
      <c r="H188">
        <f t="shared" si="14"/>
        <v>3.1329693593299727E-3</v>
      </c>
      <c r="I188" s="139">
        <f t="shared" si="19"/>
        <v>7.8065717685674423E-4</v>
      </c>
      <c r="J188" s="122">
        <f t="shared" si="20"/>
        <v>7.142801081563718</v>
      </c>
      <c r="K188" s="80">
        <f t="shared" si="15"/>
        <v>4.953659507500606E-2</v>
      </c>
      <c r="L188" s="140">
        <f t="shared" si="16"/>
        <v>2.7940242963452273E-2</v>
      </c>
      <c r="M188" s="80">
        <f t="shared" si="17"/>
        <v>0.44177403071500937</v>
      </c>
      <c r="N188" s="80">
        <f t="shared" si="18"/>
        <v>0.64400299534814287</v>
      </c>
    </row>
    <row r="189" spans="6:14" x14ac:dyDescent="0.3">
      <c r="F189" s="127">
        <v>43353</v>
      </c>
      <c r="G189">
        <v>164.18</v>
      </c>
      <c r="H189">
        <f t="shared" si="14"/>
        <v>6.9678174457054416E-3</v>
      </c>
      <c r="I189" s="139">
        <f t="shared" si="19"/>
        <v>6.1186679462189246E-4</v>
      </c>
      <c r="J189" s="122">
        <f t="shared" si="20"/>
        <v>7.3196478348043135</v>
      </c>
      <c r="K189" s="80">
        <f t="shared" si="15"/>
        <v>0.11017086724342909</v>
      </c>
      <c r="L189" s="140">
        <f t="shared" si="16"/>
        <v>2.4735941353057345E-2</v>
      </c>
      <c r="M189" s="80">
        <f t="shared" si="17"/>
        <v>0.39110957372004218</v>
      </c>
      <c r="N189" s="80">
        <f t="shared" si="18"/>
        <v>0.64400299534814287</v>
      </c>
    </row>
    <row r="190" spans="6:14" x14ac:dyDescent="0.3">
      <c r="F190" s="127">
        <v>43354</v>
      </c>
      <c r="G190">
        <v>165.94</v>
      </c>
      <c r="H190">
        <f t="shared" si="14"/>
        <v>1.0662890316019058E-2</v>
      </c>
      <c r="I190" s="139">
        <f t="shared" si="19"/>
        <v>5.1982875714848959E-4</v>
      </c>
      <c r="J190" s="122">
        <f t="shared" si="20"/>
        <v>7.3432905672204027</v>
      </c>
      <c r="K190" s="80">
        <f t="shared" si="15"/>
        <v>0.16859509919586407</v>
      </c>
      <c r="L190" s="140">
        <f t="shared" si="16"/>
        <v>2.2799753444905705E-2</v>
      </c>
      <c r="M190" s="80">
        <f t="shared" si="17"/>
        <v>0.36049575488086177</v>
      </c>
      <c r="N190" s="80">
        <f t="shared" si="18"/>
        <v>0.64400299534814287</v>
      </c>
    </row>
    <row r="191" spans="6:14" x14ac:dyDescent="0.3">
      <c r="F191" s="127">
        <v>43355</v>
      </c>
      <c r="G191">
        <v>162</v>
      </c>
      <c r="H191">
        <f t="shared" si="14"/>
        <v>-2.4029942003755182E-2</v>
      </c>
      <c r="I191" s="139">
        <f t="shared" si="19"/>
        <v>4.8315817740732025E-4</v>
      </c>
      <c r="J191" s="122">
        <f t="shared" si="20"/>
        <v>6.4400338189448503</v>
      </c>
      <c r="K191" s="80">
        <f t="shared" si="15"/>
        <v>0.37994674386808397</v>
      </c>
      <c r="L191" s="140">
        <f t="shared" si="16"/>
        <v>2.198085934187561E-2</v>
      </c>
      <c r="M191" s="80">
        <f t="shared" si="17"/>
        <v>0.3475479022405833</v>
      </c>
      <c r="N191" s="80">
        <f t="shared" si="18"/>
        <v>0.64400299534814287</v>
      </c>
    </row>
    <row r="192" spans="6:14" x14ac:dyDescent="0.3">
      <c r="F192" s="127">
        <v>43356</v>
      </c>
      <c r="G192">
        <v>161.36000000000001</v>
      </c>
      <c r="H192">
        <f t="shared" si="14"/>
        <v>-3.9584415864276443E-3</v>
      </c>
      <c r="I192" s="139">
        <f t="shared" si="19"/>
        <v>6.0294895761676764E-4</v>
      </c>
      <c r="J192" s="122">
        <f t="shared" si="20"/>
        <v>7.3876903069685751</v>
      </c>
      <c r="K192" s="80">
        <f t="shared" si="15"/>
        <v>6.2588456989208091E-2</v>
      </c>
      <c r="L192" s="140">
        <f t="shared" si="16"/>
        <v>2.4555018990356486E-2</v>
      </c>
      <c r="M192" s="80">
        <f t="shared" si="17"/>
        <v>0.38824893999107313</v>
      </c>
      <c r="N192" s="80">
        <f t="shared" si="18"/>
        <v>0.64400299534814287</v>
      </c>
    </row>
    <row r="193" spans="6:14" x14ac:dyDescent="0.3">
      <c r="F193" s="127">
        <v>43357</v>
      </c>
      <c r="G193">
        <v>162.32</v>
      </c>
      <c r="H193">
        <f t="shared" si="14"/>
        <v>5.9318018716028841E-3</v>
      </c>
      <c r="I193" s="139">
        <f t="shared" si="19"/>
        <v>5.0424310123718598E-4</v>
      </c>
      <c r="J193" s="122">
        <f t="shared" si="20"/>
        <v>7.5226716859743528</v>
      </c>
      <c r="K193" s="80">
        <f t="shared" si="15"/>
        <v>9.3790022715573906E-2</v>
      </c>
      <c r="L193" s="140">
        <f t="shared" si="16"/>
        <v>2.2455357962793333E-2</v>
      </c>
      <c r="M193" s="80">
        <f t="shared" si="17"/>
        <v>0.35505038418412743</v>
      </c>
      <c r="N193" s="80">
        <f t="shared" si="18"/>
        <v>0.64400299534814287</v>
      </c>
    </row>
    <row r="194" spans="6:14" x14ac:dyDescent="0.3">
      <c r="F194" s="127">
        <v>43360</v>
      </c>
      <c r="G194">
        <v>160.58000000000001</v>
      </c>
      <c r="H194">
        <f t="shared" si="14"/>
        <v>-1.0777434761021241E-2</v>
      </c>
      <c r="I194" s="139">
        <f t="shared" si="19"/>
        <v>4.4945843715330077E-4</v>
      </c>
      <c r="J194" s="122">
        <f t="shared" si="20"/>
        <v>7.4490381605484171</v>
      </c>
      <c r="K194" s="80">
        <f t="shared" si="15"/>
        <v>0.17040620589349803</v>
      </c>
      <c r="L194" s="140">
        <f t="shared" si="16"/>
        <v>2.1200434834061796E-2</v>
      </c>
      <c r="M194" s="80">
        <f t="shared" si="17"/>
        <v>0.33520830730804568</v>
      </c>
      <c r="N194" s="80">
        <f t="shared" si="18"/>
        <v>0.64400299534814287</v>
      </c>
    </row>
    <row r="195" spans="6:14" x14ac:dyDescent="0.3">
      <c r="F195" s="127">
        <v>43361</v>
      </c>
      <c r="G195">
        <v>160.30000000000001</v>
      </c>
      <c r="H195">
        <f t="shared" si="14"/>
        <v>-1.7452011410306386E-3</v>
      </c>
      <c r="I195" s="139">
        <f t="shared" si="19"/>
        <v>4.4058280827110349E-4</v>
      </c>
      <c r="J195" s="122">
        <f t="shared" si="20"/>
        <v>7.7204991930378961</v>
      </c>
      <c r="K195" s="80">
        <f t="shared" si="15"/>
        <v>2.7594052903907769E-2</v>
      </c>
      <c r="L195" s="140">
        <f t="shared" si="16"/>
        <v>2.0990064513266831E-2</v>
      </c>
      <c r="M195" s="80">
        <f t="shared" si="17"/>
        <v>0.33188206047898383</v>
      </c>
      <c r="N195" s="80">
        <f t="shared" si="18"/>
        <v>0.64400299534814287</v>
      </c>
    </row>
    <row r="196" spans="6:14" x14ac:dyDescent="0.3">
      <c r="F196" s="127">
        <v>43362</v>
      </c>
      <c r="G196">
        <v>163.06</v>
      </c>
      <c r="H196">
        <f t="shared" si="14"/>
        <v>1.7071171619257364E-2</v>
      </c>
      <c r="I196" s="139">
        <f t="shared" si="19"/>
        <v>4.0039343279281165E-4</v>
      </c>
      <c r="J196" s="122">
        <f t="shared" si="20"/>
        <v>7.0952165576987714</v>
      </c>
      <c r="K196" s="80">
        <f t="shared" si="15"/>
        <v>0.26991892322239008</v>
      </c>
      <c r="L196" s="140">
        <f t="shared" si="16"/>
        <v>2.0009833402425209E-2</v>
      </c>
      <c r="M196" s="80">
        <f t="shared" si="17"/>
        <v>0.31638324576090132</v>
      </c>
      <c r="N196" s="80">
        <f t="shared" si="18"/>
        <v>0.64400299534814287</v>
      </c>
    </row>
    <row r="197" spans="6:14" x14ac:dyDescent="0.3">
      <c r="F197" s="127">
        <v>43363</v>
      </c>
      <c r="G197">
        <v>166.02</v>
      </c>
      <c r="H197">
        <f t="shared" si="14"/>
        <v>1.7990031792124911E-2</v>
      </c>
      <c r="I197" s="139">
        <f t="shared" si="19"/>
        <v>4.6418091837050813E-4</v>
      </c>
      <c r="J197" s="122">
        <f t="shared" si="20"/>
        <v>6.9780053481389874</v>
      </c>
      <c r="K197" s="80">
        <f t="shared" si="15"/>
        <v>0.28444737820977761</v>
      </c>
      <c r="L197" s="140">
        <f t="shared" si="16"/>
        <v>2.154485828151367E-2</v>
      </c>
      <c r="M197" s="80">
        <f t="shared" si="17"/>
        <v>0.34065412017562191</v>
      </c>
      <c r="N197" s="80">
        <f t="shared" si="18"/>
        <v>0.64400299534814287</v>
      </c>
    </row>
    <row r="198" spans="6:14" x14ac:dyDescent="0.3">
      <c r="F198" s="127">
        <v>43364</v>
      </c>
      <c r="G198">
        <v>162.93</v>
      </c>
      <c r="H198">
        <f t="shared" si="14"/>
        <v>-1.8787602312025919E-2</v>
      </c>
      <c r="I198" s="139">
        <f t="shared" si="19"/>
        <v>5.1334750936724623E-4</v>
      </c>
      <c r="J198" s="122">
        <f t="shared" si="20"/>
        <v>6.8869648347268511</v>
      </c>
      <c r="K198" s="80">
        <f t="shared" si="15"/>
        <v>0.29705807539723678</v>
      </c>
      <c r="L198" s="140">
        <f t="shared" si="16"/>
        <v>2.2657173463767413E-2</v>
      </c>
      <c r="M198" s="80">
        <f t="shared" si="17"/>
        <v>0.35824136743515755</v>
      </c>
      <c r="N198" s="80">
        <f t="shared" si="18"/>
        <v>0.64400299534814287</v>
      </c>
    </row>
    <row r="199" spans="6:14" x14ac:dyDescent="0.3">
      <c r="F199" s="127">
        <v>43367</v>
      </c>
      <c r="G199">
        <v>165.41</v>
      </c>
      <c r="H199">
        <f t="shared" si="14"/>
        <v>1.5106579539266212E-2</v>
      </c>
      <c r="I199" s="139">
        <f t="shared" si="19"/>
        <v>5.5262626159362964E-4</v>
      </c>
      <c r="J199" s="122">
        <f t="shared" si="20"/>
        <v>7.0878754912251036</v>
      </c>
      <c r="K199" s="80">
        <f t="shared" si="15"/>
        <v>0.23885599499289134</v>
      </c>
      <c r="L199" s="140">
        <f t="shared" si="16"/>
        <v>2.3508004202688702E-2</v>
      </c>
      <c r="M199" s="80">
        <f t="shared" si="17"/>
        <v>0.37169418262653425</v>
      </c>
      <c r="N199" s="80">
        <f t="shared" si="18"/>
        <v>0.64400299534814287</v>
      </c>
    </row>
    <row r="200" spans="6:14" x14ac:dyDescent="0.3">
      <c r="F200" s="127">
        <v>43368</v>
      </c>
      <c r="G200">
        <v>164.91</v>
      </c>
      <c r="H200">
        <f t="shared" si="14"/>
        <v>-3.0273697134511309E-3</v>
      </c>
      <c r="I200" s="139">
        <f t="shared" si="19"/>
        <v>5.385081182648565E-4</v>
      </c>
      <c r="J200" s="122">
        <f t="shared" si="20"/>
        <v>7.5096888043216632</v>
      </c>
      <c r="K200" s="80">
        <f t="shared" si="15"/>
        <v>4.7866918069584298E-2</v>
      </c>
      <c r="L200" s="140">
        <f t="shared" si="16"/>
        <v>2.3205777691446942E-2</v>
      </c>
      <c r="M200" s="80">
        <f t="shared" si="17"/>
        <v>0.36691556190248203</v>
      </c>
      <c r="N200" s="80">
        <f t="shared" si="18"/>
        <v>0.64400299534814287</v>
      </c>
    </row>
    <row r="201" spans="6:14" x14ac:dyDescent="0.3">
      <c r="F201" s="127">
        <v>43369</v>
      </c>
      <c r="G201">
        <v>166.95</v>
      </c>
      <c r="H201">
        <f t="shared" si="14"/>
        <v>1.2294495848984888E-2</v>
      </c>
      <c r="I201" s="139">
        <f t="shared" si="19"/>
        <v>4.6256790801204369E-4</v>
      </c>
      <c r="J201" s="122">
        <f t="shared" si="20"/>
        <v>7.3519443454139566</v>
      </c>
      <c r="K201" s="80">
        <f t="shared" si="15"/>
        <v>0.19439304783138892</v>
      </c>
      <c r="L201" s="140">
        <f t="shared" si="16"/>
        <v>2.1507391938867058E-2</v>
      </c>
      <c r="M201" s="80">
        <f t="shared" si="17"/>
        <v>0.34006172528382389</v>
      </c>
      <c r="N201" s="80">
        <f t="shared" si="18"/>
        <v>0.64400299534814287</v>
      </c>
    </row>
    <row r="202" spans="6:14" x14ac:dyDescent="0.3">
      <c r="F202" s="127">
        <v>43370</v>
      </c>
      <c r="G202">
        <v>168.84</v>
      </c>
      <c r="H202">
        <f t="shared" si="14"/>
        <v>1.1257154524634468E-2</v>
      </c>
      <c r="I202" s="139">
        <f t="shared" si="19"/>
        <v>4.5940033350611682E-4</v>
      </c>
      <c r="J202" s="122">
        <f t="shared" si="20"/>
        <v>7.4097430128087041</v>
      </c>
      <c r="K202" s="80">
        <f t="shared" si="15"/>
        <v>0.17799124135157485</v>
      </c>
      <c r="L202" s="140">
        <f t="shared" si="16"/>
        <v>2.1433626233237267E-2</v>
      </c>
      <c r="M202" s="80">
        <f t="shared" si="17"/>
        <v>0.33889538706882566</v>
      </c>
      <c r="N202" s="80">
        <f t="shared" si="18"/>
        <v>0.64400299534814287</v>
      </c>
    </row>
    <row r="203" spans="6:14" x14ac:dyDescent="0.3">
      <c r="F203" s="127">
        <v>43371</v>
      </c>
      <c r="G203">
        <v>164.46</v>
      </c>
      <c r="H203">
        <f t="shared" si="14"/>
        <v>-2.6284141371548542E-2</v>
      </c>
      <c r="I203" s="139">
        <f t="shared" si="19"/>
        <v>4.4994952038363402E-4</v>
      </c>
      <c r="J203" s="122">
        <f t="shared" si="20"/>
        <v>6.170967170760286</v>
      </c>
      <c r="K203" s="80">
        <f t="shared" si="15"/>
        <v>0.41558876537977707</v>
      </c>
      <c r="L203" s="140">
        <f t="shared" si="16"/>
        <v>2.1212013586258942E-2</v>
      </c>
      <c r="M203" s="80">
        <f t="shared" si="17"/>
        <v>0.33539138345507402</v>
      </c>
      <c r="N203" s="80">
        <f t="shared" si="18"/>
        <v>0.64400299534814287</v>
      </c>
    </row>
    <row r="204" spans="6:14" x14ac:dyDescent="0.3">
      <c r="F204" s="127">
        <v>43374</v>
      </c>
      <c r="G204">
        <v>162.44</v>
      </c>
      <c r="H204">
        <f t="shared" si="14"/>
        <v>-1.2358676724652438E-2</v>
      </c>
      <c r="I204" s="139">
        <f t="shared" si="19"/>
        <v>6.1732100440849017E-4</v>
      </c>
      <c r="J204" s="122">
        <f t="shared" si="20"/>
        <v>7.1427024923134157</v>
      </c>
      <c r="K204" s="80">
        <f t="shared" si="15"/>
        <v>0.1954078365780566</v>
      </c>
      <c r="L204" s="140">
        <f t="shared" si="16"/>
        <v>2.4845945431971193E-2</v>
      </c>
      <c r="M204" s="80">
        <f t="shared" si="17"/>
        <v>0.3928488909264255</v>
      </c>
      <c r="N204" s="80">
        <f t="shared" si="18"/>
        <v>0.64400299534814287</v>
      </c>
    </row>
    <row r="205" spans="6:14" x14ac:dyDescent="0.3">
      <c r="F205" s="127">
        <v>43375</v>
      </c>
      <c r="G205">
        <v>159.33000000000001</v>
      </c>
      <c r="H205">
        <f t="shared" si="14"/>
        <v>-1.933117971567952E-2</v>
      </c>
      <c r="I205" s="139">
        <f t="shared" si="19"/>
        <v>5.5517268530578807E-4</v>
      </c>
      <c r="J205" s="122">
        <f t="shared" si="20"/>
        <v>6.8231173437699768</v>
      </c>
      <c r="K205" s="80">
        <f t="shared" si="15"/>
        <v>0.30565278879796731</v>
      </c>
      <c r="L205" s="140">
        <f t="shared" si="16"/>
        <v>2.3562102735235412E-2</v>
      </c>
      <c r="M205" s="80">
        <f t="shared" si="17"/>
        <v>0.37254955553113606</v>
      </c>
      <c r="N205" s="80">
        <f t="shared" si="18"/>
        <v>0.64400299534814287</v>
      </c>
    </row>
    <row r="206" spans="6:14" x14ac:dyDescent="0.3">
      <c r="F206" s="127">
        <v>43376</v>
      </c>
      <c r="G206">
        <v>162.43</v>
      </c>
      <c r="H206">
        <f t="shared" si="14"/>
        <v>1.9269616628886869E-2</v>
      </c>
      <c r="I206" s="139">
        <f t="shared" si="19"/>
        <v>5.8474067193010448E-4</v>
      </c>
      <c r="J206" s="122">
        <f t="shared" si="20"/>
        <v>6.8093287684405377</v>
      </c>
      <c r="K206" s="80">
        <f t="shared" si="15"/>
        <v>0.30467939092769031</v>
      </c>
      <c r="L206" s="140">
        <f t="shared" si="16"/>
        <v>2.4181411702588921E-2</v>
      </c>
      <c r="M206" s="80">
        <f t="shared" si="17"/>
        <v>0.38234169009215579</v>
      </c>
      <c r="N206" s="80">
        <f t="shared" si="18"/>
        <v>0.64400299534814287</v>
      </c>
    </row>
    <row r="207" spans="6:14" x14ac:dyDescent="0.3">
      <c r="F207" s="127">
        <v>43377</v>
      </c>
      <c r="G207">
        <v>158.85</v>
      </c>
      <c r="H207">
        <f t="shared" si="14"/>
        <v>-2.2286779015779384E-2</v>
      </c>
      <c r="I207" s="139">
        <f t="shared" si="19"/>
        <v>6.0221709948087433E-4</v>
      </c>
      <c r="J207" s="122">
        <f t="shared" si="20"/>
        <v>6.5901060719137643</v>
      </c>
      <c r="K207" s="80">
        <f t="shared" si="15"/>
        <v>0.35238491699354285</v>
      </c>
      <c r="L207" s="140">
        <f t="shared" si="16"/>
        <v>2.4540112051106743E-2</v>
      </c>
      <c r="M207" s="80">
        <f t="shared" si="17"/>
        <v>0.38801324058621839</v>
      </c>
      <c r="N207" s="80">
        <f t="shared" si="18"/>
        <v>0.64400299534814287</v>
      </c>
    </row>
    <row r="208" spans="6:14" x14ac:dyDescent="0.3">
      <c r="F208" s="127">
        <v>43378</v>
      </c>
      <c r="G208">
        <v>157.33000000000001</v>
      </c>
      <c r="H208">
        <f t="shared" si="14"/>
        <v>-9.6148504631930771E-3</v>
      </c>
      <c r="I208" s="139">
        <f t="shared" si="19"/>
        <v>6.5147074490325878E-4</v>
      </c>
      <c r="J208" s="122">
        <f t="shared" si="20"/>
        <v>7.1943755327757053</v>
      </c>
      <c r="K208" s="80">
        <f t="shared" si="15"/>
        <v>0.15202413412807531</v>
      </c>
      <c r="L208" s="140">
        <f t="shared" si="16"/>
        <v>2.5523924950979989E-2</v>
      </c>
      <c r="M208" s="80">
        <f t="shared" si="17"/>
        <v>0.40356868836149157</v>
      </c>
      <c r="N208" s="80">
        <f t="shared" si="18"/>
        <v>0.64400299534814287</v>
      </c>
    </row>
    <row r="209" spans="6:14" x14ac:dyDescent="0.3">
      <c r="F209" s="127">
        <v>43381</v>
      </c>
      <c r="G209">
        <v>157.25</v>
      </c>
      <c r="H209">
        <f t="shared" si="14"/>
        <v>-5.0861467178208949E-4</v>
      </c>
      <c r="I209" s="139">
        <f t="shared" si="19"/>
        <v>5.5769009505625693E-4</v>
      </c>
      <c r="J209" s="122">
        <f t="shared" si="20"/>
        <v>7.4912432772993824</v>
      </c>
      <c r="K209" s="80">
        <f t="shared" si="15"/>
        <v>8.04190407105187E-3</v>
      </c>
      <c r="L209" s="140">
        <f t="shared" si="16"/>
        <v>2.3615463049795508E-2</v>
      </c>
      <c r="M209" s="80">
        <f t="shared" si="17"/>
        <v>0.37339325618450075</v>
      </c>
      <c r="N209" s="80">
        <f t="shared" si="18"/>
        <v>0.64400299534814287</v>
      </c>
    </row>
    <row r="210" spans="6:14" x14ac:dyDescent="0.3">
      <c r="F210" s="127">
        <v>43382</v>
      </c>
      <c r="G210">
        <v>157.9</v>
      </c>
      <c r="H210">
        <f t="shared" ref="H210:H273" si="21">IF(LN(G210/G209)=0,0.001%,LN(G210/G209))</f>
        <v>4.125025681046576E-3</v>
      </c>
      <c r="I210" s="139">
        <f t="shared" si="19"/>
        <v>4.7164462602360471E-4</v>
      </c>
      <c r="J210" s="122">
        <f t="shared" si="20"/>
        <v>7.6232071018140211</v>
      </c>
      <c r="K210" s="80">
        <f t="shared" si="15"/>
        <v>6.5222382793972203E-2</v>
      </c>
      <c r="L210" s="140">
        <f t="shared" si="16"/>
        <v>2.1717380735797875E-2</v>
      </c>
      <c r="M210" s="80">
        <f t="shared" si="17"/>
        <v>0.34338193969092368</v>
      </c>
      <c r="N210" s="80">
        <f t="shared" si="18"/>
        <v>0.64400299534814287</v>
      </c>
    </row>
    <row r="211" spans="6:14" x14ac:dyDescent="0.3">
      <c r="F211" s="127">
        <v>43383</v>
      </c>
      <c r="G211">
        <v>151.38</v>
      </c>
      <c r="H211">
        <f t="shared" si="21"/>
        <v>-4.2168689380575136E-2</v>
      </c>
      <c r="I211" s="139">
        <f t="shared" si="19"/>
        <v>4.2380809212991157E-4</v>
      </c>
      <c r="J211" s="122">
        <f t="shared" si="20"/>
        <v>3.5704666953584399</v>
      </c>
      <c r="K211" s="80">
        <f t="shared" ref="K211:K274" si="22">SQRT(250)*SQRT(H211^2)</f>
        <v>0.66674552193386161</v>
      </c>
      <c r="L211" s="140">
        <f t="shared" ref="L211:L274" si="23">SQRT(I211)</f>
        <v>2.0586599819540662E-2</v>
      </c>
      <c r="M211" s="80">
        <f t="shared" ref="M211:M274" si="24">L211*SQRT(250)</f>
        <v>0.32550272354079912</v>
      </c>
      <c r="N211" s="80">
        <f t="shared" ref="N211:N274" si="25">$C$10</f>
        <v>0.64400299534814287</v>
      </c>
    </row>
    <row r="212" spans="6:14" x14ac:dyDescent="0.3">
      <c r="F212" s="127">
        <v>43384</v>
      </c>
      <c r="G212">
        <v>153.35</v>
      </c>
      <c r="H212">
        <f t="shared" si="21"/>
        <v>1.2929658679239188E-2</v>
      </c>
      <c r="I212" s="139">
        <f t="shared" ref="I212:I275" si="26">$C$5+$C$3*(H211^2)+($C$4*(I211))</f>
        <v>9.3504273191502281E-4</v>
      </c>
      <c r="J212" s="122">
        <f t="shared" ref="J212:J275" si="27">-LN(I212)-((H212^2)/I212)</f>
        <v>6.7961285586531224</v>
      </c>
      <c r="K212" s="80">
        <f t="shared" si="22"/>
        <v>0.20443585397480138</v>
      </c>
      <c r="L212" s="140">
        <f t="shared" si="23"/>
        <v>3.0578468436385477E-2</v>
      </c>
      <c r="M212" s="80">
        <f t="shared" si="24"/>
        <v>0.48348803809272856</v>
      </c>
      <c r="N212" s="80">
        <f t="shared" si="25"/>
        <v>0.64400299534814287</v>
      </c>
    </row>
    <row r="213" spans="6:14" x14ac:dyDescent="0.3">
      <c r="F213" s="127">
        <v>43385</v>
      </c>
      <c r="G213">
        <v>153.74</v>
      </c>
      <c r="H213">
        <f t="shared" si="21"/>
        <v>2.539973360725525E-3</v>
      </c>
      <c r="I213" s="139">
        <f t="shared" si="26"/>
        <v>7.5523732445927853E-4</v>
      </c>
      <c r="J213" s="122">
        <f t="shared" si="27"/>
        <v>7.179936219916109</v>
      </c>
      <c r="K213" s="80">
        <f t="shared" si="22"/>
        <v>4.0160505080225638E-2</v>
      </c>
      <c r="L213" s="140">
        <f t="shared" si="23"/>
        <v>2.7481581549453783E-2</v>
      </c>
      <c r="M213" s="80">
        <f t="shared" si="24"/>
        <v>0.43452195699966606</v>
      </c>
      <c r="N213" s="80">
        <f t="shared" si="25"/>
        <v>0.64400299534814287</v>
      </c>
    </row>
    <row r="214" spans="6:14" x14ac:dyDescent="0.3">
      <c r="F214" s="127">
        <v>43388</v>
      </c>
      <c r="G214">
        <v>153.52000000000001</v>
      </c>
      <c r="H214">
        <f t="shared" si="21"/>
        <v>-1.4320122215414658E-3</v>
      </c>
      <c r="I214" s="139">
        <f t="shared" si="26"/>
        <v>5.951821824234716E-4</v>
      </c>
      <c r="J214" s="122">
        <f t="shared" si="27"/>
        <v>7.4231975795719913</v>
      </c>
      <c r="K214" s="80">
        <f t="shared" si="22"/>
        <v>2.2642101286343346E-2</v>
      </c>
      <c r="L214" s="140">
        <f t="shared" si="23"/>
        <v>2.4396355925085853E-2</v>
      </c>
      <c r="M214" s="80">
        <f t="shared" si="24"/>
        <v>0.38574025665707734</v>
      </c>
      <c r="N214" s="80">
        <f t="shared" si="25"/>
        <v>0.64400299534814287</v>
      </c>
    </row>
    <row r="215" spans="6:14" x14ac:dyDescent="0.3">
      <c r="F215" s="127">
        <v>43389</v>
      </c>
      <c r="G215">
        <v>158.78</v>
      </c>
      <c r="H215">
        <f t="shared" si="21"/>
        <v>3.3688744597522823E-2</v>
      </c>
      <c r="I215" s="139">
        <f t="shared" si="26"/>
        <v>4.9527988337008774E-4</v>
      </c>
      <c r="J215" s="122">
        <f t="shared" si="27"/>
        <v>5.3188922592118466</v>
      </c>
      <c r="K215" s="80">
        <f t="shared" si="22"/>
        <v>0.53266582219932301</v>
      </c>
      <c r="L215" s="140">
        <f t="shared" si="23"/>
        <v>2.2254884483413697E-2</v>
      </c>
      <c r="M215" s="80">
        <f t="shared" si="24"/>
        <v>0.35188062015763516</v>
      </c>
      <c r="N215" s="80">
        <f t="shared" si="25"/>
        <v>0.64400299534814287</v>
      </c>
    </row>
    <row r="216" spans="6:14" x14ac:dyDescent="0.3">
      <c r="F216" s="127">
        <v>43390</v>
      </c>
      <c r="G216">
        <v>159.41999999999999</v>
      </c>
      <c r="H216">
        <f t="shared" si="21"/>
        <v>4.0226327028096654E-3</v>
      </c>
      <c r="I216" s="139">
        <f t="shared" si="26"/>
        <v>7.8156510882767681E-4</v>
      </c>
      <c r="J216" s="122">
        <f t="shared" si="27"/>
        <v>7.1335080351532527</v>
      </c>
      <c r="K216" s="80">
        <f t="shared" si="22"/>
        <v>6.3603407655788757E-2</v>
      </c>
      <c r="L216" s="140">
        <f t="shared" si="23"/>
        <v>2.7956485988544354E-2</v>
      </c>
      <c r="M216" s="80">
        <f t="shared" si="24"/>
        <v>0.44203085549192062</v>
      </c>
      <c r="N216" s="80">
        <f t="shared" si="25"/>
        <v>0.64400299534814287</v>
      </c>
    </row>
    <row r="217" spans="6:14" x14ac:dyDescent="0.3">
      <c r="F217" s="127">
        <v>43391</v>
      </c>
      <c r="G217">
        <v>154.91999999999999</v>
      </c>
      <c r="H217">
        <f t="shared" si="21"/>
        <v>-2.8633374353225698E-2</v>
      </c>
      <c r="I217" s="139">
        <f t="shared" si="26"/>
        <v>6.1438024609825374E-4</v>
      </c>
      <c r="J217" s="122">
        <f t="shared" si="27"/>
        <v>6.0604295884331192</v>
      </c>
      <c r="K217" s="80">
        <f t="shared" si="22"/>
        <v>0.4527334002622192</v>
      </c>
      <c r="L217" s="140">
        <f t="shared" si="23"/>
        <v>2.4786694941001185E-2</v>
      </c>
      <c r="M217" s="80">
        <f t="shared" si="24"/>
        <v>0.39191205840668314</v>
      </c>
      <c r="N217" s="80">
        <f t="shared" si="25"/>
        <v>0.64400299534814287</v>
      </c>
    </row>
    <row r="218" spans="6:14" x14ac:dyDescent="0.3">
      <c r="F218" s="127">
        <v>43392</v>
      </c>
      <c r="G218">
        <v>154.05000000000001</v>
      </c>
      <c r="H218">
        <f t="shared" si="21"/>
        <v>-5.6316296038743064E-3</v>
      </c>
      <c r="I218" s="139">
        <f t="shared" si="26"/>
        <v>7.5817419178698497E-4</v>
      </c>
      <c r="J218" s="122">
        <f t="shared" si="27"/>
        <v>7.1427663053850461</v>
      </c>
      <c r="K218" s="80">
        <f t="shared" si="22"/>
        <v>8.9043882433373092E-2</v>
      </c>
      <c r="L218" s="140">
        <f t="shared" si="23"/>
        <v>2.7534963079455636E-2</v>
      </c>
      <c r="M218" s="80">
        <f t="shared" si="24"/>
        <v>0.4353659930986184</v>
      </c>
      <c r="N218" s="80">
        <f t="shared" si="25"/>
        <v>0.64400299534814287</v>
      </c>
    </row>
    <row r="219" spans="6:14" x14ac:dyDescent="0.3">
      <c r="F219" s="127">
        <v>43395</v>
      </c>
      <c r="G219">
        <v>154.78</v>
      </c>
      <c r="H219">
        <f t="shared" si="21"/>
        <v>4.7275287996361654E-3</v>
      </c>
      <c r="I219" s="139">
        <f t="shared" si="26"/>
        <v>6.0474657936939575E-4</v>
      </c>
      <c r="J219" s="122">
        <f t="shared" si="27"/>
        <v>7.3737442148786965</v>
      </c>
      <c r="K219" s="80">
        <f t="shared" si="22"/>
        <v>7.4748793554460402E-2</v>
      </c>
      <c r="L219" s="140">
        <f t="shared" si="23"/>
        <v>2.4591595706041438E-2</v>
      </c>
      <c r="M219" s="80">
        <f t="shared" si="24"/>
        <v>0.3888272686455374</v>
      </c>
      <c r="N219" s="80">
        <f t="shared" si="25"/>
        <v>0.64400299534814287</v>
      </c>
    </row>
    <row r="220" spans="6:14" x14ac:dyDescent="0.3">
      <c r="F220" s="127">
        <v>43396</v>
      </c>
      <c r="G220">
        <v>154.38999999999999</v>
      </c>
      <c r="H220">
        <f t="shared" si="21"/>
        <v>-2.5228851884779089E-3</v>
      </c>
      <c r="I220" s="139">
        <f t="shared" si="26"/>
        <v>5.0740082210109052E-4</v>
      </c>
      <c r="J220" s="122">
        <f t="shared" si="27"/>
        <v>7.5736650663725156</v>
      </c>
      <c r="K220" s="80">
        <f t="shared" si="22"/>
        <v>3.989031735346691E-2</v>
      </c>
      <c r="L220" s="140">
        <f t="shared" si="23"/>
        <v>2.2525559307175716E-2</v>
      </c>
      <c r="M220" s="80">
        <f t="shared" si="24"/>
        <v>0.3561603648993984</v>
      </c>
      <c r="N220" s="80">
        <f t="shared" si="25"/>
        <v>0.64400299534814287</v>
      </c>
    </row>
    <row r="221" spans="6:14" x14ac:dyDescent="0.3">
      <c r="F221" s="127">
        <v>43397</v>
      </c>
      <c r="G221">
        <v>146.04</v>
      </c>
      <c r="H221">
        <f t="shared" si="21"/>
        <v>-5.5601311866399064E-2</v>
      </c>
      <c r="I221" s="139">
        <f t="shared" si="26"/>
        <v>4.4255450332856259E-4</v>
      </c>
      <c r="J221" s="122">
        <f t="shared" si="27"/>
        <v>0.73735338586282939</v>
      </c>
      <c r="K221" s="80">
        <f t="shared" si="22"/>
        <v>0.87913393195584388</v>
      </c>
      <c r="L221" s="140">
        <f t="shared" si="23"/>
        <v>2.1036979425016381E-2</v>
      </c>
      <c r="M221" s="80">
        <f t="shared" si="24"/>
        <v>0.3326238503657557</v>
      </c>
      <c r="N221" s="80">
        <f t="shared" si="25"/>
        <v>0.64400299534814287</v>
      </c>
    </row>
    <row r="222" spans="6:14" x14ac:dyDescent="0.3">
      <c r="F222" s="127">
        <v>43398</v>
      </c>
      <c r="G222">
        <v>150.94999999999999</v>
      </c>
      <c r="H222">
        <f t="shared" si="21"/>
        <v>3.3068099365411607E-2</v>
      </c>
      <c r="I222" s="139">
        <f t="shared" si="26"/>
        <v>1.3497755008582688E-3</v>
      </c>
      <c r="J222" s="122">
        <f t="shared" si="27"/>
        <v>5.7976828700530696</v>
      </c>
      <c r="K222" s="80">
        <f t="shared" si="22"/>
        <v>0.52285255943734643</v>
      </c>
      <c r="L222" s="140">
        <f t="shared" si="23"/>
        <v>3.6739290968366124E-2</v>
      </c>
      <c r="M222" s="80">
        <f t="shared" si="24"/>
        <v>0.58089919539845047</v>
      </c>
      <c r="N222" s="80">
        <f t="shared" si="25"/>
        <v>0.64400299534814287</v>
      </c>
    </row>
    <row r="223" spans="6:14" x14ac:dyDescent="0.3">
      <c r="F223" s="127">
        <v>43399</v>
      </c>
      <c r="G223">
        <v>145.37</v>
      </c>
      <c r="H223">
        <f t="shared" si="21"/>
        <v>-3.7666439714614183E-2</v>
      </c>
      <c r="I223" s="139">
        <f t="shared" si="26"/>
        <v>1.2949864124364571E-3</v>
      </c>
      <c r="J223" s="122">
        <f t="shared" si="27"/>
        <v>5.5536754877710894</v>
      </c>
      <c r="K223" s="80">
        <f t="shared" si="22"/>
        <v>0.59555870423801727</v>
      </c>
      <c r="L223" s="140">
        <f t="shared" si="23"/>
        <v>3.5985919641388309E-2</v>
      </c>
      <c r="M223" s="80">
        <f t="shared" si="24"/>
        <v>0.56898734881288371</v>
      </c>
      <c r="N223" s="80">
        <f t="shared" si="25"/>
        <v>0.64400299534814287</v>
      </c>
    </row>
    <row r="224" spans="6:14" x14ac:dyDescent="0.3">
      <c r="F224" s="127">
        <v>43402</v>
      </c>
      <c r="G224">
        <v>142.09</v>
      </c>
      <c r="H224">
        <f t="shared" si="21"/>
        <v>-2.2821556788249563E-2</v>
      </c>
      <c r="I224" s="139">
        <f t="shared" si="26"/>
        <v>1.3611073708590543E-3</v>
      </c>
      <c r="J224" s="122">
        <f t="shared" si="27"/>
        <v>6.2168098126663871</v>
      </c>
      <c r="K224" s="80">
        <f t="shared" si="22"/>
        <v>0.36084049600872808</v>
      </c>
      <c r="L224" s="140">
        <f t="shared" si="23"/>
        <v>3.6893188678386889E-2</v>
      </c>
      <c r="M224" s="80">
        <f t="shared" si="24"/>
        <v>0.58333253185019918</v>
      </c>
      <c r="N224" s="80">
        <f t="shared" si="25"/>
        <v>0.64400299534814287</v>
      </c>
    </row>
    <row r="225" spans="6:14" x14ac:dyDescent="0.3">
      <c r="F225" s="127">
        <v>43403</v>
      </c>
      <c r="G225">
        <v>146.22</v>
      </c>
      <c r="H225">
        <f t="shared" si="21"/>
        <v>2.8651677215185859E-2</v>
      </c>
      <c r="I225" s="139">
        <f t="shared" si="26"/>
        <v>1.1261503706784465E-3</v>
      </c>
      <c r="J225" s="122">
        <f t="shared" si="27"/>
        <v>6.0599901847283952</v>
      </c>
      <c r="K225" s="80">
        <f t="shared" si="22"/>
        <v>0.45302279391968803</v>
      </c>
      <c r="L225" s="140">
        <f t="shared" si="23"/>
        <v>3.355816399445069E-2</v>
      </c>
      <c r="M225" s="80">
        <f t="shared" si="24"/>
        <v>0.53060116157959136</v>
      </c>
      <c r="N225" s="80">
        <f t="shared" si="25"/>
        <v>0.64400299534814287</v>
      </c>
    </row>
    <row r="226" spans="6:14" x14ac:dyDescent="0.3">
      <c r="F226" s="127">
        <v>43404</v>
      </c>
      <c r="G226">
        <v>151.79</v>
      </c>
      <c r="H226">
        <f t="shared" si="21"/>
        <v>3.7385649773597825E-2</v>
      </c>
      <c r="I226" s="139">
        <f t="shared" si="26"/>
        <v>1.0736098445660823E-3</v>
      </c>
      <c r="J226" s="122">
        <f t="shared" si="27"/>
        <v>5.5348713263082541</v>
      </c>
      <c r="K226" s="80">
        <f t="shared" si="22"/>
        <v>0.59111902544963713</v>
      </c>
      <c r="L226" s="140">
        <f t="shared" si="23"/>
        <v>3.2765986091770262E-2</v>
      </c>
      <c r="M226" s="80">
        <f t="shared" si="24"/>
        <v>0.51807572915696465</v>
      </c>
      <c r="N226" s="80">
        <f t="shared" si="25"/>
        <v>0.64400299534814287</v>
      </c>
    </row>
    <row r="227" spans="6:14" x14ac:dyDescent="0.3">
      <c r="F227" s="127">
        <v>43405</v>
      </c>
      <c r="G227">
        <v>151.75</v>
      </c>
      <c r="H227">
        <f t="shared" si="21"/>
        <v>-2.6355669916015574E-4</v>
      </c>
      <c r="I227" s="139">
        <f t="shared" si="26"/>
        <v>1.2183287555314469E-3</v>
      </c>
      <c r="J227" s="122">
        <f t="shared" si="27"/>
        <v>6.7102182176078609</v>
      </c>
      <c r="K227" s="80">
        <f t="shared" si="22"/>
        <v>4.1671973097093936E-3</v>
      </c>
      <c r="L227" s="140">
        <f t="shared" si="23"/>
        <v>3.4904566399418961E-2</v>
      </c>
      <c r="M227" s="80">
        <f t="shared" si="24"/>
        <v>0.55188965281373215</v>
      </c>
      <c r="N227" s="80">
        <f t="shared" si="25"/>
        <v>0.64400299534814287</v>
      </c>
    </row>
    <row r="228" spans="6:14" x14ac:dyDescent="0.3">
      <c r="F228" s="127">
        <v>43406</v>
      </c>
      <c r="G228">
        <v>150.35</v>
      </c>
      <c r="H228">
        <f t="shared" si="21"/>
        <v>-9.2685205050695892E-3</v>
      </c>
      <c r="I228" s="139">
        <f t="shared" si="26"/>
        <v>8.7836357196217538E-4</v>
      </c>
      <c r="J228" s="122">
        <f t="shared" si="27"/>
        <v>6.9396482341527364</v>
      </c>
      <c r="K228" s="80">
        <f t="shared" si="22"/>
        <v>0.14654817667997053</v>
      </c>
      <c r="L228" s="140">
        <f t="shared" si="23"/>
        <v>2.9637199124785314E-2</v>
      </c>
      <c r="M228" s="80">
        <f t="shared" si="24"/>
        <v>0.46860526351135218</v>
      </c>
      <c r="N228" s="80">
        <f t="shared" si="25"/>
        <v>0.64400299534814287</v>
      </c>
    </row>
    <row r="229" spans="6:14" x14ac:dyDescent="0.3">
      <c r="F229" s="127">
        <v>43409</v>
      </c>
      <c r="G229">
        <v>148.68</v>
      </c>
      <c r="H229">
        <f t="shared" si="21"/>
        <v>-1.1169564005486653E-2</v>
      </c>
      <c r="I229" s="139">
        <f t="shared" si="26"/>
        <v>6.9538773619689891E-4</v>
      </c>
      <c r="J229" s="122">
        <f t="shared" si="27"/>
        <v>7.0916314827619571</v>
      </c>
      <c r="K229" s="80">
        <f t="shared" si="22"/>
        <v>0.17660631364185642</v>
      </c>
      <c r="L229" s="140">
        <f t="shared" si="23"/>
        <v>2.63702054636838E-2</v>
      </c>
      <c r="M229" s="80">
        <f t="shared" si="24"/>
        <v>0.41694955815928708</v>
      </c>
      <c r="N229" s="80">
        <f t="shared" si="25"/>
        <v>0.64400299534814287</v>
      </c>
    </row>
    <row r="230" spans="6:14" x14ac:dyDescent="0.3">
      <c r="F230" s="127">
        <v>43410</v>
      </c>
      <c r="G230">
        <v>149.94</v>
      </c>
      <c r="H230">
        <f t="shared" si="21"/>
        <v>8.4388686458646035E-3</v>
      </c>
      <c r="I230" s="139">
        <f t="shared" si="26"/>
        <v>5.9465168932327464E-4</v>
      </c>
      <c r="J230" s="122">
        <f t="shared" si="27"/>
        <v>7.3077763718017543</v>
      </c>
      <c r="K230" s="80">
        <f t="shared" si="22"/>
        <v>0.13343022897956508</v>
      </c>
      <c r="L230" s="140">
        <f t="shared" si="23"/>
        <v>2.4385481117322139E-2</v>
      </c>
      <c r="M230" s="80">
        <f t="shared" si="24"/>
        <v>0.38556831084882826</v>
      </c>
      <c r="N230" s="80">
        <f t="shared" si="25"/>
        <v>0.64400299534814287</v>
      </c>
    </row>
    <row r="231" spans="6:14" x14ac:dyDescent="0.3">
      <c r="F231" s="127">
        <v>43411</v>
      </c>
      <c r="G231">
        <v>151.53</v>
      </c>
      <c r="H231">
        <f t="shared" si="21"/>
        <v>1.0548411073154941E-2</v>
      </c>
      <c r="I231" s="139">
        <f t="shared" si="26"/>
        <v>5.161867826997277E-4</v>
      </c>
      <c r="J231" s="122">
        <f t="shared" si="27"/>
        <v>7.3534823539542717</v>
      </c>
      <c r="K231" s="80">
        <f t="shared" si="22"/>
        <v>0.16678502343455315</v>
      </c>
      <c r="L231" s="140">
        <f t="shared" si="23"/>
        <v>2.2719744336143568E-2</v>
      </c>
      <c r="M231" s="80">
        <f t="shared" si="24"/>
        <v>0.35923069979461936</v>
      </c>
      <c r="N231" s="80">
        <f t="shared" si="25"/>
        <v>0.64400299534814287</v>
      </c>
    </row>
    <row r="232" spans="6:14" x14ac:dyDescent="0.3">
      <c r="F232" s="127">
        <v>43412</v>
      </c>
      <c r="G232">
        <v>147.87</v>
      </c>
      <c r="H232">
        <f t="shared" si="21"/>
        <v>-2.4450115762674748E-2</v>
      </c>
      <c r="I232" s="139">
        <f t="shared" si="26"/>
        <v>4.8017021111680213E-4</v>
      </c>
      <c r="J232" s="122">
        <f t="shared" si="27"/>
        <v>6.3963777243899376</v>
      </c>
      <c r="K232" s="80">
        <f t="shared" si="22"/>
        <v>0.38659027432418552</v>
      </c>
      <c r="L232" s="140">
        <f t="shared" si="23"/>
        <v>2.1912786475407505E-2</v>
      </c>
      <c r="M232" s="80">
        <f t="shared" si="24"/>
        <v>0.34647157571610476</v>
      </c>
      <c r="N232" s="80">
        <f t="shared" si="25"/>
        <v>0.64400299534814287</v>
      </c>
    </row>
    <row r="233" spans="6:14" x14ac:dyDescent="0.3">
      <c r="F233" s="127">
        <v>43413</v>
      </c>
      <c r="G233">
        <v>144.96</v>
      </c>
      <c r="H233">
        <f t="shared" si="21"/>
        <v>-1.987566709072687E-2</v>
      </c>
      <c r="I233" s="139">
        <f t="shared" si="26"/>
        <v>6.0736284385700225E-4</v>
      </c>
      <c r="J233" s="122">
        <f t="shared" si="27"/>
        <v>6.7559622016089342</v>
      </c>
      <c r="K233" s="80">
        <f t="shared" si="22"/>
        <v>0.31426189010974714</v>
      </c>
      <c r="L233" s="140">
        <f t="shared" si="23"/>
        <v>2.4644732578321928E-2</v>
      </c>
      <c r="M233" s="80">
        <f t="shared" si="24"/>
        <v>0.38966743636625645</v>
      </c>
      <c r="N233" s="80">
        <f t="shared" si="25"/>
        <v>0.64400299534814287</v>
      </c>
    </row>
    <row r="234" spans="6:14" x14ac:dyDescent="0.3">
      <c r="F234" s="127">
        <v>43416</v>
      </c>
      <c r="G234">
        <v>141.55000000000001</v>
      </c>
      <c r="H234">
        <f t="shared" si="21"/>
        <v>-2.3804830736760551E-2</v>
      </c>
      <c r="I234" s="139">
        <f t="shared" si="26"/>
        <v>6.2342967375723815E-4</v>
      </c>
      <c r="J234" s="122">
        <f t="shared" si="27"/>
        <v>6.4713188744206649</v>
      </c>
      <c r="K234" s="80">
        <f t="shared" si="22"/>
        <v>0.37638742221473737</v>
      </c>
      <c r="L234" s="140">
        <f t="shared" si="23"/>
        <v>2.4968573722926948E-2</v>
      </c>
      <c r="M234" s="80">
        <f t="shared" si="24"/>
        <v>0.39478781445139555</v>
      </c>
      <c r="N234" s="80">
        <f t="shared" si="25"/>
        <v>0.64400299534814287</v>
      </c>
    </row>
    <row r="235" spans="6:14" x14ac:dyDescent="0.3">
      <c r="F235" s="127">
        <v>43417</v>
      </c>
      <c r="G235">
        <v>142.16</v>
      </c>
      <c r="H235">
        <f t="shared" si="21"/>
        <v>4.3001722884872086E-3</v>
      </c>
      <c r="I235" s="139">
        <f t="shared" si="26"/>
        <v>6.8601289159890013E-4</v>
      </c>
      <c r="J235" s="122">
        <f t="shared" si="27"/>
        <v>7.2576591318487162</v>
      </c>
      <c r="K235" s="80">
        <f t="shared" si="22"/>
        <v>6.7991693813791179E-2</v>
      </c>
      <c r="L235" s="140">
        <f t="shared" si="23"/>
        <v>2.6191847808027982E-2</v>
      </c>
      <c r="M235" s="80">
        <f t="shared" si="24"/>
        <v>0.41412947600928512</v>
      </c>
      <c r="N235" s="80">
        <f t="shared" si="25"/>
        <v>0.64400299534814287</v>
      </c>
    </row>
    <row r="236" spans="6:14" x14ac:dyDescent="0.3">
      <c r="F236" s="127">
        <v>43418</v>
      </c>
      <c r="G236">
        <v>144.22</v>
      </c>
      <c r="H236">
        <f t="shared" si="21"/>
        <v>1.4386727642217535E-2</v>
      </c>
      <c r="I236" s="139">
        <f t="shared" si="26"/>
        <v>5.5625474033454254E-4</v>
      </c>
      <c r="J236" s="122">
        <f t="shared" si="27"/>
        <v>7.1221922144160743</v>
      </c>
      <c r="K236" s="80">
        <f t="shared" si="22"/>
        <v>0.22747413712955705</v>
      </c>
      <c r="L236" s="140">
        <f t="shared" si="23"/>
        <v>2.3585053324818719E-2</v>
      </c>
      <c r="M236" s="80">
        <f t="shared" si="24"/>
        <v>0.37291243621477094</v>
      </c>
      <c r="N236" s="80">
        <f t="shared" si="25"/>
        <v>0.64400299534814287</v>
      </c>
    </row>
    <row r="237" spans="6:14" x14ac:dyDescent="0.3">
      <c r="F237" s="127">
        <v>43419</v>
      </c>
      <c r="G237">
        <v>143.85</v>
      </c>
      <c r="H237">
        <f t="shared" si="21"/>
        <v>-2.5688214910566114E-3</v>
      </c>
      <c r="I237" s="139">
        <f t="shared" si="26"/>
        <v>5.3422435883070801E-4</v>
      </c>
      <c r="J237" s="122">
        <f t="shared" si="27"/>
        <v>7.5223424638716621</v>
      </c>
      <c r="K237" s="80">
        <f t="shared" si="22"/>
        <v>4.061663407064374E-2</v>
      </c>
      <c r="L237" s="140">
        <f t="shared" si="23"/>
        <v>2.3113293984863083E-2</v>
      </c>
      <c r="M237" s="80">
        <f t="shared" si="24"/>
        <v>0.36545326610618351</v>
      </c>
      <c r="N237" s="80">
        <f t="shared" si="25"/>
        <v>0.64400299534814287</v>
      </c>
    </row>
    <row r="238" spans="6:14" x14ac:dyDescent="0.3">
      <c r="F238" s="127">
        <v>43420</v>
      </c>
      <c r="G238">
        <v>139.53</v>
      </c>
      <c r="H238">
        <f t="shared" si="21"/>
        <v>-3.0491458093441521E-2</v>
      </c>
      <c r="I238" s="139">
        <f t="shared" si="26"/>
        <v>4.5914244700181724E-4</v>
      </c>
      <c r="J238" s="122">
        <f t="shared" si="27"/>
        <v>5.6612250601639342</v>
      </c>
      <c r="K238" s="80">
        <f t="shared" si="22"/>
        <v>0.48211228377425219</v>
      </c>
      <c r="L238" s="140">
        <f t="shared" si="23"/>
        <v>2.1427609456068992E-2</v>
      </c>
      <c r="M238" s="80">
        <f t="shared" si="24"/>
        <v>0.33880025346869846</v>
      </c>
      <c r="N238" s="80">
        <f t="shared" si="25"/>
        <v>0.64400299534814287</v>
      </c>
    </row>
    <row r="239" spans="6:14" x14ac:dyDescent="0.3">
      <c r="F239" s="127">
        <v>43423</v>
      </c>
      <c r="G239">
        <v>131.55000000000001</v>
      </c>
      <c r="H239">
        <f t="shared" si="21"/>
        <v>-5.8892624417813504E-2</v>
      </c>
      <c r="I239" s="139">
        <f t="shared" si="26"/>
        <v>6.9631621455829495E-4</v>
      </c>
      <c r="J239" s="122">
        <f t="shared" si="27"/>
        <v>2.2887208210139898</v>
      </c>
      <c r="K239" s="80">
        <f t="shared" si="22"/>
        <v>0.93117415272569226</v>
      </c>
      <c r="L239" s="140">
        <f t="shared" si="23"/>
        <v>2.6387804276943826E-2</v>
      </c>
      <c r="M239" s="80">
        <f t="shared" si="24"/>
        <v>0.41722781982937535</v>
      </c>
      <c r="N239" s="80">
        <f t="shared" si="25"/>
        <v>0.64400299534814287</v>
      </c>
    </row>
    <row r="240" spans="6:14" x14ac:dyDescent="0.3">
      <c r="F240" s="127">
        <v>43424</v>
      </c>
      <c r="G240">
        <v>132.43</v>
      </c>
      <c r="H240">
        <f t="shared" si="21"/>
        <v>6.6671964525712403E-3</v>
      </c>
      <c r="I240" s="139">
        <f t="shared" si="26"/>
        <v>1.6217147257185007E-3</v>
      </c>
      <c r="J240" s="122">
        <f t="shared" si="27"/>
        <v>6.3968610269953237</v>
      </c>
      <c r="K240" s="80">
        <f t="shared" si="22"/>
        <v>0.1054176319895995</v>
      </c>
      <c r="L240" s="140">
        <f t="shared" si="23"/>
        <v>4.027051931274913E-2</v>
      </c>
      <c r="M240" s="80">
        <f t="shared" si="24"/>
        <v>0.63673281793042924</v>
      </c>
      <c r="N240" s="80">
        <f t="shared" si="25"/>
        <v>0.64400299534814287</v>
      </c>
    </row>
    <row r="241" spans="6:14" x14ac:dyDescent="0.3">
      <c r="F241" s="127">
        <v>43425</v>
      </c>
      <c r="G241">
        <v>134.82</v>
      </c>
      <c r="H241">
        <f t="shared" si="21"/>
        <v>1.7886351486419719E-2</v>
      </c>
      <c r="I241" s="139">
        <f t="shared" si="26"/>
        <v>1.1403670775417454E-3</v>
      </c>
      <c r="J241" s="122">
        <f t="shared" si="27"/>
        <v>6.4958624489834476</v>
      </c>
      <c r="K241" s="80">
        <f t="shared" si="22"/>
        <v>0.28280804863712278</v>
      </c>
      <c r="L241" s="140">
        <f t="shared" si="23"/>
        <v>3.3769321543995305E-2</v>
      </c>
      <c r="M241" s="80">
        <f t="shared" si="24"/>
        <v>0.53393985558809554</v>
      </c>
      <c r="N241" s="80">
        <f t="shared" si="25"/>
        <v>0.64400299534814287</v>
      </c>
    </row>
    <row r="242" spans="6:14" x14ac:dyDescent="0.3">
      <c r="F242" s="127">
        <v>43427</v>
      </c>
      <c r="G242">
        <v>131.72999999999999</v>
      </c>
      <c r="H242">
        <f t="shared" si="21"/>
        <v>-2.3186182183557013E-2</v>
      </c>
      <c r="I242" s="139">
        <f t="shared" si="26"/>
        <v>9.285557039433658E-4</v>
      </c>
      <c r="J242" s="122">
        <f t="shared" si="27"/>
        <v>6.4029175643330287</v>
      </c>
      <c r="K242" s="80">
        <f t="shared" si="22"/>
        <v>0.36660572971828215</v>
      </c>
      <c r="L242" s="140">
        <f t="shared" si="23"/>
        <v>3.0472211996232991E-2</v>
      </c>
      <c r="M242" s="80">
        <f t="shared" si="24"/>
        <v>0.48180797625801242</v>
      </c>
      <c r="N242" s="80">
        <f t="shared" si="25"/>
        <v>0.64400299534814287</v>
      </c>
    </row>
    <row r="243" spans="6:14" x14ac:dyDescent="0.3">
      <c r="F243" s="127">
        <v>43430</v>
      </c>
      <c r="G243">
        <v>136.38</v>
      </c>
      <c r="H243">
        <f t="shared" si="21"/>
        <v>3.4690733850771191E-2</v>
      </c>
      <c r="I243" s="139">
        <f t="shared" si="26"/>
        <v>8.6496419000489991E-4</v>
      </c>
      <c r="J243" s="122">
        <f t="shared" si="27"/>
        <v>5.661496625899856</v>
      </c>
      <c r="K243" s="80">
        <f t="shared" si="22"/>
        <v>0.54850866335570359</v>
      </c>
      <c r="L243" s="140">
        <f t="shared" si="23"/>
        <v>2.9410273545223953E-2</v>
      </c>
      <c r="M243" s="80">
        <f t="shared" si="24"/>
        <v>0.46501725505751396</v>
      </c>
      <c r="N243" s="80">
        <f t="shared" si="25"/>
        <v>0.64400299534814287</v>
      </c>
    </row>
    <row r="244" spans="6:14" x14ac:dyDescent="0.3">
      <c r="F244" s="127">
        <v>43431</v>
      </c>
      <c r="G244">
        <v>135</v>
      </c>
      <c r="H244">
        <f t="shared" si="21"/>
        <v>-1.0170328654077332E-2</v>
      </c>
      <c r="I244" s="139">
        <f t="shared" si="26"/>
        <v>1.0302264423830139E-3</v>
      </c>
      <c r="J244" s="122">
        <f t="shared" si="27"/>
        <v>6.7775758287549976</v>
      </c>
      <c r="K244" s="80">
        <f t="shared" si="22"/>
        <v>0.16080701549679544</v>
      </c>
      <c r="L244" s="140">
        <f t="shared" si="23"/>
        <v>3.2097140719743462E-2</v>
      </c>
      <c r="M244" s="80">
        <f t="shared" si="24"/>
        <v>0.50750035526662785</v>
      </c>
      <c r="N244" s="80">
        <f t="shared" si="25"/>
        <v>0.64400299534814287</v>
      </c>
    </row>
    <row r="245" spans="6:14" x14ac:dyDescent="0.3">
      <c r="F245" s="127">
        <v>43432</v>
      </c>
      <c r="G245">
        <v>136.76</v>
      </c>
      <c r="H245">
        <f t="shared" si="21"/>
        <v>1.2952786332671011E-2</v>
      </c>
      <c r="I245" s="139">
        <f t="shared" si="26"/>
        <v>7.942765260626134E-4</v>
      </c>
      <c r="J245" s="122">
        <f t="shared" si="27"/>
        <v>6.9268493369881341</v>
      </c>
      <c r="K245" s="80">
        <f t="shared" si="22"/>
        <v>0.20480153428369924</v>
      </c>
      <c r="L245" s="140">
        <f t="shared" si="23"/>
        <v>2.818291195143989E-2</v>
      </c>
      <c r="M245" s="80">
        <f t="shared" si="24"/>
        <v>0.44561096431265396</v>
      </c>
      <c r="N245" s="80">
        <f t="shared" si="25"/>
        <v>0.64400299534814287</v>
      </c>
    </row>
    <row r="246" spans="6:14" x14ac:dyDescent="0.3">
      <c r="F246" s="127">
        <v>43433</v>
      </c>
      <c r="G246">
        <v>138.68</v>
      </c>
      <c r="H246">
        <f t="shared" si="21"/>
        <v>1.3941556045722248E-2</v>
      </c>
      <c r="I246" s="139">
        <f t="shared" si="26"/>
        <v>6.6874669541361353E-4</v>
      </c>
      <c r="J246" s="122">
        <f t="shared" si="27"/>
        <v>7.0194615444814819</v>
      </c>
      <c r="K246" s="80">
        <f t="shared" si="22"/>
        <v>0.22043535615686435</v>
      </c>
      <c r="L246" s="140">
        <f t="shared" si="23"/>
        <v>2.5860137188607749E-2</v>
      </c>
      <c r="M246" s="80">
        <f t="shared" si="24"/>
        <v>0.40888467060211903</v>
      </c>
      <c r="N246" s="80">
        <f t="shared" si="25"/>
        <v>0.64400299534814287</v>
      </c>
    </row>
    <row r="247" spans="6:14" x14ac:dyDescent="0.3">
      <c r="F247" s="127">
        <v>43434</v>
      </c>
      <c r="G247">
        <v>140.61000000000001</v>
      </c>
      <c r="H247">
        <f t="shared" si="21"/>
        <v>1.3820979785901816E-2</v>
      </c>
      <c r="I247" s="139">
        <f t="shared" si="26"/>
        <v>5.99617765579816E-4</v>
      </c>
      <c r="J247" s="122">
        <f t="shared" si="27"/>
        <v>7.1006494128159199</v>
      </c>
      <c r="K247" s="80">
        <f t="shared" si="22"/>
        <v>0.21852887809298033</v>
      </c>
      <c r="L247" s="140">
        <f t="shared" si="23"/>
        <v>2.4487093857373438E-2</v>
      </c>
      <c r="M247" s="80">
        <f t="shared" si="24"/>
        <v>0.38717494933809182</v>
      </c>
      <c r="N247" s="80">
        <f t="shared" si="25"/>
        <v>0.64400299534814287</v>
      </c>
    </row>
    <row r="248" spans="6:14" x14ac:dyDescent="0.3">
      <c r="F248" s="127">
        <v>43437</v>
      </c>
      <c r="G248">
        <v>141.09</v>
      </c>
      <c r="H248">
        <f t="shared" si="21"/>
        <v>3.4078840223416918E-3</v>
      </c>
      <c r="I248" s="139">
        <f t="shared" si="26"/>
        <v>5.560251056644759E-4</v>
      </c>
      <c r="J248" s="122">
        <f t="shared" si="27"/>
        <v>7.4738101517956483</v>
      </c>
      <c r="K248" s="80">
        <f t="shared" si="22"/>
        <v>5.3883377561479449E-2</v>
      </c>
      <c r="L248" s="140">
        <f t="shared" si="23"/>
        <v>2.3580184597760807E-2</v>
      </c>
      <c r="M248" s="80">
        <f t="shared" si="24"/>
        <v>0.3728354548807275</v>
      </c>
      <c r="N248" s="80">
        <f t="shared" si="25"/>
        <v>0.64400299534814287</v>
      </c>
    </row>
    <row r="249" spans="6:14" x14ac:dyDescent="0.3">
      <c r="F249" s="127">
        <v>43438</v>
      </c>
      <c r="G249">
        <v>137.93</v>
      </c>
      <c r="H249">
        <f t="shared" si="21"/>
        <v>-2.2651674537637733E-2</v>
      </c>
      <c r="I249" s="139">
        <f t="shared" si="26"/>
        <v>4.7410545692384165E-4</v>
      </c>
      <c r="J249" s="122">
        <f t="shared" si="27"/>
        <v>6.5718355689635652</v>
      </c>
      <c r="K249" s="80">
        <f t="shared" si="22"/>
        <v>0.35815442177888351</v>
      </c>
      <c r="L249" s="140">
        <f t="shared" si="23"/>
        <v>2.1773962820851919E-2</v>
      </c>
      <c r="M249" s="80">
        <f t="shared" si="24"/>
        <v>0.34427658100858444</v>
      </c>
      <c r="N249" s="80">
        <f t="shared" si="25"/>
        <v>0.64400299534814287</v>
      </c>
    </row>
    <row r="250" spans="6:14" x14ac:dyDescent="0.3">
      <c r="F250" s="127">
        <v>43440</v>
      </c>
      <c r="G250">
        <v>139.63</v>
      </c>
      <c r="H250">
        <f t="shared" si="21"/>
        <v>1.22497568666748E-2</v>
      </c>
      <c r="I250" s="139">
        <f t="shared" si="26"/>
        <v>5.7762237017735304E-4</v>
      </c>
      <c r="J250" s="122">
        <f t="shared" si="27"/>
        <v>7.1968071185119031</v>
      </c>
      <c r="K250" s="80">
        <f t="shared" si="22"/>
        <v>0.19368566240989962</v>
      </c>
      <c r="L250" s="140">
        <f t="shared" si="23"/>
        <v>2.4033775612195288E-2</v>
      </c>
      <c r="M250" s="80">
        <f t="shared" si="24"/>
        <v>0.38000735853972384</v>
      </c>
      <c r="N250" s="80">
        <f t="shared" si="25"/>
        <v>0.64400299534814287</v>
      </c>
    </row>
    <row r="251" spans="6:14" x14ac:dyDescent="0.3">
      <c r="F251" s="127">
        <v>43441</v>
      </c>
      <c r="G251">
        <v>137.41999999999999</v>
      </c>
      <c r="H251">
        <f t="shared" si="21"/>
        <v>-1.5954137351173479E-2</v>
      </c>
      <c r="I251" s="139">
        <f t="shared" si="26"/>
        <v>5.2990604936266924E-4</v>
      </c>
      <c r="J251" s="122">
        <f t="shared" si="27"/>
        <v>7.06247191405543</v>
      </c>
      <c r="K251" s="80">
        <f t="shared" si="22"/>
        <v>0.25225706066436909</v>
      </c>
      <c r="L251" s="140">
        <f t="shared" si="23"/>
        <v>2.3019688298555854E-2</v>
      </c>
      <c r="M251" s="80">
        <f t="shared" si="24"/>
        <v>0.36397323025281314</v>
      </c>
      <c r="N251" s="80">
        <f t="shared" si="25"/>
        <v>0.64400299534814287</v>
      </c>
    </row>
    <row r="252" spans="6:14" x14ac:dyDescent="0.3">
      <c r="F252" s="127">
        <v>43444</v>
      </c>
      <c r="G252">
        <v>141.85</v>
      </c>
      <c r="H252">
        <f t="shared" si="21"/>
        <v>3.1728231651930602E-2</v>
      </c>
      <c r="I252" s="139">
        <f t="shared" si="26"/>
        <v>5.326006313038493E-4</v>
      </c>
      <c r="J252" s="122">
        <f t="shared" si="27"/>
        <v>5.647615735466637</v>
      </c>
      <c r="K252" s="80">
        <f t="shared" si="22"/>
        <v>0.50166739074773703</v>
      </c>
      <c r="L252" s="140">
        <f t="shared" si="23"/>
        <v>2.3078141851194375E-2</v>
      </c>
      <c r="M252" s="80">
        <f t="shared" si="24"/>
        <v>0.36489746207114448</v>
      </c>
      <c r="N252" s="80">
        <f t="shared" si="25"/>
        <v>0.64400299534814287</v>
      </c>
    </row>
    <row r="253" spans="6:14" x14ac:dyDescent="0.3">
      <c r="F253" s="127">
        <v>43445</v>
      </c>
      <c r="G253">
        <v>142.08000000000001</v>
      </c>
      <c r="H253">
        <f t="shared" si="21"/>
        <v>1.6201179889997616E-3</v>
      </c>
      <c r="I253" s="139">
        <f t="shared" si="26"/>
        <v>7.6517127437409369E-4</v>
      </c>
      <c r="J253" s="122">
        <f t="shared" si="27"/>
        <v>7.1719805411623314</v>
      </c>
      <c r="K253" s="80">
        <f t="shared" si="22"/>
        <v>2.5616314617254329E-2</v>
      </c>
      <c r="L253" s="140">
        <f t="shared" si="23"/>
        <v>2.7661729417628494E-2</v>
      </c>
      <c r="M253" s="80">
        <f t="shared" si="24"/>
        <v>0.43737034489494531</v>
      </c>
      <c r="N253" s="80">
        <f t="shared" si="25"/>
        <v>0.64400299534814287</v>
      </c>
    </row>
    <row r="254" spans="6:14" x14ac:dyDescent="0.3">
      <c r="F254" s="127">
        <v>43446</v>
      </c>
      <c r="G254">
        <v>144.5</v>
      </c>
      <c r="H254">
        <f t="shared" si="21"/>
        <v>1.6889228308626863E-2</v>
      </c>
      <c r="I254" s="139">
        <f t="shared" si="26"/>
        <v>6.0012403860543987E-4</v>
      </c>
      <c r="J254" s="122">
        <f t="shared" si="27"/>
        <v>6.943062400023372</v>
      </c>
      <c r="K254" s="80">
        <f t="shared" si="22"/>
        <v>0.26704214688927053</v>
      </c>
      <c r="L254" s="140">
        <f t="shared" si="23"/>
        <v>2.4497429224419446E-2</v>
      </c>
      <c r="M254" s="80">
        <f t="shared" si="24"/>
        <v>0.387338365839688</v>
      </c>
      <c r="N254" s="80">
        <f t="shared" si="25"/>
        <v>0.64400299534814287</v>
      </c>
    </row>
    <row r="255" spans="6:14" x14ac:dyDescent="0.3">
      <c r="F255" s="127">
        <v>43447</v>
      </c>
      <c r="G255">
        <v>145.01</v>
      </c>
      <c r="H255">
        <f t="shared" si="21"/>
        <v>3.523198007316878E-3</v>
      </c>
      <c r="I255" s="139">
        <f t="shared" si="26"/>
        <v>5.8526471409421263E-4</v>
      </c>
      <c r="J255" s="122">
        <f t="shared" si="27"/>
        <v>7.42223723367671</v>
      </c>
      <c r="K255" s="80">
        <f t="shared" si="22"/>
        <v>5.5706651754439569E-2</v>
      </c>
      <c r="L255" s="140">
        <f t="shared" si="23"/>
        <v>2.4192244916382038E-2</v>
      </c>
      <c r="M255" s="80">
        <f t="shared" si="24"/>
        <v>0.38251297824198477</v>
      </c>
      <c r="N255" s="80">
        <f t="shared" si="25"/>
        <v>0.64400299534814287</v>
      </c>
    </row>
    <row r="256" spans="6:14" x14ac:dyDescent="0.3">
      <c r="F256" s="127">
        <v>43448</v>
      </c>
      <c r="G256">
        <v>144.06</v>
      </c>
      <c r="H256">
        <f t="shared" si="21"/>
        <v>-6.57282609858685E-3</v>
      </c>
      <c r="I256" s="139">
        <f t="shared" si="26"/>
        <v>4.9235462214653196E-4</v>
      </c>
      <c r="J256" s="122">
        <f t="shared" si="27"/>
        <v>7.5285655391756654</v>
      </c>
      <c r="K256" s="80">
        <f t="shared" si="22"/>
        <v>0.1039255056786644</v>
      </c>
      <c r="L256" s="140">
        <f t="shared" si="23"/>
        <v>2.2189065373434094E-2</v>
      </c>
      <c r="M256" s="80">
        <f t="shared" si="24"/>
        <v>0.35083992865213187</v>
      </c>
      <c r="N256" s="80">
        <f t="shared" si="25"/>
        <v>0.64400299534814287</v>
      </c>
    </row>
    <row r="257" spans="6:14" x14ac:dyDescent="0.3">
      <c r="F257" s="127">
        <v>43451</v>
      </c>
      <c r="G257">
        <v>140.19</v>
      </c>
      <c r="H257">
        <f t="shared" si="21"/>
        <v>-2.7231234080772378E-2</v>
      </c>
      <c r="I257" s="139">
        <f t="shared" si="26"/>
        <v>4.4459917715354965E-4</v>
      </c>
      <c r="J257" s="122">
        <f t="shared" si="27"/>
        <v>6.050452832350711</v>
      </c>
      <c r="K257" s="80">
        <f t="shared" si="22"/>
        <v>0.43056361596221149</v>
      </c>
      <c r="L257" s="140">
        <f t="shared" si="23"/>
        <v>2.1085520556854878E-2</v>
      </c>
      <c r="M257" s="80">
        <f t="shared" si="24"/>
        <v>0.33339135304981654</v>
      </c>
      <c r="N257" s="80">
        <f t="shared" si="25"/>
        <v>0.64400299534814287</v>
      </c>
    </row>
    <row r="258" spans="6:14" x14ac:dyDescent="0.3">
      <c r="F258" s="127">
        <v>43452</v>
      </c>
      <c r="G258">
        <v>143.66</v>
      </c>
      <c r="H258">
        <f t="shared" si="21"/>
        <v>2.4450751266211039E-2</v>
      </c>
      <c r="I258" s="139">
        <f t="shared" si="26"/>
        <v>6.295867927584662E-4</v>
      </c>
      <c r="J258" s="122">
        <f t="shared" si="27"/>
        <v>6.4208728568029692</v>
      </c>
      <c r="K258" s="80">
        <f t="shared" si="22"/>
        <v>0.38660032251736443</v>
      </c>
      <c r="L258" s="140">
        <f t="shared" si="23"/>
        <v>2.509156816060858E-2</v>
      </c>
      <c r="M258" s="80">
        <f t="shared" si="24"/>
        <v>0.39673252726442354</v>
      </c>
      <c r="N258" s="80">
        <f t="shared" si="25"/>
        <v>0.64400299534814287</v>
      </c>
    </row>
    <row r="259" spans="6:14" x14ac:dyDescent="0.3">
      <c r="F259" s="127">
        <v>43453</v>
      </c>
      <c r="G259">
        <v>133.24</v>
      </c>
      <c r="H259">
        <f t="shared" si="21"/>
        <v>-7.5297383321176581E-2</v>
      </c>
      <c r="I259" s="139">
        <f t="shared" si="26"/>
        <v>6.9937310793359228E-4</v>
      </c>
      <c r="J259" s="122">
        <f t="shared" si="27"/>
        <v>-0.84149958683910864</v>
      </c>
      <c r="K259" s="80">
        <f t="shared" si="22"/>
        <v>1.1905561657284591</v>
      </c>
      <c r="L259" s="140">
        <f t="shared" si="23"/>
        <v>2.6445663310523945E-2</v>
      </c>
      <c r="M259" s="80">
        <f t="shared" si="24"/>
        <v>0.41814265147602209</v>
      </c>
      <c r="N259" s="80">
        <f t="shared" si="25"/>
        <v>0.64400299534814287</v>
      </c>
    </row>
    <row r="260" spans="6:14" x14ac:dyDescent="0.3">
      <c r="F260" s="127">
        <v>43454</v>
      </c>
      <c r="G260">
        <v>133.4</v>
      </c>
      <c r="H260">
        <f t="shared" si="21"/>
        <v>1.2001201560444073E-3</v>
      </c>
      <c r="I260" s="139">
        <f t="shared" si="26"/>
        <v>2.2994205277326223E-3</v>
      </c>
      <c r="J260" s="122">
        <f t="shared" si="27"/>
        <v>6.074471762100937</v>
      </c>
      <c r="K260" s="80">
        <f t="shared" si="22"/>
        <v>1.8975565794885092E-2</v>
      </c>
      <c r="L260" s="140">
        <f t="shared" si="23"/>
        <v>4.795227343653919E-2</v>
      </c>
      <c r="M260" s="80">
        <f t="shared" si="24"/>
        <v>0.7581920152132674</v>
      </c>
      <c r="N260" s="80">
        <f t="shared" si="25"/>
        <v>0.64400299534814287</v>
      </c>
    </row>
    <row r="261" spans="6:14" x14ac:dyDescent="0.3">
      <c r="F261" s="127">
        <v>43455</v>
      </c>
      <c r="G261">
        <v>124.95</v>
      </c>
      <c r="H261">
        <f t="shared" si="21"/>
        <v>-6.5438476200561993E-2</v>
      </c>
      <c r="I261" s="139">
        <f t="shared" si="26"/>
        <v>1.5444483249227709E-3</v>
      </c>
      <c r="J261" s="122">
        <f t="shared" si="27"/>
        <v>3.7004517644612953</v>
      </c>
      <c r="K261" s="80">
        <f t="shared" si="22"/>
        <v>1.0346731570224867</v>
      </c>
      <c r="L261" s="140">
        <f t="shared" si="23"/>
        <v>3.9299469779155681E-2</v>
      </c>
      <c r="M261" s="80">
        <f t="shared" si="24"/>
        <v>0.62137917669543175</v>
      </c>
      <c r="N261" s="80">
        <f t="shared" si="25"/>
        <v>0.64400299534814287</v>
      </c>
    </row>
    <row r="262" spans="6:14" x14ac:dyDescent="0.3">
      <c r="F262" s="127">
        <v>43458</v>
      </c>
      <c r="G262">
        <v>124.06</v>
      </c>
      <c r="H262">
        <f t="shared" si="21"/>
        <v>-7.1483377359899385E-3</v>
      </c>
      <c r="I262" s="139">
        <f t="shared" si="26"/>
        <v>2.3937933674105173E-3</v>
      </c>
      <c r="J262" s="122">
        <f t="shared" si="27"/>
        <v>6.0135296460609595</v>
      </c>
      <c r="K262" s="80">
        <f t="shared" si="22"/>
        <v>0.11302514364929796</v>
      </c>
      <c r="L262" s="140">
        <f t="shared" si="23"/>
        <v>4.8926407669177156E-2</v>
      </c>
      <c r="M262" s="80">
        <f t="shared" si="24"/>
        <v>0.77359442982264892</v>
      </c>
      <c r="N262" s="80">
        <f t="shared" si="25"/>
        <v>0.64400299534814287</v>
      </c>
    </row>
    <row r="263" spans="6:14" x14ac:dyDescent="0.3">
      <c r="F263" s="127">
        <v>43460</v>
      </c>
      <c r="G263">
        <v>134.18</v>
      </c>
      <c r="H263">
        <f t="shared" si="21"/>
        <v>7.84168625897705E-2</v>
      </c>
      <c r="I263" s="139">
        <f t="shared" si="26"/>
        <v>1.6178021141038462E-3</v>
      </c>
      <c r="J263" s="122">
        <f t="shared" si="27"/>
        <v>2.6257247834645749</v>
      </c>
      <c r="K263" s="80">
        <f t="shared" si="22"/>
        <v>1.2398794637406239</v>
      </c>
      <c r="L263" s="140">
        <f t="shared" si="23"/>
        <v>4.0221910870865477E-2</v>
      </c>
      <c r="M263" s="80">
        <f t="shared" si="24"/>
        <v>0.63596425098110787</v>
      </c>
      <c r="N263" s="80">
        <f t="shared" si="25"/>
        <v>0.64400299534814287</v>
      </c>
    </row>
    <row r="264" spans="6:14" x14ac:dyDescent="0.3">
      <c r="F264" s="127">
        <v>43461</v>
      </c>
      <c r="G264">
        <v>134.52000000000001</v>
      </c>
      <c r="H264">
        <f t="shared" si="21"/>
        <v>2.5307047373268588E-3</v>
      </c>
      <c r="I264" s="139">
        <f t="shared" si="26"/>
        <v>3.0121383465571473E-3</v>
      </c>
      <c r="J264" s="122">
        <f t="shared" si="27"/>
        <v>5.8029788190802103</v>
      </c>
      <c r="K264" s="80">
        <f t="shared" si="22"/>
        <v>4.0013955276655057E-2</v>
      </c>
      <c r="L264" s="140">
        <f t="shared" si="23"/>
        <v>5.4882951328779205E-2</v>
      </c>
      <c r="M264" s="80">
        <f t="shared" si="24"/>
        <v>0.86777565455553474</v>
      </c>
      <c r="N264" s="80">
        <f t="shared" si="25"/>
        <v>0.64400299534814287</v>
      </c>
    </row>
    <row r="265" spans="6:14" x14ac:dyDescent="0.3">
      <c r="F265" s="127">
        <v>43462</v>
      </c>
      <c r="G265">
        <v>133.19999999999999</v>
      </c>
      <c r="H265">
        <f t="shared" si="21"/>
        <v>-9.8611287657802953E-3</v>
      </c>
      <c r="I265" s="139">
        <f t="shared" si="26"/>
        <v>1.9848162416839263E-3</v>
      </c>
      <c r="J265" s="122">
        <f t="shared" si="27"/>
        <v>6.1732360643080009</v>
      </c>
      <c r="K265" s="80">
        <f t="shared" si="22"/>
        <v>0.15591813600035406</v>
      </c>
      <c r="L265" s="140">
        <f t="shared" si="23"/>
        <v>4.4551276543820004E-2</v>
      </c>
      <c r="M265" s="80">
        <f t="shared" si="24"/>
        <v>0.70441753273252761</v>
      </c>
      <c r="N265" s="80">
        <f t="shared" si="25"/>
        <v>0.64400299534814287</v>
      </c>
    </row>
    <row r="266" spans="6:14" x14ac:dyDescent="0.3">
      <c r="F266" s="127">
        <v>43465</v>
      </c>
      <c r="G266">
        <v>131.09</v>
      </c>
      <c r="H266">
        <f t="shared" si="21"/>
        <v>-1.5967647896570757E-2</v>
      </c>
      <c r="I266" s="139">
        <f t="shared" si="26"/>
        <v>1.3801474934823105E-3</v>
      </c>
      <c r="J266" s="122">
        <f t="shared" si="27"/>
        <v>6.4008268397485342</v>
      </c>
      <c r="K266" s="80">
        <f t="shared" si="22"/>
        <v>0.25247068114380156</v>
      </c>
      <c r="L266" s="140">
        <f t="shared" si="23"/>
        <v>3.7150336384510846E-2</v>
      </c>
      <c r="M266" s="80">
        <f t="shared" si="24"/>
        <v>0.5873983940823958</v>
      </c>
      <c r="N266" s="80">
        <f t="shared" si="25"/>
        <v>0.64400299534814287</v>
      </c>
    </row>
    <row r="267" spans="6:14" x14ac:dyDescent="0.3">
      <c r="F267" s="127">
        <v>43467</v>
      </c>
      <c r="G267">
        <v>135.68</v>
      </c>
      <c r="H267">
        <f t="shared" si="21"/>
        <v>3.4415061833875167E-2</v>
      </c>
      <c r="I267" s="139">
        <f t="shared" si="26"/>
        <v>1.0562547702533324E-3</v>
      </c>
      <c r="J267" s="122">
        <f t="shared" si="27"/>
        <v>5.7317088149798714</v>
      </c>
      <c r="K267" s="80">
        <f t="shared" si="22"/>
        <v>0.54414990605288427</v>
      </c>
      <c r="L267" s="140">
        <f t="shared" si="23"/>
        <v>3.2500073388429945E-2</v>
      </c>
      <c r="M267" s="80">
        <f t="shared" si="24"/>
        <v>0.51387128015032424</v>
      </c>
      <c r="N267" s="80">
        <f t="shared" si="25"/>
        <v>0.64400299534814287</v>
      </c>
    </row>
    <row r="268" spans="6:14" x14ac:dyDescent="0.3">
      <c r="F268" s="127">
        <v>43468</v>
      </c>
      <c r="G268">
        <v>131.74</v>
      </c>
      <c r="H268">
        <f t="shared" si="21"/>
        <v>-2.9468888831046085E-2</v>
      </c>
      <c r="I268" s="139">
        <f t="shared" si="26"/>
        <v>1.1421617891894166E-3</v>
      </c>
      <c r="J268" s="122">
        <f t="shared" si="27"/>
        <v>6.01450641457446</v>
      </c>
      <c r="K268" s="80">
        <f t="shared" si="22"/>
        <v>0.46594404410201251</v>
      </c>
      <c r="L268" s="140">
        <f t="shared" si="23"/>
        <v>3.3795884204876434E-2</v>
      </c>
      <c r="M268" s="80">
        <f t="shared" si="24"/>
        <v>0.53435984813359072</v>
      </c>
      <c r="N268" s="80">
        <f t="shared" si="25"/>
        <v>0.64400299534814287</v>
      </c>
    </row>
    <row r="269" spans="6:14" x14ac:dyDescent="0.3">
      <c r="F269" s="127">
        <v>43469</v>
      </c>
      <c r="G269">
        <v>137.94999999999999</v>
      </c>
      <c r="H269">
        <f t="shared" si="21"/>
        <v>4.606101745074806E-2</v>
      </c>
      <c r="I269" s="139">
        <f t="shared" si="26"/>
        <v>1.0980502873219093E-3</v>
      </c>
      <c r="J269" s="122">
        <f t="shared" si="27"/>
        <v>4.8820514101862376</v>
      </c>
      <c r="K269" s="80">
        <f t="shared" si="22"/>
        <v>0.72828863244563224</v>
      </c>
      <c r="L269" s="140">
        <f t="shared" si="23"/>
        <v>3.313684184290816E-2</v>
      </c>
      <c r="M269" s="80">
        <f t="shared" si="24"/>
        <v>0.52393947344180636</v>
      </c>
      <c r="N269" s="80">
        <f t="shared" si="25"/>
        <v>0.64400299534814287</v>
      </c>
    </row>
    <row r="270" spans="6:14" x14ac:dyDescent="0.3">
      <c r="F270" s="127">
        <v>43472</v>
      </c>
      <c r="G270">
        <v>138.05000000000001</v>
      </c>
      <c r="H270">
        <f t="shared" si="21"/>
        <v>7.2463771286851246E-4</v>
      </c>
      <c r="I270" s="139">
        <f t="shared" si="26"/>
        <v>1.4556267355607957E-3</v>
      </c>
      <c r="J270" s="122">
        <f t="shared" si="27"/>
        <v>6.5319579870561348</v>
      </c>
      <c r="K270" s="80">
        <f t="shared" si="22"/>
        <v>1.1457528255598027E-2</v>
      </c>
      <c r="L270" s="140">
        <f t="shared" si="23"/>
        <v>3.8152676650017564E-2</v>
      </c>
      <c r="M270" s="80">
        <f t="shared" si="24"/>
        <v>0.6032467852298915</v>
      </c>
      <c r="N270" s="80">
        <f t="shared" si="25"/>
        <v>0.64400299534814287</v>
      </c>
    </row>
    <row r="271" spans="6:14" x14ac:dyDescent="0.3">
      <c r="F271" s="127">
        <v>43473</v>
      </c>
      <c r="G271">
        <v>142.53</v>
      </c>
      <c r="H271">
        <f t="shared" si="21"/>
        <v>3.1936565490776142E-2</v>
      </c>
      <c r="I271" s="139">
        <f t="shared" si="26"/>
        <v>1.0246156568004283E-3</v>
      </c>
      <c r="J271" s="122">
        <f t="shared" si="27"/>
        <v>5.8879969191063468</v>
      </c>
      <c r="K271" s="80">
        <f t="shared" si="22"/>
        <v>0.50496143796992887</v>
      </c>
      <c r="L271" s="140">
        <f t="shared" si="23"/>
        <v>3.2009618192043905E-2</v>
      </c>
      <c r="M271" s="80">
        <f t="shared" si="24"/>
        <v>0.50611650259609897</v>
      </c>
      <c r="N271" s="80">
        <f t="shared" si="25"/>
        <v>0.64400299534814287</v>
      </c>
    </row>
    <row r="272" spans="6:14" x14ac:dyDescent="0.3">
      <c r="F272" s="127">
        <v>43474</v>
      </c>
      <c r="G272">
        <v>144.22999999999999</v>
      </c>
      <c r="H272">
        <f t="shared" si="21"/>
        <v>1.1856743728479122E-2</v>
      </c>
      <c r="I272" s="139">
        <f t="shared" si="26"/>
        <v>1.0721931235697633E-3</v>
      </c>
      <c r="J272" s="122">
        <f t="shared" si="27"/>
        <v>6.7069324287373666</v>
      </c>
      <c r="K272" s="80">
        <f t="shared" si="22"/>
        <v>0.18747157907455531</v>
      </c>
      <c r="L272" s="140">
        <f t="shared" si="23"/>
        <v>3.2744360179575403E-2</v>
      </c>
      <c r="M272" s="80">
        <f t="shared" si="24"/>
        <v>0.51773379346189174</v>
      </c>
      <c r="N272" s="80">
        <f t="shared" si="25"/>
        <v>0.64400299534814287</v>
      </c>
    </row>
    <row r="273" spans="6:14" x14ac:dyDescent="0.3">
      <c r="F273" s="127">
        <v>43475</v>
      </c>
      <c r="G273">
        <v>144.19999999999999</v>
      </c>
      <c r="H273">
        <f t="shared" si="21"/>
        <v>-2.0802274457016961E-4</v>
      </c>
      <c r="I273" s="139">
        <f t="shared" si="26"/>
        <v>8.3152099054927561E-4</v>
      </c>
      <c r="J273" s="122">
        <f t="shared" si="27"/>
        <v>7.0922019741187627</v>
      </c>
      <c r="K273" s="80">
        <f t="shared" si="22"/>
        <v>3.2891283898058019E-3</v>
      </c>
      <c r="L273" s="140">
        <f t="shared" si="23"/>
        <v>2.8836105675858446E-2</v>
      </c>
      <c r="M273" s="80">
        <f t="shared" si="24"/>
        <v>0.45593886392510885</v>
      </c>
      <c r="N273" s="80">
        <f t="shared" si="25"/>
        <v>0.64400299534814287</v>
      </c>
    </row>
    <row r="274" spans="6:14" x14ac:dyDescent="0.3">
      <c r="F274" s="127">
        <v>43476</v>
      </c>
      <c r="G274">
        <v>143.80000000000001</v>
      </c>
      <c r="H274">
        <f t="shared" ref="H274:H337" si="28">IF(LN(G274/G273)=0,0.001%,LN(G274/G273))</f>
        <v>-2.7777795639022749E-3</v>
      </c>
      <c r="I274" s="139">
        <f t="shared" si="26"/>
        <v>6.4018521768063788E-4</v>
      </c>
      <c r="J274" s="122">
        <f t="shared" si="27"/>
        <v>7.3417001663161248</v>
      </c>
      <c r="K274" s="80">
        <f t="shared" si="22"/>
        <v>4.3920551299002131E-2</v>
      </c>
      <c r="L274" s="140">
        <f t="shared" si="23"/>
        <v>2.5301881702368263E-2</v>
      </c>
      <c r="M274" s="80">
        <f t="shared" si="24"/>
        <v>0.40005787633811118</v>
      </c>
      <c r="N274" s="80">
        <f t="shared" si="25"/>
        <v>0.64400299534814287</v>
      </c>
    </row>
    <row r="275" spans="6:14" x14ac:dyDescent="0.3">
      <c r="F275" s="127">
        <v>43479</v>
      </c>
      <c r="G275">
        <v>145.38999999999999</v>
      </c>
      <c r="H275">
        <f t="shared" si="28"/>
        <v>1.0996341656387781E-2</v>
      </c>
      <c r="I275" s="139">
        <f t="shared" si="26"/>
        <v>5.247290359280646E-4</v>
      </c>
      <c r="J275" s="122">
        <f t="shared" si="27"/>
        <v>7.3221867005825958</v>
      </c>
      <c r="K275" s="80">
        <f t="shared" ref="K275:K338" si="29">SQRT(250)*SQRT(H275^2)</f>
        <v>0.17386742781787015</v>
      </c>
      <c r="L275" s="140">
        <f t="shared" ref="L275:L338" si="30">SQRT(I275)</f>
        <v>2.2906964790824311E-2</v>
      </c>
      <c r="M275" s="80">
        <f t="shared" ref="M275:M338" si="31">L275*SQRT(250)</f>
        <v>0.36219091510143675</v>
      </c>
      <c r="N275" s="80">
        <f t="shared" ref="N275:N338" si="32">$C$10</f>
        <v>0.64400299534814287</v>
      </c>
    </row>
    <row r="276" spans="6:14" x14ac:dyDescent="0.3">
      <c r="F276" s="127">
        <v>43480</v>
      </c>
      <c r="G276">
        <v>148.94999999999999</v>
      </c>
      <c r="H276">
        <f t="shared" si="28"/>
        <v>2.4190892215957036E-2</v>
      </c>
      <c r="I276" s="139">
        <f t="shared" ref="I276:I339" si="33">$C$5+$C$3*(H275^2)+($C$4*(I275))</f>
        <v>4.8839271211972097E-4</v>
      </c>
      <c r="J276" s="122">
        <f t="shared" ref="J276:J339" si="34">-LN(I276)-((H276^2)/I276)</f>
        <v>6.4261761623416254</v>
      </c>
      <c r="K276" s="80">
        <f t="shared" si="29"/>
        <v>0.38249159017031037</v>
      </c>
      <c r="L276" s="140">
        <f t="shared" si="30"/>
        <v>2.2099608868025717E-2</v>
      </c>
      <c r="M276" s="80">
        <f t="shared" si="31"/>
        <v>0.34942549710908366</v>
      </c>
      <c r="N276" s="80">
        <f t="shared" si="32"/>
        <v>0.64400299534814287</v>
      </c>
    </row>
    <row r="277" spans="6:14" x14ac:dyDescent="0.3">
      <c r="F277" s="127">
        <v>43481</v>
      </c>
      <c r="G277">
        <v>147.54</v>
      </c>
      <c r="H277">
        <f t="shared" si="28"/>
        <v>-9.5113537031350937E-3</v>
      </c>
      <c r="I277" s="139">
        <f t="shared" si="33"/>
        <v>6.0855473466810183E-4</v>
      </c>
      <c r="J277" s="122">
        <f t="shared" si="34"/>
        <v>7.2557668176195049</v>
      </c>
      <c r="K277" s="80">
        <f t="shared" si="29"/>
        <v>0.15038770666691947</v>
      </c>
      <c r="L277" s="140">
        <f t="shared" si="30"/>
        <v>2.4668902178007473E-2</v>
      </c>
      <c r="M277" s="80">
        <f t="shared" si="31"/>
        <v>0.39004959129196054</v>
      </c>
      <c r="N277" s="80">
        <f t="shared" si="32"/>
        <v>0.64400299534814287</v>
      </c>
    </row>
    <row r="278" spans="6:14" x14ac:dyDescent="0.3">
      <c r="F278" s="127">
        <v>43482</v>
      </c>
      <c r="G278">
        <v>148.30000000000001</v>
      </c>
      <c r="H278">
        <f t="shared" si="28"/>
        <v>5.1379236877303726E-3</v>
      </c>
      <c r="I278" s="139">
        <f t="shared" si="33"/>
        <v>5.3065757691098266E-4</v>
      </c>
      <c r="J278" s="122">
        <f t="shared" si="34"/>
        <v>7.4916472927231483</v>
      </c>
      <c r="K278" s="80">
        <f t="shared" si="29"/>
        <v>8.1237706486798469E-2</v>
      </c>
      <c r="L278" s="140">
        <f t="shared" si="30"/>
        <v>2.3036006097216215E-2</v>
      </c>
      <c r="M278" s="80">
        <f t="shared" si="31"/>
        <v>0.36423123730364704</v>
      </c>
      <c r="N278" s="80">
        <f t="shared" si="32"/>
        <v>0.64400299534814287</v>
      </c>
    </row>
    <row r="279" spans="6:14" x14ac:dyDescent="0.3">
      <c r="F279" s="127">
        <v>43483</v>
      </c>
      <c r="G279">
        <v>150.04</v>
      </c>
      <c r="H279">
        <f t="shared" si="28"/>
        <v>1.1664676069800041E-2</v>
      </c>
      <c r="I279" s="139">
        <f t="shared" si="33"/>
        <v>4.630247512907497E-4</v>
      </c>
      <c r="J279" s="122">
        <f t="shared" si="34"/>
        <v>7.3838695837553736</v>
      </c>
      <c r="K279" s="80">
        <f t="shared" si="29"/>
        <v>0.18443472274314682</v>
      </c>
      <c r="L279" s="140">
        <f t="shared" si="30"/>
        <v>2.1518009928679502E-2</v>
      </c>
      <c r="M279" s="80">
        <f t="shared" si="31"/>
        <v>0.34022961044372285</v>
      </c>
      <c r="N279" s="80">
        <f t="shared" si="32"/>
        <v>0.64400299534814287</v>
      </c>
    </row>
    <row r="280" spans="6:14" x14ac:dyDescent="0.3">
      <c r="F280" s="127">
        <v>43487</v>
      </c>
      <c r="G280">
        <v>147.57</v>
      </c>
      <c r="H280">
        <f t="shared" si="28"/>
        <v>-1.6599285738328477E-2</v>
      </c>
      <c r="I280" s="139">
        <f t="shared" si="33"/>
        <v>4.5504895657924957E-4</v>
      </c>
      <c r="J280" s="122">
        <f t="shared" si="34"/>
        <v>7.0895964416204071</v>
      </c>
      <c r="K280" s="80">
        <f t="shared" si="29"/>
        <v>0.26245775232533863</v>
      </c>
      <c r="L280" s="140">
        <f t="shared" si="30"/>
        <v>2.1331876536752448E-2</v>
      </c>
      <c r="M280" s="80">
        <f t="shared" si="31"/>
        <v>0.33728658310821141</v>
      </c>
      <c r="N280" s="80">
        <f t="shared" si="32"/>
        <v>0.64400299534814287</v>
      </c>
    </row>
    <row r="281" spans="6:14" x14ac:dyDescent="0.3">
      <c r="F281" s="127">
        <v>43488</v>
      </c>
      <c r="G281">
        <v>144.30000000000001</v>
      </c>
      <c r="H281">
        <f t="shared" si="28"/>
        <v>-2.2408173695532815E-2</v>
      </c>
      <c r="I281" s="139">
        <f t="shared" si="33"/>
        <v>4.9295626953556175E-4</v>
      </c>
      <c r="J281" s="122">
        <f t="shared" si="34"/>
        <v>6.5964880778278587</v>
      </c>
      <c r="K281" s="80">
        <f t="shared" si="29"/>
        <v>0.35430433541278067</v>
      </c>
      <c r="L281" s="140">
        <f t="shared" si="30"/>
        <v>2.2202618528803349E-2</v>
      </c>
      <c r="M281" s="80">
        <f t="shared" si="31"/>
        <v>0.35105422285437676</v>
      </c>
      <c r="N281" s="80">
        <f t="shared" si="32"/>
        <v>0.64400299534814287</v>
      </c>
    </row>
    <row r="282" spans="6:14" x14ac:dyDescent="0.3">
      <c r="F282" s="127">
        <v>43489</v>
      </c>
      <c r="G282">
        <v>145.83000000000001</v>
      </c>
      <c r="H282">
        <f t="shared" si="28"/>
        <v>1.0547093945648655E-2</v>
      </c>
      <c r="I282" s="139">
        <f t="shared" si="33"/>
        <v>5.8586096169325618E-4</v>
      </c>
      <c r="J282" s="122">
        <f t="shared" si="34"/>
        <v>7.2525516284685096</v>
      </c>
      <c r="K282" s="80">
        <f t="shared" si="29"/>
        <v>0.16676419782010954</v>
      </c>
      <c r="L282" s="140">
        <f t="shared" si="30"/>
        <v>2.4204564893698381E-2</v>
      </c>
      <c r="M282" s="80">
        <f t="shared" si="31"/>
        <v>0.38270777418719104</v>
      </c>
      <c r="N282" s="80">
        <f t="shared" si="32"/>
        <v>0.64400299534814287</v>
      </c>
    </row>
    <row r="283" spans="6:14" x14ac:dyDescent="0.3">
      <c r="F283" s="127">
        <v>43490</v>
      </c>
      <c r="G283">
        <v>149.01</v>
      </c>
      <c r="H283">
        <f t="shared" si="28"/>
        <v>2.1571858061894874E-2</v>
      </c>
      <c r="I283" s="139">
        <f t="shared" si="33"/>
        <v>5.2306237370425713E-4</v>
      </c>
      <c r="J283" s="122">
        <f t="shared" si="34"/>
        <v>6.6661548316635058</v>
      </c>
      <c r="K283" s="80">
        <f t="shared" si="29"/>
        <v>0.34108102418726655</v>
      </c>
      <c r="L283" s="140">
        <f t="shared" si="30"/>
        <v>2.2870556917230004E-2</v>
      </c>
      <c r="M283" s="80">
        <f t="shared" si="31"/>
        <v>0.36161525607482919</v>
      </c>
      <c r="N283" s="80">
        <f t="shared" si="32"/>
        <v>0.64400299534814287</v>
      </c>
    </row>
    <row r="284" spans="6:14" x14ac:dyDescent="0.3">
      <c r="F284" s="127">
        <v>43493</v>
      </c>
      <c r="G284">
        <v>147.47</v>
      </c>
      <c r="H284">
        <f t="shared" si="28"/>
        <v>-1.0388652524519273E-2</v>
      </c>
      <c r="I284" s="139">
        <f t="shared" si="33"/>
        <v>5.9310633127604971E-4</v>
      </c>
      <c r="J284" s="122">
        <f t="shared" si="34"/>
        <v>7.248172694317593</v>
      </c>
      <c r="K284" s="80">
        <f t="shared" si="29"/>
        <v>0.16425901898769568</v>
      </c>
      <c r="L284" s="140">
        <f t="shared" si="30"/>
        <v>2.4353774476989182E-2</v>
      </c>
      <c r="M284" s="80">
        <f t="shared" si="31"/>
        <v>0.38506698484680874</v>
      </c>
      <c r="N284" s="80">
        <f t="shared" si="32"/>
        <v>0.64400299534814287</v>
      </c>
    </row>
    <row r="285" spans="6:14" x14ac:dyDescent="0.3">
      <c r="F285" s="127">
        <v>43494</v>
      </c>
      <c r="G285">
        <v>144.19</v>
      </c>
      <c r="H285">
        <f t="shared" si="28"/>
        <v>-2.249289094429395E-2</v>
      </c>
      <c r="I285" s="139">
        <f t="shared" si="33"/>
        <v>5.2650522900416462E-4</v>
      </c>
      <c r="J285" s="122">
        <f t="shared" si="34"/>
        <v>6.5883278923957826</v>
      </c>
      <c r="K285" s="80">
        <f t="shared" si="29"/>
        <v>0.35564383272872202</v>
      </c>
      <c r="L285" s="140">
        <f t="shared" si="30"/>
        <v>2.2945701754449887E-2</v>
      </c>
      <c r="M285" s="80">
        <f t="shared" si="31"/>
        <v>0.36280340027491631</v>
      </c>
      <c r="N285" s="80">
        <f t="shared" si="32"/>
        <v>0.64400299534814287</v>
      </c>
    </row>
    <row r="286" spans="6:14" x14ac:dyDescent="0.3">
      <c r="F286" s="127">
        <v>43495</v>
      </c>
      <c r="G286">
        <v>150.41999999999999</v>
      </c>
      <c r="H286">
        <f t="shared" si="28"/>
        <v>4.2299507079701294E-2</v>
      </c>
      <c r="I286" s="139">
        <f t="shared" si="33"/>
        <v>6.0768597282701573E-4</v>
      </c>
      <c r="J286" s="122">
        <f t="shared" si="34"/>
        <v>4.4614889638539204</v>
      </c>
      <c r="K286" s="80">
        <f t="shared" si="29"/>
        <v>0.66881393137136802</v>
      </c>
      <c r="L286" s="140">
        <f t="shared" si="30"/>
        <v>2.4651287447657086E-2</v>
      </c>
      <c r="M286" s="80">
        <f t="shared" si="31"/>
        <v>0.38977107795057592</v>
      </c>
      <c r="N286" s="80">
        <f t="shared" si="32"/>
        <v>0.64400299534814287</v>
      </c>
    </row>
    <row r="287" spans="6:14" x14ac:dyDescent="0.3">
      <c r="F287" s="127">
        <v>43496</v>
      </c>
      <c r="G287">
        <v>166.69</v>
      </c>
      <c r="H287">
        <f t="shared" si="28"/>
        <v>0.10270441855673969</v>
      </c>
      <c r="I287" s="139">
        <f t="shared" si="33"/>
        <v>1.0516547837586261E-3</v>
      </c>
      <c r="J287" s="122">
        <f t="shared" si="34"/>
        <v>-3.1727048219736256</v>
      </c>
      <c r="K287" s="80">
        <f t="shared" si="29"/>
        <v>1.6238994420128032</v>
      </c>
      <c r="L287" s="140">
        <f t="shared" si="30"/>
        <v>3.2429227307455635E-2</v>
      </c>
      <c r="M287" s="80">
        <f t="shared" si="31"/>
        <v>0.51275110525444656</v>
      </c>
      <c r="N287" s="80">
        <f t="shared" si="32"/>
        <v>0.64400299534814287</v>
      </c>
    </row>
    <row r="288" spans="6:14" x14ac:dyDescent="0.3">
      <c r="F288" s="127">
        <v>43497</v>
      </c>
      <c r="G288">
        <v>165.71</v>
      </c>
      <c r="H288">
        <f t="shared" si="28"/>
        <v>-5.8965273132940829E-3</v>
      </c>
      <c r="I288" s="139">
        <f t="shared" si="33"/>
        <v>4.0140489982397679E-3</v>
      </c>
      <c r="J288" s="122">
        <f t="shared" si="34"/>
        <v>5.5092929857872592</v>
      </c>
      <c r="K288" s="80">
        <f t="shared" si="29"/>
        <v>9.3232282977012762E-2</v>
      </c>
      <c r="L288" s="140">
        <f t="shared" si="30"/>
        <v>6.3356522933631448E-2</v>
      </c>
      <c r="M288" s="80">
        <f t="shared" si="31"/>
        <v>1.0017545854948415</v>
      </c>
      <c r="N288" s="80">
        <f t="shared" si="32"/>
        <v>0.64400299534814287</v>
      </c>
    </row>
    <row r="289" spans="6:14" x14ac:dyDescent="0.3">
      <c r="F289" s="127">
        <v>43500</v>
      </c>
      <c r="G289">
        <v>169.25</v>
      </c>
      <c r="H289">
        <f t="shared" si="28"/>
        <v>2.1137639150681873E-2</v>
      </c>
      <c r="I289" s="139">
        <f t="shared" si="33"/>
        <v>2.6104337367326589E-3</v>
      </c>
      <c r="J289" s="122">
        <f t="shared" si="34"/>
        <v>5.7770796739223602</v>
      </c>
      <c r="K289" s="80">
        <f t="shared" si="29"/>
        <v>0.33421542037450902</v>
      </c>
      <c r="L289" s="140">
        <f t="shared" si="30"/>
        <v>5.1092403904422615E-2</v>
      </c>
      <c r="M289" s="80">
        <f t="shared" si="31"/>
        <v>0.80784183735627657</v>
      </c>
      <c r="N289" s="80">
        <f t="shared" si="32"/>
        <v>0.64400299534814287</v>
      </c>
    </row>
    <row r="290" spans="6:14" x14ac:dyDescent="0.3">
      <c r="F290" s="127">
        <v>43501</v>
      </c>
      <c r="G290">
        <v>171.16</v>
      </c>
      <c r="H290">
        <f t="shared" si="28"/>
        <v>1.122187975623172E-2</v>
      </c>
      <c r="I290" s="139">
        <f t="shared" si="33"/>
        <v>1.8726763468217759E-3</v>
      </c>
      <c r="J290" s="122">
        <f t="shared" si="34"/>
        <v>6.2131403538638992</v>
      </c>
      <c r="K290" s="80">
        <f t="shared" si="29"/>
        <v>0.17743349829113672</v>
      </c>
      <c r="L290" s="140">
        <f t="shared" si="30"/>
        <v>4.3274430635443097E-2</v>
      </c>
      <c r="M290" s="80">
        <f t="shared" si="31"/>
        <v>0.68422882627483916</v>
      </c>
      <c r="N290" s="80">
        <f t="shared" si="32"/>
        <v>0.64400299534814287</v>
      </c>
    </row>
    <row r="291" spans="6:14" x14ac:dyDescent="0.3">
      <c r="F291" s="127">
        <v>43502</v>
      </c>
      <c r="G291">
        <v>170.49</v>
      </c>
      <c r="H291">
        <f t="shared" si="28"/>
        <v>-3.922147571476243E-3</v>
      </c>
      <c r="I291" s="139">
        <f t="shared" si="33"/>
        <v>1.3199067955420025E-3</v>
      </c>
      <c r="J291" s="122">
        <f t="shared" si="34"/>
        <v>6.6185393604880476</v>
      </c>
      <c r="K291" s="80">
        <f t="shared" si="29"/>
        <v>6.2014598225814926E-2</v>
      </c>
      <c r="L291" s="140">
        <f t="shared" si="30"/>
        <v>3.6330521542389159E-2</v>
      </c>
      <c r="M291" s="80">
        <f t="shared" si="31"/>
        <v>0.5744359832788164</v>
      </c>
      <c r="N291" s="80">
        <f t="shared" si="32"/>
        <v>0.64400299534814287</v>
      </c>
    </row>
    <row r="292" spans="6:14" x14ac:dyDescent="0.3">
      <c r="F292" s="127">
        <v>43503</v>
      </c>
      <c r="G292">
        <v>166.38</v>
      </c>
      <c r="H292">
        <f t="shared" si="28"/>
        <v>-2.4402315121398198E-2</v>
      </c>
      <c r="I292" s="139">
        <f t="shared" si="33"/>
        <v>9.4560990921451578E-4</v>
      </c>
      <c r="J292" s="122">
        <f t="shared" si="34"/>
        <v>6.3339567188639903</v>
      </c>
      <c r="K292" s="80">
        <f t="shared" si="29"/>
        <v>0.38583447982393276</v>
      </c>
      <c r="L292" s="140">
        <f t="shared" si="30"/>
        <v>3.0750770871874347E-2</v>
      </c>
      <c r="M292" s="80">
        <f t="shared" si="31"/>
        <v>0.48621237880542384</v>
      </c>
      <c r="N292" s="80">
        <f t="shared" si="32"/>
        <v>0.64400299534814287</v>
      </c>
    </row>
    <row r="293" spans="6:14" x14ac:dyDescent="0.3">
      <c r="F293" s="127">
        <v>43504</v>
      </c>
      <c r="G293">
        <v>167.33</v>
      </c>
      <c r="H293">
        <f t="shared" si="28"/>
        <v>5.693581650740593E-3</v>
      </c>
      <c r="I293" s="139">
        <f t="shared" si="33"/>
        <v>8.9323252833150505E-4</v>
      </c>
      <c r="J293" s="122">
        <f t="shared" si="34"/>
        <v>6.9843719824156283</v>
      </c>
      <c r="K293" s="80">
        <f t="shared" si="29"/>
        <v>9.0023430302407906E-2</v>
      </c>
      <c r="L293" s="140">
        <f t="shared" si="30"/>
        <v>2.988699597369239E-2</v>
      </c>
      <c r="M293" s="80">
        <f t="shared" si="31"/>
        <v>0.47255489848574872</v>
      </c>
      <c r="N293" s="80">
        <f t="shared" si="32"/>
        <v>0.64400299534814287</v>
      </c>
    </row>
    <row r="294" spans="6:14" x14ac:dyDescent="0.3">
      <c r="F294" s="127">
        <v>43507</v>
      </c>
      <c r="G294">
        <v>165.79</v>
      </c>
      <c r="H294">
        <f t="shared" si="28"/>
        <v>-9.2459832551085499E-3</v>
      </c>
      <c r="I294" s="139">
        <f t="shared" si="33"/>
        <v>6.881218569377151E-4</v>
      </c>
      <c r="J294" s="122">
        <f t="shared" si="34"/>
        <v>7.1573105082387123</v>
      </c>
      <c r="K294" s="80">
        <f t="shared" si="29"/>
        <v>0.14619183146960341</v>
      </c>
      <c r="L294" s="140">
        <f t="shared" si="30"/>
        <v>2.623207687045986E-2</v>
      </c>
      <c r="M294" s="80">
        <f t="shared" si="31"/>
        <v>0.41476555333637433</v>
      </c>
      <c r="N294" s="80">
        <f t="shared" si="32"/>
        <v>0.64400299534814287</v>
      </c>
    </row>
    <row r="295" spans="6:14" x14ac:dyDescent="0.3">
      <c r="F295" s="127">
        <v>43508</v>
      </c>
      <c r="G295">
        <v>165.04</v>
      </c>
      <c r="H295">
        <f t="shared" si="28"/>
        <v>-4.534058488377503E-3</v>
      </c>
      <c r="I295" s="139">
        <f t="shared" si="33"/>
        <v>5.7812152787891009E-4</v>
      </c>
      <c r="J295" s="122">
        <f t="shared" si="34"/>
        <v>7.4201670006835396</v>
      </c>
      <c r="K295" s="80">
        <f t="shared" si="29"/>
        <v>7.1689759338464942E-2</v>
      </c>
      <c r="L295" s="140">
        <f t="shared" si="30"/>
        <v>2.4044157874188694E-2</v>
      </c>
      <c r="M295" s="80">
        <f t="shared" si="31"/>
        <v>0.38017151651554265</v>
      </c>
      <c r="N295" s="80">
        <f t="shared" si="32"/>
        <v>0.64400299534814287</v>
      </c>
    </row>
    <row r="296" spans="6:14" x14ac:dyDescent="0.3">
      <c r="F296" s="127">
        <v>43509</v>
      </c>
      <c r="G296">
        <v>164.07</v>
      </c>
      <c r="H296">
        <f t="shared" si="28"/>
        <v>-5.8947027362053024E-3</v>
      </c>
      <c r="I296" s="139">
        <f t="shared" si="33"/>
        <v>4.9045679687978612E-4</v>
      </c>
      <c r="J296" s="122">
        <f t="shared" si="34"/>
        <v>7.5493261023065763</v>
      </c>
      <c r="K296" s="80">
        <f t="shared" si="29"/>
        <v>9.3203433880177239E-2</v>
      </c>
      <c r="L296" s="140">
        <f t="shared" si="30"/>
        <v>2.2146259207364707E-2</v>
      </c>
      <c r="M296" s="80">
        <f t="shared" si="31"/>
        <v>0.35016310373873843</v>
      </c>
      <c r="N296" s="80">
        <f t="shared" si="32"/>
        <v>0.64400299534814287</v>
      </c>
    </row>
    <row r="297" spans="6:14" x14ac:dyDescent="0.3">
      <c r="F297" s="127">
        <v>43510</v>
      </c>
      <c r="G297">
        <v>163.95</v>
      </c>
      <c r="H297">
        <f t="shared" si="28"/>
        <v>-7.3166273613378457E-4</v>
      </c>
      <c r="I297" s="139">
        <f t="shared" si="33"/>
        <v>4.4083505557249028E-4</v>
      </c>
      <c r="J297" s="122">
        <f t="shared" si="34"/>
        <v>7.7256254208874617</v>
      </c>
      <c r="K297" s="80">
        <f t="shared" si="29"/>
        <v>1.1568603626267692E-2</v>
      </c>
      <c r="L297" s="140">
        <f t="shared" si="30"/>
        <v>2.0996072384436341E-2</v>
      </c>
      <c r="M297" s="80">
        <f t="shared" si="31"/>
        <v>0.33197705326290639</v>
      </c>
      <c r="N297" s="80">
        <f t="shared" si="32"/>
        <v>0.64400299534814287</v>
      </c>
    </row>
    <row r="298" spans="6:14" x14ac:dyDescent="0.3">
      <c r="F298" s="127">
        <v>43511</v>
      </c>
      <c r="G298">
        <v>162.5</v>
      </c>
      <c r="H298">
        <f t="shared" si="28"/>
        <v>-8.883501520864992E-3</v>
      </c>
      <c r="I298" s="139">
        <f t="shared" si="33"/>
        <v>3.9977804926204718E-4</v>
      </c>
      <c r="J298" s="122">
        <f t="shared" si="34"/>
        <v>7.6272000102627722</v>
      </c>
      <c r="K298" s="80">
        <f t="shared" si="29"/>
        <v>0.14046049201751593</v>
      </c>
      <c r="L298" s="140">
        <f t="shared" si="30"/>
        <v>1.9994450461616773E-2</v>
      </c>
      <c r="M298" s="80">
        <f t="shared" si="31"/>
        <v>0.3161400201105703</v>
      </c>
      <c r="N298" s="80">
        <f t="shared" si="32"/>
        <v>0.64400299534814287</v>
      </c>
    </row>
    <row r="299" spans="6:14" x14ac:dyDescent="0.3">
      <c r="F299" s="127">
        <v>43515</v>
      </c>
      <c r="G299">
        <v>162.29</v>
      </c>
      <c r="H299">
        <f t="shared" si="28"/>
        <v>-1.2931434420016034E-3</v>
      </c>
      <c r="I299" s="139">
        <f t="shared" si="33"/>
        <v>3.9856121737705697E-4</v>
      </c>
      <c r="J299" s="122">
        <f t="shared" si="34"/>
        <v>7.823453810572464</v>
      </c>
      <c r="K299" s="80">
        <f t="shared" si="29"/>
        <v>2.0446393090174573E-2</v>
      </c>
      <c r="L299" s="140">
        <f t="shared" si="30"/>
        <v>1.9963998030881915E-2</v>
      </c>
      <c r="M299" s="80">
        <f t="shared" si="31"/>
        <v>0.31565852490351698</v>
      </c>
      <c r="N299" s="80">
        <f t="shared" si="32"/>
        <v>0.64400299534814287</v>
      </c>
    </row>
    <row r="300" spans="6:14" x14ac:dyDescent="0.3">
      <c r="F300" s="127">
        <v>43516</v>
      </c>
      <c r="G300">
        <v>162.56</v>
      </c>
      <c r="H300">
        <f t="shared" si="28"/>
        <v>1.6623060623265559E-3</v>
      </c>
      <c r="I300" s="139">
        <f t="shared" si="33"/>
        <v>3.7409768016608908E-4</v>
      </c>
      <c r="J300" s="122">
        <f t="shared" si="34"/>
        <v>7.8836071473262166</v>
      </c>
      <c r="K300" s="80">
        <f t="shared" si="29"/>
        <v>2.6283366626288666E-2</v>
      </c>
      <c r="L300" s="140">
        <f t="shared" si="30"/>
        <v>1.9341604901509313E-2</v>
      </c>
      <c r="M300" s="80">
        <f t="shared" si="31"/>
        <v>0.30581762545923064</v>
      </c>
      <c r="N300" s="80">
        <f t="shared" si="32"/>
        <v>0.64400299534814287</v>
      </c>
    </row>
    <row r="301" spans="6:14" x14ac:dyDescent="0.3">
      <c r="F301" s="127">
        <v>43517</v>
      </c>
      <c r="G301">
        <v>160.04</v>
      </c>
      <c r="H301">
        <f t="shared" si="28"/>
        <v>-1.5623380401082821E-2</v>
      </c>
      <c r="I301" s="139">
        <f t="shared" si="33"/>
        <v>3.5936962599507967E-4</v>
      </c>
      <c r="J301" s="122">
        <f t="shared" si="34"/>
        <v>7.2519419447342646</v>
      </c>
      <c r="K301" s="80">
        <f t="shared" si="29"/>
        <v>0.24702733409328348</v>
      </c>
      <c r="L301" s="140">
        <f t="shared" si="30"/>
        <v>1.8957046869042649E-2</v>
      </c>
      <c r="M301" s="80">
        <f t="shared" si="31"/>
        <v>0.29973722908369244</v>
      </c>
      <c r="N301" s="80">
        <f t="shared" si="32"/>
        <v>0.64400299534814287</v>
      </c>
    </row>
    <row r="302" spans="6:14" x14ac:dyDescent="0.3">
      <c r="F302" s="127">
        <v>43518</v>
      </c>
      <c r="G302">
        <v>161.88999999999999</v>
      </c>
      <c r="H302">
        <f t="shared" si="28"/>
        <v>1.1493308264380078E-2</v>
      </c>
      <c r="I302" s="139">
        <f t="shared" si="33"/>
        <v>4.243892310722147E-4</v>
      </c>
      <c r="J302" s="122">
        <f t="shared" si="34"/>
        <v>7.4535977757509242</v>
      </c>
      <c r="K302" s="80">
        <f t="shared" si="29"/>
        <v>0.18172515982938864</v>
      </c>
      <c r="L302" s="140">
        <f t="shared" si="30"/>
        <v>2.0600709479826531E-2</v>
      </c>
      <c r="M302" s="80">
        <f t="shared" si="31"/>
        <v>0.32572581685837199</v>
      </c>
      <c r="N302" s="80">
        <f t="shared" si="32"/>
        <v>0.64400299534814287</v>
      </c>
    </row>
    <row r="303" spans="6:14" x14ac:dyDescent="0.3">
      <c r="F303" s="127">
        <v>43521</v>
      </c>
      <c r="G303">
        <v>164.62</v>
      </c>
      <c r="H303">
        <f t="shared" si="28"/>
        <v>1.6722695291083483E-2</v>
      </c>
      <c r="I303" s="139">
        <f t="shared" si="33"/>
        <v>4.3004143749173266E-4</v>
      </c>
      <c r="J303" s="122">
        <f t="shared" si="34"/>
        <v>7.1013462162377499</v>
      </c>
      <c r="K303" s="80">
        <f t="shared" si="29"/>
        <v>0.26440902868398125</v>
      </c>
      <c r="L303" s="140">
        <f t="shared" si="30"/>
        <v>2.0737440475905717E-2</v>
      </c>
      <c r="M303" s="80">
        <f t="shared" si="31"/>
        <v>0.32788772373014086</v>
      </c>
      <c r="N303" s="80">
        <f t="shared" si="32"/>
        <v>0.64400299534814287</v>
      </c>
    </row>
    <row r="304" spans="6:14" x14ac:dyDescent="0.3">
      <c r="F304" s="127">
        <v>43522</v>
      </c>
      <c r="G304">
        <v>164.13</v>
      </c>
      <c r="H304">
        <f t="shared" si="28"/>
        <v>-2.9809908006537674E-3</v>
      </c>
      <c r="I304" s="139">
        <f t="shared" si="33"/>
        <v>4.788207895408965E-4</v>
      </c>
      <c r="J304" s="122">
        <f t="shared" si="34"/>
        <v>7.6256254342895282</v>
      </c>
      <c r="K304" s="80">
        <f t="shared" si="29"/>
        <v>4.7133603070374293E-2</v>
      </c>
      <c r="L304" s="140">
        <f t="shared" si="30"/>
        <v>2.1881974077785957E-2</v>
      </c>
      <c r="M304" s="80">
        <f t="shared" si="31"/>
        <v>0.34598438893283051</v>
      </c>
      <c r="N304" s="80">
        <f t="shared" si="32"/>
        <v>0.64400299534814287</v>
      </c>
    </row>
    <row r="305" spans="6:14" x14ac:dyDescent="0.3">
      <c r="F305" s="127">
        <v>43523</v>
      </c>
      <c r="G305">
        <v>162.81</v>
      </c>
      <c r="H305">
        <f t="shared" si="28"/>
        <v>-8.0749200004210393E-3</v>
      </c>
      <c r="I305" s="139">
        <f t="shared" si="33"/>
        <v>4.2573089872226325E-4</v>
      </c>
      <c r="J305" s="122">
        <f t="shared" si="34"/>
        <v>7.60854454063821</v>
      </c>
      <c r="K305" s="80">
        <f t="shared" si="29"/>
        <v>0.12767569562489145</v>
      </c>
      <c r="L305" s="140">
        <f t="shared" si="30"/>
        <v>2.0633247410969103E-2</v>
      </c>
      <c r="M305" s="80">
        <f t="shared" si="31"/>
        <v>0.3262402867221732</v>
      </c>
      <c r="N305" s="80">
        <f t="shared" si="32"/>
        <v>0.64400299534814287</v>
      </c>
    </row>
    <row r="306" spans="6:14" x14ac:dyDescent="0.3">
      <c r="F306" s="127">
        <v>43524</v>
      </c>
      <c r="G306">
        <v>161.44999999999999</v>
      </c>
      <c r="H306">
        <f t="shared" si="28"/>
        <v>-8.3883795391390004E-3</v>
      </c>
      <c r="I306" s="139">
        <f t="shared" si="33"/>
        <v>4.1033153029129861E-4</v>
      </c>
      <c r="J306" s="122">
        <f t="shared" si="34"/>
        <v>7.6270620426952824</v>
      </c>
      <c r="K306" s="80">
        <f t="shared" si="29"/>
        <v>0.13263192610816393</v>
      </c>
      <c r="L306" s="140">
        <f t="shared" si="30"/>
        <v>2.0256641634073962E-2</v>
      </c>
      <c r="M306" s="80">
        <f t="shared" si="31"/>
        <v>0.32028562654734394</v>
      </c>
      <c r="N306" s="80">
        <f t="shared" si="32"/>
        <v>0.64400299534814287</v>
      </c>
    </row>
    <row r="307" spans="6:14" x14ac:dyDescent="0.3">
      <c r="F307" s="127">
        <v>43525</v>
      </c>
      <c r="G307">
        <v>162.28</v>
      </c>
      <c r="H307">
        <f t="shared" si="28"/>
        <v>5.1277411339623151E-3</v>
      </c>
      <c r="I307" s="139">
        <f t="shared" si="33"/>
        <v>4.0243394613820088E-4</v>
      </c>
      <c r="J307" s="122">
        <f t="shared" si="34"/>
        <v>7.7526428260754212</v>
      </c>
      <c r="K307" s="80">
        <f t="shared" si="29"/>
        <v>8.1076706175277513E-2</v>
      </c>
      <c r="L307" s="140">
        <f t="shared" si="30"/>
        <v>2.0060756370042503E-2</v>
      </c>
      <c r="M307" s="80">
        <f t="shared" si="31"/>
        <v>0.31718840857532959</v>
      </c>
      <c r="N307" s="80">
        <f t="shared" si="32"/>
        <v>0.64400299534814287</v>
      </c>
    </row>
    <row r="308" spans="6:14" x14ac:dyDescent="0.3">
      <c r="F308" s="127">
        <v>43528</v>
      </c>
      <c r="G308">
        <v>167.37</v>
      </c>
      <c r="H308">
        <f t="shared" si="28"/>
        <v>3.0883692187300128E-2</v>
      </c>
      <c r="I308" s="139">
        <f t="shared" si="33"/>
        <v>3.8404113627177881E-4</v>
      </c>
      <c r="J308" s="122">
        <f t="shared" si="34"/>
        <v>5.3811664132638688</v>
      </c>
      <c r="K308" s="80">
        <f t="shared" si="29"/>
        <v>0.4883140493370795</v>
      </c>
      <c r="L308" s="140">
        <f t="shared" si="30"/>
        <v>1.9596967527446149E-2</v>
      </c>
      <c r="M308" s="80">
        <f t="shared" si="31"/>
        <v>0.30985526309544059</v>
      </c>
      <c r="N308" s="80">
        <f t="shared" si="32"/>
        <v>0.64400299534814287</v>
      </c>
    </row>
    <row r="309" spans="6:14" x14ac:dyDescent="0.3">
      <c r="F309" s="127">
        <v>43529</v>
      </c>
      <c r="G309">
        <v>171.26</v>
      </c>
      <c r="H309">
        <f t="shared" si="28"/>
        <v>2.2975939072499146E-2</v>
      </c>
      <c r="I309" s="139">
        <f t="shared" si="33"/>
        <v>6.5746448332225762E-4</v>
      </c>
      <c r="J309" s="122">
        <f t="shared" si="34"/>
        <v>6.5241961729141318</v>
      </c>
      <c r="K309" s="80">
        <f t="shared" si="29"/>
        <v>0.3632814942517692</v>
      </c>
      <c r="L309" s="140">
        <f t="shared" si="30"/>
        <v>2.5641070245258048E-2</v>
      </c>
      <c r="M309" s="80">
        <f t="shared" si="31"/>
        <v>0.40542091809693837</v>
      </c>
      <c r="N309" s="80">
        <f t="shared" si="32"/>
        <v>0.64400299534814287</v>
      </c>
    </row>
    <row r="310" spans="6:14" x14ac:dyDescent="0.3">
      <c r="F310" s="127">
        <v>43530</v>
      </c>
      <c r="G310">
        <v>172.51</v>
      </c>
      <c r="H310">
        <f t="shared" si="28"/>
        <v>7.272336207606876E-3</v>
      </c>
      <c r="I310" s="139">
        <f t="shared" si="33"/>
        <v>6.9506482225869647E-4</v>
      </c>
      <c r="J310" s="122">
        <f t="shared" si="34"/>
        <v>7.1954163226391037</v>
      </c>
      <c r="K310" s="80">
        <f t="shared" si="29"/>
        <v>0.11498573163274428</v>
      </c>
      <c r="L310" s="140">
        <f t="shared" si="30"/>
        <v>2.636408204847452E-2</v>
      </c>
      <c r="M310" s="80">
        <f t="shared" si="31"/>
        <v>0.41685273846368587</v>
      </c>
      <c r="N310" s="80">
        <f t="shared" si="32"/>
        <v>0.64400299534814287</v>
      </c>
    </row>
    <row r="311" spans="6:14" x14ac:dyDescent="0.3">
      <c r="F311" s="127">
        <v>43531</v>
      </c>
      <c r="G311">
        <v>169.13</v>
      </c>
      <c r="H311">
        <f t="shared" si="28"/>
        <v>-1.9787555819702162E-2</v>
      </c>
      <c r="I311" s="139">
        <f t="shared" si="33"/>
        <v>5.7238781823084695E-4</v>
      </c>
      <c r="J311" s="122">
        <f t="shared" si="34"/>
        <v>6.7816342215418883</v>
      </c>
      <c r="K311" s="80">
        <f t="shared" si="29"/>
        <v>0.31286872858989473</v>
      </c>
      <c r="L311" s="140">
        <f t="shared" si="30"/>
        <v>2.3924627859819407E-2</v>
      </c>
      <c r="M311" s="80">
        <f t="shared" si="31"/>
        <v>0.37828158104474469</v>
      </c>
      <c r="N311" s="80">
        <f t="shared" si="32"/>
        <v>0.64400299534814287</v>
      </c>
    </row>
    <row r="312" spans="6:14" x14ac:dyDescent="0.3">
      <c r="F312" s="127">
        <v>43532</v>
      </c>
      <c r="G312">
        <v>169.6</v>
      </c>
      <c r="H312">
        <f t="shared" si="28"/>
        <v>2.7750733718520017E-3</v>
      </c>
      <c r="I312" s="139">
        <f t="shared" si="33"/>
        <v>6.0082148680271389E-4</v>
      </c>
      <c r="J312" s="122">
        <f t="shared" si="34"/>
        <v>7.4043951898204954</v>
      </c>
      <c r="K312" s="80">
        <f t="shared" si="29"/>
        <v>4.3877762645678615E-2</v>
      </c>
      <c r="L312" s="140">
        <f t="shared" si="30"/>
        <v>2.4511660221264366E-2</v>
      </c>
      <c r="M312" s="80">
        <f t="shared" si="31"/>
        <v>0.38756337765671106</v>
      </c>
      <c r="N312" s="80">
        <f t="shared" si="32"/>
        <v>0.64400299534814287</v>
      </c>
    </row>
    <row r="313" spans="6:14" x14ac:dyDescent="0.3">
      <c r="F313" s="127">
        <v>43535</v>
      </c>
      <c r="G313">
        <v>172.07</v>
      </c>
      <c r="H313">
        <f t="shared" si="28"/>
        <v>1.445864740726357E-2</v>
      </c>
      <c r="I313" s="139">
        <f t="shared" si="33"/>
        <v>5.0048687356887248E-4</v>
      </c>
      <c r="J313" s="122">
        <f t="shared" si="34"/>
        <v>7.1822309489563487</v>
      </c>
      <c r="K313" s="80">
        <f t="shared" si="29"/>
        <v>0.22861128846120524</v>
      </c>
      <c r="L313" s="140">
        <f t="shared" si="30"/>
        <v>2.2371563949998501E-2</v>
      </c>
      <c r="M313" s="80">
        <f t="shared" si="31"/>
        <v>0.35372548451054259</v>
      </c>
      <c r="N313" s="80">
        <f t="shared" si="32"/>
        <v>0.64400299534814287</v>
      </c>
    </row>
    <row r="314" spans="6:14" x14ac:dyDescent="0.3">
      <c r="F314" s="127">
        <v>43536</v>
      </c>
      <c r="G314">
        <v>171.92</v>
      </c>
      <c r="H314">
        <f t="shared" si="28"/>
        <v>-8.7211843081128743E-4</v>
      </c>
      <c r="I314" s="139">
        <f t="shared" si="33"/>
        <v>5.0052313654401362E-4</v>
      </c>
      <c r="J314" s="122">
        <f t="shared" si="34"/>
        <v>7.5983371422089245</v>
      </c>
      <c r="K314" s="80">
        <f t="shared" si="29"/>
        <v>1.3789403153878183E-2</v>
      </c>
      <c r="L314" s="140">
        <f t="shared" si="30"/>
        <v>2.2372374405592574E-2</v>
      </c>
      <c r="M314" s="80">
        <f t="shared" si="31"/>
        <v>0.35373829893864112</v>
      </c>
      <c r="N314" s="80">
        <f t="shared" si="32"/>
        <v>0.64400299534814287</v>
      </c>
    </row>
    <row r="315" spans="6:14" x14ac:dyDescent="0.3">
      <c r="F315" s="127">
        <v>43537</v>
      </c>
      <c r="G315">
        <v>173.37</v>
      </c>
      <c r="H315">
        <f t="shared" si="28"/>
        <v>8.3987866635414164E-3</v>
      </c>
      <c r="I315" s="139">
        <f t="shared" si="33"/>
        <v>4.3659912743305616E-4</v>
      </c>
      <c r="J315" s="122">
        <f t="shared" si="34"/>
        <v>7.5749290143772861</v>
      </c>
      <c r="K315" s="80">
        <f t="shared" si="29"/>
        <v>0.13279647719318569</v>
      </c>
      <c r="L315" s="140">
        <f t="shared" si="30"/>
        <v>2.0894954592749326E-2</v>
      </c>
      <c r="M315" s="80">
        <f t="shared" si="31"/>
        <v>0.33037824059441934</v>
      </c>
      <c r="N315" s="80">
        <f t="shared" si="32"/>
        <v>0.64400299534814287</v>
      </c>
    </row>
    <row r="316" spans="6:14" x14ac:dyDescent="0.3">
      <c r="F316" s="127">
        <v>43538</v>
      </c>
      <c r="G316">
        <v>170.17</v>
      </c>
      <c r="H316">
        <f t="shared" si="28"/>
        <v>-1.8630101614451094E-2</v>
      </c>
      <c r="I316" s="139">
        <f t="shared" si="33"/>
        <v>4.1866140851056502E-4</v>
      </c>
      <c r="J316" s="122">
        <f t="shared" si="34"/>
        <v>6.9494232692282631</v>
      </c>
      <c r="K316" s="80">
        <f t="shared" si="29"/>
        <v>0.29456777071022777</v>
      </c>
      <c r="L316" s="140">
        <f t="shared" si="30"/>
        <v>2.0461217180572738E-2</v>
      </c>
      <c r="M316" s="80">
        <f t="shared" si="31"/>
        <v>0.32352024994989298</v>
      </c>
      <c r="N316" s="80">
        <f t="shared" si="32"/>
        <v>0.64400299534814287</v>
      </c>
    </row>
    <row r="317" spans="6:14" x14ac:dyDescent="0.3">
      <c r="F317" s="127">
        <v>43539</v>
      </c>
      <c r="G317">
        <v>165.98</v>
      </c>
      <c r="H317">
        <f t="shared" si="28"/>
        <v>-2.4930638213043341E-2</v>
      </c>
      <c r="I317" s="139">
        <f t="shared" si="33"/>
        <v>4.9251563444226523E-4</v>
      </c>
      <c r="J317" s="122">
        <f t="shared" si="34"/>
        <v>6.3540209180438918</v>
      </c>
      <c r="K317" s="80">
        <f t="shared" si="29"/>
        <v>0.39418800137423543</v>
      </c>
      <c r="L317" s="140">
        <f t="shared" si="30"/>
        <v>2.2192693266980132E-2</v>
      </c>
      <c r="M317" s="80">
        <f t="shared" si="31"/>
        <v>0.35089729068570236</v>
      </c>
      <c r="N317" s="80">
        <f t="shared" si="32"/>
        <v>0.64400299534814287</v>
      </c>
    </row>
    <row r="318" spans="6:14" x14ac:dyDescent="0.3">
      <c r="F318" s="127">
        <v>43542</v>
      </c>
      <c r="G318">
        <v>160.47</v>
      </c>
      <c r="H318">
        <f t="shared" si="28"/>
        <v>-3.3760289959033386E-2</v>
      </c>
      <c r="I318" s="139">
        <f t="shared" si="33"/>
        <v>6.2224907956379117E-4</v>
      </c>
      <c r="J318" s="122">
        <f t="shared" si="34"/>
        <v>5.5504965498306333</v>
      </c>
      <c r="K318" s="80">
        <f t="shared" si="29"/>
        <v>0.5337970536912906</v>
      </c>
      <c r="L318" s="140">
        <f t="shared" si="30"/>
        <v>2.4944920917168514E-2</v>
      </c>
      <c r="M318" s="80">
        <f t="shared" si="31"/>
        <v>0.39441383075514452</v>
      </c>
      <c r="N318" s="80">
        <f t="shared" si="32"/>
        <v>0.64400299534814287</v>
      </c>
    </row>
    <row r="319" spans="6:14" x14ac:dyDescent="0.3">
      <c r="F319" s="127">
        <v>43543</v>
      </c>
      <c r="G319">
        <v>161.57</v>
      </c>
      <c r="H319">
        <f t="shared" si="28"/>
        <v>6.8314760774707654E-3</v>
      </c>
      <c r="I319" s="139">
        <f t="shared" si="33"/>
        <v>8.6122573191156821E-4</v>
      </c>
      <c r="J319" s="122">
        <f t="shared" si="34"/>
        <v>7.0029647927823131</v>
      </c>
      <c r="K319" s="80">
        <f t="shared" si="29"/>
        <v>0.10801512092880255</v>
      </c>
      <c r="L319" s="140">
        <f t="shared" si="30"/>
        <v>2.9346647711647886E-2</v>
      </c>
      <c r="M319" s="80">
        <f t="shared" si="31"/>
        <v>0.46401124229687801</v>
      </c>
      <c r="N319" s="80">
        <f t="shared" si="32"/>
        <v>0.64400299534814287</v>
      </c>
    </row>
    <row r="320" spans="6:14" x14ac:dyDescent="0.3">
      <c r="F320" s="127">
        <v>43544</v>
      </c>
      <c r="G320">
        <v>165.44</v>
      </c>
      <c r="H320">
        <f t="shared" si="28"/>
        <v>2.3670106031325282E-2</v>
      </c>
      <c r="I320" s="139">
        <f t="shared" si="33"/>
        <v>6.727896884728508E-4</v>
      </c>
      <c r="J320" s="122">
        <f t="shared" si="34"/>
        <v>6.4713154294191577</v>
      </c>
      <c r="K320" s="80">
        <f t="shared" si="29"/>
        <v>0.37425723758338381</v>
      </c>
      <c r="L320" s="140">
        <f t="shared" si="30"/>
        <v>2.5938189768618218E-2</v>
      </c>
      <c r="M320" s="80">
        <f t="shared" si="31"/>
        <v>0.41011879025254705</v>
      </c>
      <c r="N320" s="80">
        <f t="shared" si="32"/>
        <v>0.64400299534814287</v>
      </c>
    </row>
    <row r="321" spans="6:14" x14ac:dyDescent="0.3">
      <c r="F321" s="127">
        <v>43545</v>
      </c>
      <c r="G321">
        <v>166.08</v>
      </c>
      <c r="H321">
        <f t="shared" si="28"/>
        <v>3.8610086574595933E-3</v>
      </c>
      <c r="I321" s="139">
        <f t="shared" si="33"/>
        <v>7.1444187397242602E-4</v>
      </c>
      <c r="J321" s="122">
        <f t="shared" si="34"/>
        <v>7.2231431346938395</v>
      </c>
      <c r="K321" s="80">
        <f t="shared" si="29"/>
        <v>6.1047907116005891E-2</v>
      </c>
      <c r="L321" s="140">
        <f t="shared" si="30"/>
        <v>2.6729045511810295E-2</v>
      </c>
      <c r="M321" s="80">
        <f t="shared" si="31"/>
        <v>0.42262331749810789</v>
      </c>
      <c r="N321" s="80">
        <f t="shared" si="32"/>
        <v>0.64400299534814287</v>
      </c>
    </row>
    <row r="322" spans="6:14" x14ac:dyDescent="0.3">
      <c r="F322" s="127">
        <v>43546</v>
      </c>
      <c r="G322">
        <v>164.34</v>
      </c>
      <c r="H322">
        <f t="shared" si="28"/>
        <v>-1.0532147474482109E-2</v>
      </c>
      <c r="I322" s="139">
        <f t="shared" si="33"/>
        <v>5.7265907427417025E-4</v>
      </c>
      <c r="J322" s="122">
        <f t="shared" si="34"/>
        <v>7.2715163913723728</v>
      </c>
      <c r="K322" s="80">
        <f t="shared" si="29"/>
        <v>0.16652787336076794</v>
      </c>
      <c r="L322" s="140">
        <f t="shared" si="30"/>
        <v>2.393029615934935E-2</v>
      </c>
      <c r="M322" s="80">
        <f t="shared" si="31"/>
        <v>0.37837120472961805</v>
      </c>
      <c r="N322" s="80">
        <f t="shared" si="32"/>
        <v>0.64400299534814287</v>
      </c>
    </row>
    <row r="323" spans="6:14" x14ac:dyDescent="0.3">
      <c r="F323" s="127">
        <v>43549</v>
      </c>
      <c r="G323">
        <v>166.29</v>
      </c>
      <c r="H323">
        <f t="shared" si="28"/>
        <v>1.1795799596781105E-2</v>
      </c>
      <c r="I323" s="139">
        <f t="shared" si="33"/>
        <v>5.1483681105858451E-4</v>
      </c>
      <c r="J323" s="122">
        <f t="shared" si="34"/>
        <v>7.3013984590192447</v>
      </c>
      <c r="K323" s="80">
        <f t="shared" si="29"/>
        <v>0.18650796774362033</v>
      </c>
      <c r="L323" s="140">
        <f t="shared" si="30"/>
        <v>2.2690015668980587E-2</v>
      </c>
      <c r="M323" s="80">
        <f t="shared" si="31"/>
        <v>0.35876064829443899</v>
      </c>
      <c r="N323" s="80">
        <f t="shared" si="32"/>
        <v>0.64400299534814287</v>
      </c>
    </row>
    <row r="324" spans="6:14" x14ac:dyDescent="0.3">
      <c r="F324" s="127">
        <v>43550</v>
      </c>
      <c r="G324">
        <v>167.68</v>
      </c>
      <c r="H324">
        <f t="shared" si="28"/>
        <v>8.3241490328545137E-3</v>
      </c>
      <c r="I324" s="139">
        <f t="shared" si="33"/>
        <v>4.8789576309999879E-4</v>
      </c>
      <c r="J324" s="122">
        <f t="shared" si="34"/>
        <v>7.4833877485893723</v>
      </c>
      <c r="K324" s="80">
        <f t="shared" si="29"/>
        <v>0.13161635263254023</v>
      </c>
      <c r="L324" s="140">
        <f t="shared" si="30"/>
        <v>2.2088362616998092E-2</v>
      </c>
      <c r="M324" s="80">
        <f t="shared" si="31"/>
        <v>0.34924767826715714</v>
      </c>
      <c r="N324" s="80">
        <f t="shared" si="32"/>
        <v>0.64400299534814287</v>
      </c>
    </row>
    <row r="325" spans="6:14" x14ac:dyDescent="0.3">
      <c r="F325" s="127">
        <v>43551</v>
      </c>
      <c r="G325">
        <v>165.87</v>
      </c>
      <c r="H325">
        <f t="shared" si="28"/>
        <v>-1.0853052114726055E-2</v>
      </c>
      <c r="I325" s="139">
        <f t="shared" si="33"/>
        <v>4.4986325147372558E-4</v>
      </c>
      <c r="J325" s="122">
        <f t="shared" si="34"/>
        <v>7.4447345839091676</v>
      </c>
      <c r="K325" s="80">
        <f t="shared" si="29"/>
        <v>0.17160182123520695</v>
      </c>
      <c r="L325" s="140">
        <f t="shared" si="30"/>
        <v>2.1209979997013802E-2</v>
      </c>
      <c r="M325" s="80">
        <f t="shared" si="31"/>
        <v>0.33535922958587466</v>
      </c>
      <c r="N325" s="80">
        <f t="shared" si="32"/>
        <v>0.64400299534814287</v>
      </c>
    </row>
    <row r="326" spans="6:14" x14ac:dyDescent="0.3">
      <c r="F326" s="127">
        <v>43552</v>
      </c>
      <c r="G326">
        <v>165.55</v>
      </c>
      <c r="H326">
        <f t="shared" si="28"/>
        <v>-1.9310850246960049E-3</v>
      </c>
      <c r="I326" s="139">
        <f t="shared" si="33"/>
        <v>4.4133421305051748E-4</v>
      </c>
      <c r="J326" s="122">
        <f t="shared" si="34"/>
        <v>7.7172585353869323</v>
      </c>
      <c r="K326" s="80">
        <f t="shared" si="29"/>
        <v>3.0533135167409398E-2</v>
      </c>
      <c r="L326" s="140">
        <f t="shared" si="30"/>
        <v>2.1007955946510299E-2</v>
      </c>
      <c r="M326" s="80">
        <f t="shared" si="31"/>
        <v>0.3321649488772549</v>
      </c>
      <c r="N326" s="80">
        <f t="shared" si="32"/>
        <v>0.64400299534814287</v>
      </c>
    </row>
    <row r="327" spans="6:14" x14ac:dyDescent="0.3">
      <c r="F327" s="127">
        <v>43553</v>
      </c>
      <c r="G327">
        <v>166.69</v>
      </c>
      <c r="H327">
        <f t="shared" si="28"/>
        <v>6.8625359617413197E-3</v>
      </c>
      <c r="I327" s="139">
        <f t="shared" si="33"/>
        <v>4.0106589215165912E-4</v>
      </c>
      <c r="J327" s="122">
        <f t="shared" si="34"/>
        <v>7.7039617259092408</v>
      </c>
      <c r="K327" s="80">
        <f t="shared" si="29"/>
        <v>0.1085062208195835</v>
      </c>
      <c r="L327" s="140">
        <f t="shared" si="30"/>
        <v>2.0026629575434284E-2</v>
      </c>
      <c r="M327" s="80">
        <f t="shared" si="31"/>
        <v>0.31664881657431593</v>
      </c>
      <c r="N327" s="80">
        <f t="shared" si="32"/>
        <v>0.64400299534814287</v>
      </c>
    </row>
    <row r="328" spans="6:14" x14ac:dyDescent="0.3">
      <c r="F328" s="127">
        <v>43556</v>
      </c>
      <c r="G328">
        <v>168.7</v>
      </c>
      <c r="H328">
        <f t="shared" si="28"/>
        <v>1.1986189596925954E-2</v>
      </c>
      <c r="I328" s="139">
        <f t="shared" si="33"/>
        <v>3.8958465864540417E-4</v>
      </c>
      <c r="J328" s="122">
        <f t="shared" si="34"/>
        <v>7.4816552405814223</v>
      </c>
      <c r="K328" s="80">
        <f t="shared" si="29"/>
        <v>0.18951829796450789</v>
      </c>
      <c r="L328" s="140">
        <f t="shared" si="30"/>
        <v>1.9737899043348158E-2</v>
      </c>
      <c r="M328" s="80">
        <f t="shared" si="31"/>
        <v>0.31208358601719355</v>
      </c>
      <c r="N328" s="80">
        <f t="shared" si="32"/>
        <v>0.64400299534814287</v>
      </c>
    </row>
    <row r="329" spans="6:14" x14ac:dyDescent="0.3">
      <c r="F329" s="127">
        <v>43557</v>
      </c>
      <c r="G329">
        <v>174.2</v>
      </c>
      <c r="H329">
        <f t="shared" si="28"/>
        <v>3.2082074866479911E-2</v>
      </c>
      <c r="I329" s="139">
        <f t="shared" si="33"/>
        <v>4.1216394334439913E-4</v>
      </c>
      <c r="J329" s="122">
        <f t="shared" si="34"/>
        <v>5.2968803210647852</v>
      </c>
      <c r="K329" s="80">
        <f t="shared" si="29"/>
        <v>0.50726214321059426</v>
      </c>
      <c r="L329" s="140">
        <f t="shared" si="30"/>
        <v>2.0301821182948075E-2</v>
      </c>
      <c r="M329" s="80">
        <f t="shared" si="31"/>
        <v>0.32099997793784935</v>
      </c>
      <c r="N329" s="80">
        <f t="shared" si="32"/>
        <v>0.64400299534814287</v>
      </c>
    </row>
    <row r="330" spans="6:14" x14ac:dyDescent="0.3">
      <c r="F330" s="127">
        <v>43558</v>
      </c>
      <c r="G330">
        <v>173.54</v>
      </c>
      <c r="H330">
        <f t="shared" si="28"/>
        <v>-3.7959440530587981E-3</v>
      </c>
      <c r="I330" s="139">
        <f t="shared" si="33"/>
        <v>6.9794621226075548E-4</v>
      </c>
      <c r="J330" s="122">
        <f t="shared" si="34"/>
        <v>7.2467233865814018</v>
      </c>
      <c r="K330" s="80">
        <f t="shared" si="29"/>
        <v>6.0019145391184248E-2</v>
      </c>
      <c r="L330" s="140">
        <f t="shared" si="30"/>
        <v>2.6418671659656841E-2</v>
      </c>
      <c r="M330" s="80">
        <f t="shared" si="31"/>
        <v>0.41771587600328153</v>
      </c>
      <c r="N330" s="80">
        <f t="shared" si="32"/>
        <v>0.64400299534814287</v>
      </c>
    </row>
    <row r="331" spans="6:14" x14ac:dyDescent="0.3">
      <c r="F331" s="127">
        <v>43559</v>
      </c>
      <c r="G331">
        <v>176.02</v>
      </c>
      <c r="H331">
        <f t="shared" si="28"/>
        <v>1.4189504580322036E-2</v>
      </c>
      <c r="I331" s="139">
        <f t="shared" si="33"/>
        <v>5.6234920253784995E-4</v>
      </c>
      <c r="J331" s="122">
        <f t="shared" si="34"/>
        <v>7.1253501551112546</v>
      </c>
      <c r="K331" s="80">
        <f t="shared" si="29"/>
        <v>0.22435576671604635</v>
      </c>
      <c r="L331" s="140">
        <f t="shared" si="30"/>
        <v>2.3713903148529766E-2</v>
      </c>
      <c r="M331" s="80">
        <f t="shared" si="31"/>
        <v>0.37494973080996136</v>
      </c>
      <c r="N331" s="80">
        <f t="shared" si="32"/>
        <v>0.64400299534814287</v>
      </c>
    </row>
    <row r="332" spans="6:14" x14ac:dyDescent="0.3">
      <c r="F332" s="127">
        <v>43560</v>
      </c>
      <c r="G332">
        <v>175.72</v>
      </c>
      <c r="H332">
        <f t="shared" si="28"/>
        <v>-1.7058058380868815E-3</v>
      </c>
      <c r="I332" s="139">
        <f t="shared" si="33"/>
        <v>5.3624668197429744E-4</v>
      </c>
      <c r="J332" s="122">
        <f t="shared" si="34"/>
        <v>7.5254900904716902</v>
      </c>
      <c r="K332" s="80">
        <f t="shared" si="29"/>
        <v>2.6971158471834723E-2</v>
      </c>
      <c r="L332" s="140">
        <f t="shared" si="30"/>
        <v>2.3157000711972554E-2</v>
      </c>
      <c r="M332" s="80">
        <f t="shared" si="31"/>
        <v>0.3661443301398703</v>
      </c>
      <c r="N332" s="80">
        <f t="shared" si="32"/>
        <v>0.64400299534814287</v>
      </c>
    </row>
    <row r="333" spans="6:14" x14ac:dyDescent="0.3">
      <c r="F333" s="127">
        <v>43563</v>
      </c>
      <c r="G333">
        <v>174.93</v>
      </c>
      <c r="H333">
        <f t="shared" si="28"/>
        <v>-4.5059252054045033E-3</v>
      </c>
      <c r="I333" s="139">
        <f t="shared" si="33"/>
        <v>4.5925510070675228E-4</v>
      </c>
      <c r="J333" s="122">
        <f t="shared" si="34"/>
        <v>7.6416953937247172</v>
      </c>
      <c r="K333" s="80">
        <f t="shared" si="29"/>
        <v>7.1244933077201381E-2</v>
      </c>
      <c r="L333" s="140">
        <f t="shared" si="30"/>
        <v>2.1430237999302579E-2</v>
      </c>
      <c r="M333" s="80">
        <f t="shared" si="31"/>
        <v>0.33884181438643024</v>
      </c>
      <c r="N333" s="80">
        <f t="shared" si="32"/>
        <v>0.64400299534814287</v>
      </c>
    </row>
    <row r="334" spans="6:14" x14ac:dyDescent="0.3">
      <c r="F334" s="127">
        <v>43564</v>
      </c>
      <c r="G334">
        <v>177.58</v>
      </c>
      <c r="H334">
        <f t="shared" si="28"/>
        <v>1.5035317702006347E-2</v>
      </c>
      <c r="I334" s="139">
        <f t="shared" si="33"/>
        <v>4.1718873391744058E-4</v>
      </c>
      <c r="J334" s="122">
        <f t="shared" si="34"/>
        <v>7.2401049094226133</v>
      </c>
      <c r="K334" s="80">
        <f t="shared" si="29"/>
        <v>0.23772924641294421</v>
      </c>
      <c r="L334" s="140">
        <f t="shared" si="30"/>
        <v>2.0425198503746311E-2</v>
      </c>
      <c r="M334" s="80">
        <f t="shared" si="31"/>
        <v>0.32295074466450779</v>
      </c>
      <c r="N334" s="80">
        <f t="shared" si="32"/>
        <v>0.64400299534814287</v>
      </c>
    </row>
    <row r="335" spans="6:14" x14ac:dyDescent="0.3">
      <c r="F335" s="127">
        <v>43565</v>
      </c>
      <c r="G335">
        <v>177.82</v>
      </c>
      <c r="H335">
        <f t="shared" si="28"/>
        <v>1.3505910888121219E-3</v>
      </c>
      <c r="I335" s="139">
        <f t="shared" si="33"/>
        <v>4.5445532663860384E-4</v>
      </c>
      <c r="J335" s="122">
        <f t="shared" si="34"/>
        <v>7.6923971327022498</v>
      </c>
      <c r="K335" s="80">
        <f t="shared" si="29"/>
        <v>2.1354720140865303E-2</v>
      </c>
      <c r="L335" s="140">
        <f t="shared" si="30"/>
        <v>2.1317957844001003E-2</v>
      </c>
      <c r="M335" s="80">
        <f t="shared" si="31"/>
        <v>0.33706650925247822</v>
      </c>
      <c r="N335" s="80">
        <f t="shared" si="32"/>
        <v>0.64400299534814287</v>
      </c>
    </row>
    <row r="336" spans="6:14" x14ac:dyDescent="0.3">
      <c r="F336" s="127">
        <v>43566</v>
      </c>
      <c r="G336">
        <v>177.51</v>
      </c>
      <c r="H336">
        <f t="shared" si="28"/>
        <v>-1.7448573362805193E-3</v>
      </c>
      <c r="I336" s="139">
        <f t="shared" si="33"/>
        <v>4.0856015556481903E-4</v>
      </c>
      <c r="J336" s="122">
        <f t="shared" si="34"/>
        <v>7.7954195494414202</v>
      </c>
      <c r="K336" s="80">
        <f t="shared" si="29"/>
        <v>2.7588616873503957E-2</v>
      </c>
      <c r="L336" s="140">
        <f t="shared" si="30"/>
        <v>2.0212871037158946E-2</v>
      </c>
      <c r="M336" s="80">
        <f t="shared" si="31"/>
        <v>0.31959355264336098</v>
      </c>
      <c r="N336" s="80">
        <f t="shared" si="32"/>
        <v>0.64400299534814287</v>
      </c>
    </row>
    <row r="337" spans="6:14" x14ac:dyDescent="0.3">
      <c r="F337" s="127">
        <v>43567</v>
      </c>
      <c r="G337">
        <v>179.1</v>
      </c>
      <c r="H337">
        <f t="shared" si="28"/>
        <v>8.9173637099537982E-3</v>
      </c>
      <c r="I337" s="139">
        <f t="shared" si="33"/>
        <v>3.8067565967966405E-4</v>
      </c>
      <c r="J337" s="122">
        <f t="shared" si="34"/>
        <v>7.6646727351615747</v>
      </c>
      <c r="K337" s="80">
        <f t="shared" si="29"/>
        <v>0.14099590023791558</v>
      </c>
      <c r="L337" s="140">
        <f t="shared" si="30"/>
        <v>1.9510911298031779E-2</v>
      </c>
      <c r="M337" s="80">
        <f t="shared" si="31"/>
        <v>0.30849459463646361</v>
      </c>
      <c r="N337" s="80">
        <f t="shared" si="32"/>
        <v>0.64400299534814287</v>
      </c>
    </row>
    <row r="338" spans="6:14" x14ac:dyDescent="0.3">
      <c r="F338" s="127">
        <v>43570</v>
      </c>
      <c r="G338">
        <v>179.65</v>
      </c>
      <c r="H338">
        <f t="shared" ref="H338:H401" si="35">IF(LN(G338/G337)=0,0.001%,LN(G338/G337))</f>
        <v>3.0662044928616125E-3</v>
      </c>
      <c r="I338" s="139">
        <f t="shared" si="33"/>
        <v>3.8698429971584822E-4</v>
      </c>
      <c r="J338" s="122">
        <f t="shared" si="34"/>
        <v>7.8328318834854693</v>
      </c>
      <c r="K338" s="80">
        <f t="shared" si="29"/>
        <v>4.8480949846420957E-2</v>
      </c>
      <c r="L338" s="140">
        <f t="shared" si="30"/>
        <v>1.9671916523710857E-2</v>
      </c>
      <c r="M338" s="80">
        <f t="shared" si="31"/>
        <v>0.31104031077814021</v>
      </c>
      <c r="N338" s="80">
        <f t="shared" si="32"/>
        <v>0.64400299534814287</v>
      </c>
    </row>
    <row r="339" spans="6:14" x14ac:dyDescent="0.3">
      <c r="F339" s="127">
        <v>43571</v>
      </c>
      <c r="G339">
        <v>178.87</v>
      </c>
      <c r="H339">
        <f t="shared" si="35"/>
        <v>-4.3512285543732777E-3</v>
      </c>
      <c r="I339" s="139">
        <f t="shared" si="33"/>
        <v>3.6934233933849707E-4</v>
      </c>
      <c r="J339" s="122">
        <f t="shared" si="34"/>
        <v>7.8525246954907972</v>
      </c>
      <c r="K339" s="80">
        <f t="shared" ref="K339:K402" si="36">SQRT(250)*SQRT(H339^2)</f>
        <v>6.8798964258906845E-2</v>
      </c>
      <c r="L339" s="140">
        <f t="shared" ref="L339:L402" si="37">SQRT(I339)</f>
        <v>1.9218281383581028E-2</v>
      </c>
      <c r="M339" s="80">
        <f t="shared" ref="M339:M402" si="38">L339*SQRT(250)</f>
        <v>0.30386770943064068</v>
      </c>
      <c r="N339" s="80">
        <f t="shared" ref="N339:N402" si="39">$C$10</f>
        <v>0.64400299534814287</v>
      </c>
    </row>
    <row r="340" spans="6:14" x14ac:dyDescent="0.3">
      <c r="F340" s="127">
        <v>43572</v>
      </c>
      <c r="G340">
        <v>178.78</v>
      </c>
      <c r="H340">
        <f t="shared" si="35"/>
        <v>-5.0328534544793698E-4</v>
      </c>
      <c r="I340" s="139">
        <f t="shared" ref="I340:I403" si="40">$C$5+$C$3*(H339^2)+($C$4*(I339))</f>
        <v>3.6140583001033734E-4</v>
      </c>
      <c r="J340" s="122">
        <f t="shared" ref="J340:J403" si="41">-LN(I340)-((H340^2)/I340)</f>
        <v>7.9248081847419085</v>
      </c>
      <c r="K340" s="80">
        <f t="shared" si="36"/>
        <v>7.9576400230006832E-3</v>
      </c>
      <c r="L340" s="140">
        <f t="shared" si="37"/>
        <v>1.9010676737305734E-2</v>
      </c>
      <c r="M340" s="80">
        <f t="shared" si="38"/>
        <v>0.30058519175532306</v>
      </c>
      <c r="N340" s="80">
        <f t="shared" si="39"/>
        <v>0.64400299534814287</v>
      </c>
    </row>
    <row r="341" spans="6:14" x14ac:dyDescent="0.3">
      <c r="F341" s="127">
        <v>43573</v>
      </c>
      <c r="G341">
        <v>178.28</v>
      </c>
      <c r="H341">
        <f t="shared" si="35"/>
        <v>-2.8006515813515198E-3</v>
      </c>
      <c r="I341" s="139">
        <f t="shared" si="40"/>
        <v>3.5078426664138381E-4</v>
      </c>
      <c r="J341" s="122">
        <f t="shared" si="41"/>
        <v>7.9329788260533318</v>
      </c>
      <c r="K341" s="80">
        <f t="shared" si="36"/>
        <v>4.4282189648115776E-2</v>
      </c>
      <c r="L341" s="140">
        <f t="shared" si="37"/>
        <v>1.872923561284293E-2</v>
      </c>
      <c r="M341" s="80">
        <f t="shared" si="38"/>
        <v>0.29613521685261612</v>
      </c>
      <c r="N341" s="80">
        <f t="shared" si="39"/>
        <v>0.64400299534814287</v>
      </c>
    </row>
    <row r="342" spans="6:14" x14ac:dyDescent="0.3">
      <c r="F342" s="127">
        <v>43577</v>
      </c>
      <c r="G342">
        <v>181.44</v>
      </c>
      <c r="H342">
        <f t="shared" si="35"/>
        <v>1.7569672461032259E-2</v>
      </c>
      <c r="I342" s="139">
        <f t="shared" si="40"/>
        <v>3.4657448419020886E-4</v>
      </c>
      <c r="J342" s="122">
        <f t="shared" si="41"/>
        <v>7.0767142512722492</v>
      </c>
      <c r="K342" s="80">
        <f t="shared" si="36"/>
        <v>0.27780091359998949</v>
      </c>
      <c r="L342" s="140">
        <f t="shared" si="37"/>
        <v>1.8616511063843537E-2</v>
      </c>
      <c r="M342" s="80">
        <f t="shared" si="38"/>
        <v>0.29435288523734943</v>
      </c>
      <c r="N342" s="80">
        <f t="shared" si="39"/>
        <v>0.64400299534814287</v>
      </c>
    </row>
    <row r="343" spans="6:14" x14ac:dyDescent="0.3">
      <c r="F343" s="127">
        <v>43578</v>
      </c>
      <c r="G343">
        <v>183.78</v>
      </c>
      <c r="H343">
        <f t="shared" si="35"/>
        <v>1.2814369533351584E-2</v>
      </c>
      <c r="I343" s="139">
        <f t="shared" si="40"/>
        <v>4.3634430106691155E-4</v>
      </c>
      <c r="J343" s="122">
        <f t="shared" si="41"/>
        <v>7.3607521173596639</v>
      </c>
      <c r="K343" s="80">
        <f t="shared" si="36"/>
        <v>0.20261297252230007</v>
      </c>
      <c r="L343" s="140">
        <f t="shared" si="37"/>
        <v>2.0888855906126394E-2</v>
      </c>
      <c r="M343" s="80">
        <f t="shared" si="38"/>
        <v>0.33028181189209899</v>
      </c>
      <c r="N343" s="80">
        <f t="shared" si="39"/>
        <v>0.64400299534814287</v>
      </c>
    </row>
    <row r="344" spans="6:14" x14ac:dyDescent="0.3">
      <c r="F344" s="127">
        <v>43579</v>
      </c>
      <c r="G344">
        <v>182.58</v>
      </c>
      <c r="H344">
        <f t="shared" si="35"/>
        <v>-6.5509569358040559E-3</v>
      </c>
      <c r="I344" s="139">
        <f t="shared" si="40"/>
        <v>4.4726104380563307E-4</v>
      </c>
      <c r="J344" s="122">
        <f t="shared" si="41"/>
        <v>7.6164173838537961</v>
      </c>
      <c r="K344" s="80">
        <f t="shared" si="36"/>
        <v>0.10357972385409132</v>
      </c>
      <c r="L344" s="140">
        <f t="shared" si="37"/>
        <v>2.1148547084980401E-2</v>
      </c>
      <c r="M344" s="80">
        <f t="shared" si="38"/>
        <v>0.33438788995926311</v>
      </c>
      <c r="N344" s="80">
        <f t="shared" si="39"/>
        <v>0.64400299534814287</v>
      </c>
    </row>
    <row r="345" spans="6:14" x14ac:dyDescent="0.3">
      <c r="F345" s="127">
        <v>43580</v>
      </c>
      <c r="G345">
        <v>193.26</v>
      </c>
      <c r="H345">
        <f t="shared" si="35"/>
        <v>5.6847999434227671E-2</v>
      </c>
      <c r="I345" s="139">
        <f t="shared" si="40"/>
        <v>4.1674545997782405E-4</v>
      </c>
      <c r="J345" s="122">
        <f t="shared" si="41"/>
        <v>2.8433260831056906E-2</v>
      </c>
      <c r="K345" s="80">
        <f t="shared" si="36"/>
        <v>0.89884579318061408</v>
      </c>
      <c r="L345" s="140">
        <f t="shared" si="37"/>
        <v>2.0414344466032311E-2</v>
      </c>
      <c r="M345" s="80">
        <f t="shared" si="38"/>
        <v>0.3227791272595798</v>
      </c>
      <c r="N345" s="80">
        <f t="shared" si="39"/>
        <v>0.64400299534814287</v>
      </c>
    </row>
    <row r="346" spans="6:14" x14ac:dyDescent="0.3">
      <c r="F346" s="127">
        <v>43581</v>
      </c>
      <c r="G346">
        <v>191.49</v>
      </c>
      <c r="H346">
        <f t="shared" si="35"/>
        <v>-9.2008446350866861E-3</v>
      </c>
      <c r="I346" s="139">
        <f t="shared" si="40"/>
        <v>1.3769225807634942E-3</v>
      </c>
      <c r="J346" s="122">
        <f t="shared" si="41"/>
        <v>6.5264225832353517</v>
      </c>
      <c r="K346" s="80">
        <f t="shared" si="36"/>
        <v>0.14547812722107356</v>
      </c>
      <c r="L346" s="140">
        <f t="shared" si="37"/>
        <v>3.7106907453511861E-2</v>
      </c>
      <c r="M346" s="80">
        <f t="shared" si="38"/>
        <v>0.58671172239088043</v>
      </c>
      <c r="N346" s="80">
        <f t="shared" si="39"/>
        <v>0.64400299534814287</v>
      </c>
    </row>
    <row r="347" spans="6:14" x14ac:dyDescent="0.3">
      <c r="F347" s="127">
        <v>43584</v>
      </c>
      <c r="G347">
        <v>194.78</v>
      </c>
      <c r="H347">
        <f t="shared" si="35"/>
        <v>1.7035128596977509E-2</v>
      </c>
      <c r="I347" s="139">
        <f t="shared" si="40"/>
        <v>1.0019832486180861E-3</v>
      </c>
      <c r="J347" s="122">
        <f t="shared" si="41"/>
        <v>6.6161527789649615</v>
      </c>
      <c r="K347" s="80">
        <f t="shared" si="36"/>
        <v>0.26934903300158741</v>
      </c>
      <c r="L347" s="140">
        <f t="shared" si="37"/>
        <v>3.165411898344489E-2</v>
      </c>
      <c r="M347" s="80">
        <f t="shared" si="38"/>
        <v>0.50049556656829797</v>
      </c>
      <c r="N347" s="80">
        <f t="shared" si="39"/>
        <v>0.64400299534814287</v>
      </c>
    </row>
    <row r="348" spans="6:14" x14ac:dyDescent="0.3">
      <c r="F348" s="127">
        <v>43585</v>
      </c>
      <c r="G348">
        <v>193.4</v>
      </c>
      <c r="H348">
        <f t="shared" si="35"/>
        <v>-7.1101335138592332E-3</v>
      </c>
      <c r="I348" s="139">
        <f t="shared" si="40"/>
        <v>8.3422223640363877E-4</v>
      </c>
      <c r="J348" s="122">
        <f t="shared" si="41"/>
        <v>7.0284105634914935</v>
      </c>
      <c r="K348" s="80">
        <f t="shared" si="36"/>
        <v>0.11242108185845777</v>
      </c>
      <c r="L348" s="140">
        <f t="shared" si="37"/>
        <v>2.8882905608744402E-2</v>
      </c>
      <c r="M348" s="80">
        <f t="shared" si="38"/>
        <v>0.45667883583642205</v>
      </c>
      <c r="N348" s="80">
        <f t="shared" si="39"/>
        <v>0.64400299534814287</v>
      </c>
    </row>
    <row r="349" spans="6:14" x14ac:dyDescent="0.3">
      <c r="F349" s="127">
        <v>43586</v>
      </c>
      <c r="G349">
        <v>193.03</v>
      </c>
      <c r="H349">
        <f t="shared" si="35"/>
        <v>-1.9149657794100821E-3</v>
      </c>
      <c r="I349" s="139">
        <f t="shared" si="40"/>
        <v>6.5735543259229498E-4</v>
      </c>
      <c r="J349" s="122">
        <f t="shared" si="41"/>
        <v>7.3217071367103976</v>
      </c>
      <c r="K349" s="80">
        <f t="shared" si="36"/>
        <v>3.0278267521077155E-2</v>
      </c>
      <c r="L349" s="140">
        <f t="shared" si="37"/>
        <v>2.5638943671537934E-2</v>
      </c>
      <c r="M349" s="80">
        <f t="shared" si="38"/>
        <v>0.40538729401409929</v>
      </c>
      <c r="N349" s="80">
        <f t="shared" si="39"/>
        <v>0.64400299534814287</v>
      </c>
    </row>
    <row r="350" spans="6:14" x14ac:dyDescent="0.3">
      <c r="F350" s="127">
        <v>43587</v>
      </c>
      <c r="G350">
        <v>192.53</v>
      </c>
      <c r="H350">
        <f t="shared" si="35"/>
        <v>-2.5936314985396747E-3</v>
      </c>
      <c r="I350" s="139">
        <f t="shared" si="40"/>
        <v>5.34058257774406E-4</v>
      </c>
      <c r="J350" s="122">
        <f t="shared" si="41"/>
        <v>7.5224097655582574</v>
      </c>
      <c r="K350" s="80">
        <f t="shared" si="36"/>
        <v>4.1008914732705251E-2</v>
      </c>
      <c r="L350" s="140">
        <f t="shared" si="37"/>
        <v>2.3109700512434297E-2</v>
      </c>
      <c r="M350" s="80">
        <f t="shared" si="38"/>
        <v>0.36539644831826362</v>
      </c>
      <c r="N350" s="80">
        <f t="shared" si="39"/>
        <v>0.64400299534814287</v>
      </c>
    </row>
    <row r="351" spans="6:14" x14ac:dyDescent="0.3">
      <c r="F351" s="127">
        <v>43588</v>
      </c>
      <c r="G351">
        <v>195.47</v>
      </c>
      <c r="H351">
        <f t="shared" si="35"/>
        <v>1.5154929223686418E-2</v>
      </c>
      <c r="I351" s="139">
        <f t="shared" si="40"/>
        <v>4.5907949425539495E-4</v>
      </c>
      <c r="J351" s="122">
        <f t="shared" si="41"/>
        <v>7.1859993519570526</v>
      </c>
      <c r="K351" s="80">
        <f t="shared" si="36"/>
        <v>0.23962047062748237</v>
      </c>
      <c r="L351" s="140">
        <f t="shared" si="37"/>
        <v>2.1426140442352071E-2</v>
      </c>
      <c r="M351" s="80">
        <f t="shared" si="38"/>
        <v>0.33877702632240098</v>
      </c>
      <c r="N351" s="80">
        <f t="shared" si="39"/>
        <v>0.64400299534814287</v>
      </c>
    </row>
    <row r="352" spans="6:14" x14ac:dyDescent="0.3">
      <c r="F352" s="127">
        <v>43591</v>
      </c>
      <c r="G352">
        <v>193.88</v>
      </c>
      <c r="H352">
        <f t="shared" si="35"/>
        <v>-8.1675039877553406E-3</v>
      </c>
      <c r="I352" s="139">
        <f t="shared" si="40"/>
        <v>4.8135747182364441E-4</v>
      </c>
      <c r="J352" s="122">
        <f t="shared" si="41"/>
        <v>7.5003170491684674</v>
      </c>
      <c r="K352" s="80">
        <f t="shared" si="36"/>
        <v>0.12913957699907433</v>
      </c>
      <c r="L352" s="140">
        <f t="shared" si="37"/>
        <v>2.1939860341935735E-2</v>
      </c>
      <c r="M352" s="80">
        <f t="shared" si="38"/>
        <v>0.34689965113258775</v>
      </c>
      <c r="N352" s="80">
        <f t="shared" si="39"/>
        <v>0.64400299534814287</v>
      </c>
    </row>
    <row r="353" spans="6:14" x14ac:dyDescent="0.3">
      <c r="F353" s="127">
        <v>43592</v>
      </c>
      <c r="G353">
        <v>189.77</v>
      </c>
      <c r="H353">
        <f t="shared" si="35"/>
        <v>-2.1426598411287662E-2</v>
      </c>
      <c r="I353" s="139">
        <f t="shared" si="40"/>
        <v>4.4504431655187371E-4</v>
      </c>
      <c r="J353" s="122">
        <f t="shared" si="41"/>
        <v>6.6857560112471859</v>
      </c>
      <c r="K353" s="80">
        <f t="shared" si="36"/>
        <v>0.3387842674470713</v>
      </c>
      <c r="L353" s="140">
        <f t="shared" si="37"/>
        <v>2.1096073486596357E-2</v>
      </c>
      <c r="M353" s="80">
        <f t="shared" si="38"/>
        <v>0.33355820951967052</v>
      </c>
      <c r="N353" s="80">
        <f t="shared" si="39"/>
        <v>0.64400299534814287</v>
      </c>
    </row>
    <row r="354" spans="6:14" x14ac:dyDescent="0.3">
      <c r="F354" s="127">
        <v>43593</v>
      </c>
      <c r="G354">
        <v>189.54</v>
      </c>
      <c r="H354">
        <f t="shared" si="35"/>
        <v>-1.2127285238387757E-3</v>
      </c>
      <c r="I354" s="139">
        <f t="shared" si="40"/>
        <v>5.4315051155320632E-4</v>
      </c>
      <c r="J354" s="122">
        <f t="shared" si="41"/>
        <v>7.5154163510623393</v>
      </c>
      <c r="K354" s="80">
        <f t="shared" si="36"/>
        <v>1.917492159392168E-2</v>
      </c>
      <c r="L354" s="140">
        <f t="shared" si="37"/>
        <v>2.3305589706188647E-2</v>
      </c>
      <c r="M354" s="80">
        <f t="shared" si="38"/>
        <v>0.3684937284246525</v>
      </c>
      <c r="N354" s="80">
        <f t="shared" si="39"/>
        <v>0.64400299534814287</v>
      </c>
    </row>
    <row r="355" spans="6:14" x14ac:dyDescent="0.3">
      <c r="F355" s="127">
        <v>43594</v>
      </c>
      <c r="G355">
        <v>188.65</v>
      </c>
      <c r="H355">
        <f t="shared" si="35"/>
        <v>-4.7066376317292796E-3</v>
      </c>
      <c r="I355" s="139">
        <f t="shared" si="40"/>
        <v>4.6306421917837219E-4</v>
      </c>
      <c r="J355" s="122">
        <f t="shared" si="41"/>
        <v>7.6298060085153647</v>
      </c>
      <c r="K355" s="80">
        <f t="shared" si="36"/>
        <v>7.4418475186626545E-2</v>
      </c>
      <c r="L355" s="140">
        <f t="shared" si="37"/>
        <v>2.151892699876953E-2</v>
      </c>
      <c r="M355" s="80">
        <f t="shared" si="38"/>
        <v>0.34024411059501536</v>
      </c>
      <c r="N355" s="80">
        <f t="shared" si="39"/>
        <v>0.64400299534814287</v>
      </c>
    </row>
    <row r="356" spans="6:14" x14ac:dyDescent="0.3">
      <c r="F356" s="127">
        <v>43595</v>
      </c>
      <c r="G356">
        <v>188.34</v>
      </c>
      <c r="H356">
        <f t="shared" si="35"/>
        <v>-1.6446063284023219E-3</v>
      </c>
      <c r="I356" s="139">
        <f t="shared" si="40"/>
        <v>4.2010180667374666E-4</v>
      </c>
      <c r="J356" s="122">
        <f t="shared" si="41"/>
        <v>7.7685752065601239</v>
      </c>
      <c r="K356" s="80">
        <f t="shared" si="36"/>
        <v>2.6003509260391019E-2</v>
      </c>
      <c r="L356" s="140">
        <f t="shared" si="37"/>
        <v>2.0496385209927789E-2</v>
      </c>
      <c r="M356" s="80">
        <f t="shared" si="38"/>
        <v>0.32407630531780113</v>
      </c>
      <c r="N356" s="80">
        <f t="shared" si="39"/>
        <v>0.64400299534814287</v>
      </c>
    </row>
    <row r="357" spans="6:14" x14ac:dyDescent="0.3">
      <c r="F357" s="127">
        <v>43598</v>
      </c>
      <c r="G357">
        <v>181.54</v>
      </c>
      <c r="H357">
        <f t="shared" si="35"/>
        <v>-3.6772824983436009E-2</v>
      </c>
      <c r="I357" s="139">
        <f t="shared" si="40"/>
        <v>3.8767791649311708E-4</v>
      </c>
      <c r="J357" s="122">
        <f t="shared" si="41"/>
        <v>4.3672838679361883</v>
      </c>
      <c r="K357" s="80">
        <f t="shared" si="36"/>
        <v>0.58142941473200671</v>
      </c>
      <c r="L357" s="140">
        <f t="shared" si="37"/>
        <v>1.9689538249870592E-2</v>
      </c>
      <c r="M357" s="80">
        <f t="shared" si="38"/>
        <v>0.31131893473298289</v>
      </c>
      <c r="N357" s="80">
        <f t="shared" si="39"/>
        <v>0.64400299534814287</v>
      </c>
    </row>
    <row r="358" spans="6:14" x14ac:dyDescent="0.3">
      <c r="F358" s="127">
        <v>43599</v>
      </c>
      <c r="G358">
        <v>180.73</v>
      </c>
      <c r="H358">
        <f t="shared" si="35"/>
        <v>-4.4718102509339087E-3</v>
      </c>
      <c r="I358" s="139">
        <f t="shared" si="40"/>
        <v>7.82025689256852E-4</v>
      </c>
      <c r="J358" s="122">
        <f t="shared" si="41"/>
        <v>7.1280520848635947</v>
      </c>
      <c r="K358" s="80">
        <f t="shared" si="36"/>
        <v>7.0705528285201269E-2</v>
      </c>
      <c r="L358" s="140">
        <f t="shared" si="37"/>
        <v>2.7964722227421676E-2</v>
      </c>
      <c r="M358" s="80">
        <f t="shared" si="38"/>
        <v>0.44216108186294845</v>
      </c>
      <c r="N358" s="80">
        <f t="shared" si="39"/>
        <v>0.64400299534814287</v>
      </c>
    </row>
    <row r="359" spans="6:14" x14ac:dyDescent="0.3">
      <c r="F359" s="127">
        <v>43600</v>
      </c>
      <c r="G359">
        <v>186.27</v>
      </c>
      <c r="H359">
        <f t="shared" si="35"/>
        <v>3.0193029197364E-2</v>
      </c>
      <c r="I359" s="139">
        <f t="shared" si="40"/>
        <v>6.1583521648368689E-4</v>
      </c>
      <c r="J359" s="122">
        <f t="shared" si="41"/>
        <v>5.9122341543428032</v>
      </c>
      <c r="K359" s="80">
        <f t="shared" si="36"/>
        <v>0.47739370861817892</v>
      </c>
      <c r="L359" s="140">
        <f t="shared" si="37"/>
        <v>2.4816027411406663E-2</v>
      </c>
      <c r="M359" s="80">
        <f t="shared" si="38"/>
        <v>0.39237584548608712</v>
      </c>
      <c r="N359" s="80">
        <f t="shared" si="39"/>
        <v>0.64400299534814287</v>
      </c>
    </row>
    <row r="360" spans="6:14" x14ac:dyDescent="0.3">
      <c r="F360" s="127">
        <v>43601</v>
      </c>
      <c r="G360">
        <v>186.99</v>
      </c>
      <c r="H360">
        <f t="shared" si="35"/>
        <v>3.8579054439577994E-3</v>
      </c>
      <c r="I360" s="139">
        <f t="shared" si="40"/>
        <v>7.8723729261032127E-4</v>
      </c>
      <c r="J360" s="122">
        <f t="shared" si="41"/>
        <v>7.1280749334013693</v>
      </c>
      <c r="K360" s="80">
        <f t="shared" si="36"/>
        <v>6.0998841002348612E-2</v>
      </c>
      <c r="L360" s="140">
        <f t="shared" si="37"/>
        <v>2.8057749243485679E-2</v>
      </c>
      <c r="M360" s="80">
        <f t="shared" si="38"/>
        <v>0.44363196813640504</v>
      </c>
      <c r="N360" s="80">
        <f t="shared" si="39"/>
        <v>0.64400299534814287</v>
      </c>
    </row>
    <row r="361" spans="6:14" x14ac:dyDescent="0.3">
      <c r="F361" s="127">
        <v>43602</v>
      </c>
      <c r="G361">
        <v>185.3</v>
      </c>
      <c r="H361">
        <f t="shared" si="35"/>
        <v>-9.0790061975548116E-3</v>
      </c>
      <c r="I361" s="139">
        <f t="shared" si="40"/>
        <v>6.1747426362888491E-4</v>
      </c>
      <c r="J361" s="122">
        <f t="shared" si="41"/>
        <v>7.2563803927052062</v>
      </c>
      <c r="K361" s="80">
        <f t="shared" si="36"/>
        <v>0.14355169237528922</v>
      </c>
      <c r="L361" s="140">
        <f t="shared" si="37"/>
        <v>2.4849029430319504E-2</v>
      </c>
      <c r="M361" s="80">
        <f t="shared" si="38"/>
        <v>0.39289765322182979</v>
      </c>
      <c r="N361" s="80">
        <f t="shared" si="39"/>
        <v>0.64400299534814287</v>
      </c>
    </row>
    <row r="362" spans="6:14" x14ac:dyDescent="0.3">
      <c r="F362" s="127">
        <v>43605</v>
      </c>
      <c r="G362">
        <v>182.72</v>
      </c>
      <c r="H362">
        <f t="shared" si="35"/>
        <v>-1.4021206823668744E-2</v>
      </c>
      <c r="I362" s="139">
        <f t="shared" si="40"/>
        <v>5.3368208623828708E-4</v>
      </c>
      <c r="J362" s="122">
        <f t="shared" si="41"/>
        <v>7.1673369225509758</v>
      </c>
      <c r="K362" s="80">
        <f t="shared" si="36"/>
        <v>0.22169474553544055</v>
      </c>
      <c r="L362" s="140">
        <f t="shared" si="37"/>
        <v>2.3101560255495451E-2</v>
      </c>
      <c r="M362" s="80">
        <f t="shared" si="38"/>
        <v>0.36526773955493491</v>
      </c>
      <c r="N362" s="80">
        <f t="shared" si="39"/>
        <v>0.64400299534814287</v>
      </c>
    </row>
    <row r="363" spans="6:14" x14ac:dyDescent="0.3">
      <c r="F363" s="127">
        <v>43606</v>
      </c>
      <c r="G363">
        <v>184.82</v>
      </c>
      <c r="H363">
        <f t="shared" si="35"/>
        <v>1.1427451992249009E-2</v>
      </c>
      <c r="I363" s="139">
        <f t="shared" si="40"/>
        <v>5.1713780083358324E-4</v>
      </c>
      <c r="J363" s="122">
        <f t="shared" si="41"/>
        <v>7.314683071653997</v>
      </c>
      <c r="K363" s="80">
        <f t="shared" si="36"/>
        <v>0.18068388073867839</v>
      </c>
      <c r="L363" s="140">
        <f t="shared" si="37"/>
        <v>2.274066403677745E-2</v>
      </c>
      <c r="M363" s="80">
        <f t="shared" si="38"/>
        <v>0.35956146930447902</v>
      </c>
      <c r="N363" s="80">
        <f t="shared" si="39"/>
        <v>0.64400299534814287</v>
      </c>
    </row>
    <row r="364" spans="6:14" x14ac:dyDescent="0.3">
      <c r="F364" s="127">
        <v>43607</v>
      </c>
      <c r="G364">
        <v>185.32</v>
      </c>
      <c r="H364">
        <f t="shared" si="35"/>
        <v>2.7016820885531999E-3</v>
      </c>
      <c r="I364" s="139">
        <f t="shared" si="40"/>
        <v>4.866863803470489E-4</v>
      </c>
      <c r="J364" s="122">
        <f t="shared" si="41"/>
        <v>7.6128931105618181</v>
      </c>
      <c r="K364" s="80">
        <f t="shared" si="36"/>
        <v>4.2717344567544162E-2</v>
      </c>
      <c r="L364" s="140">
        <f t="shared" si="37"/>
        <v>2.2060969614843516E-2</v>
      </c>
      <c r="M364" s="80">
        <f t="shared" si="38"/>
        <v>0.34881455687336532</v>
      </c>
      <c r="N364" s="80">
        <f t="shared" si="39"/>
        <v>0.64400299534814287</v>
      </c>
    </row>
    <row r="365" spans="6:14" x14ac:dyDescent="0.3">
      <c r="F365" s="127">
        <v>43608</v>
      </c>
      <c r="G365">
        <v>180.87</v>
      </c>
      <c r="H365">
        <f t="shared" si="35"/>
        <v>-2.4305519379023702E-2</v>
      </c>
      <c r="I365" s="139">
        <f t="shared" si="40"/>
        <v>4.3008672063786372E-4</v>
      </c>
      <c r="J365" s="122">
        <f t="shared" si="41"/>
        <v>6.3779442644065751</v>
      </c>
      <c r="K365" s="80">
        <f t="shared" si="36"/>
        <v>0.38430400475538135</v>
      </c>
      <c r="L365" s="140">
        <f t="shared" si="37"/>
        <v>2.0738532268168443E-2</v>
      </c>
      <c r="M365" s="80">
        <f t="shared" si="38"/>
        <v>0.3279049864815507</v>
      </c>
      <c r="N365" s="80">
        <f t="shared" si="39"/>
        <v>0.64400299534814287</v>
      </c>
    </row>
    <row r="366" spans="6:14" x14ac:dyDescent="0.3">
      <c r="F366" s="127">
        <v>43609</v>
      </c>
      <c r="G366">
        <v>181.06</v>
      </c>
      <c r="H366">
        <f t="shared" si="35"/>
        <v>1.0499268778703112E-3</v>
      </c>
      <c r="I366" s="139">
        <f t="shared" si="40"/>
        <v>5.743604445408515E-4</v>
      </c>
      <c r="J366" s="122">
        <f t="shared" si="41"/>
        <v>7.4603341475685934</v>
      </c>
      <c r="K366" s="80">
        <f t="shared" si="36"/>
        <v>1.6600801553498096E-2</v>
      </c>
      <c r="L366" s="140">
        <f t="shared" si="37"/>
        <v>2.3965818253104808E-2</v>
      </c>
      <c r="M366" s="80">
        <f t="shared" si="38"/>
        <v>0.37893285834724455</v>
      </c>
      <c r="N366" s="80">
        <f t="shared" si="39"/>
        <v>0.64400299534814287</v>
      </c>
    </row>
    <row r="367" spans="6:14" x14ac:dyDescent="0.3">
      <c r="F367" s="127">
        <v>43613</v>
      </c>
      <c r="G367">
        <v>184.31</v>
      </c>
      <c r="H367">
        <f t="shared" si="35"/>
        <v>1.7790654516237028E-2</v>
      </c>
      <c r="I367" s="139">
        <f t="shared" si="40"/>
        <v>4.8216811651064775E-4</v>
      </c>
      <c r="J367" s="122">
        <f t="shared" si="41"/>
        <v>6.9807923373350542</v>
      </c>
      <c r="K367" s="80">
        <f t="shared" si="36"/>
        <v>0.28129494668235022</v>
      </c>
      <c r="L367" s="140">
        <f t="shared" si="37"/>
        <v>2.1958326814915743E-2</v>
      </c>
      <c r="M367" s="80">
        <f t="shared" si="38"/>
        <v>0.34719163170742168</v>
      </c>
      <c r="N367" s="80">
        <f t="shared" si="39"/>
        <v>0.64400299534814287</v>
      </c>
    </row>
    <row r="368" spans="6:14" x14ac:dyDescent="0.3">
      <c r="F368" s="127">
        <v>43614</v>
      </c>
      <c r="G368">
        <v>182.19</v>
      </c>
      <c r="H368">
        <f t="shared" si="35"/>
        <v>-1.1569023985937683E-2</v>
      </c>
      <c r="I368" s="139">
        <f t="shared" si="40"/>
        <v>5.2223270266405137E-4</v>
      </c>
      <c r="J368" s="122">
        <f t="shared" si="41"/>
        <v>7.3011086257406603</v>
      </c>
      <c r="K368" s="80">
        <f t="shared" si="36"/>
        <v>0.18292233050341436</v>
      </c>
      <c r="L368" s="140">
        <f t="shared" si="37"/>
        <v>2.2852411309620072E-2</v>
      </c>
      <c r="M368" s="80">
        <f t="shared" si="38"/>
        <v>0.36132834882695386</v>
      </c>
      <c r="N368" s="80">
        <f t="shared" si="39"/>
        <v>0.64400299534814287</v>
      </c>
    </row>
    <row r="369" spans="6:14" x14ac:dyDescent="0.3">
      <c r="F369" s="127">
        <v>43615</v>
      </c>
      <c r="G369">
        <v>183.01</v>
      </c>
      <c r="H369">
        <f t="shared" si="35"/>
        <v>4.4906975795972002E-3</v>
      </c>
      <c r="I369" s="139">
        <f t="shared" si="40"/>
        <v>4.9082297768048206E-4</v>
      </c>
      <c r="J369" s="122">
        <f t="shared" si="41"/>
        <v>7.5783401902502447</v>
      </c>
      <c r="K369" s="80">
        <f t="shared" si="36"/>
        <v>7.1004163172662185E-2</v>
      </c>
      <c r="L369" s="140">
        <f t="shared" si="37"/>
        <v>2.2154524993338993E-2</v>
      </c>
      <c r="M369" s="80">
        <f t="shared" si="38"/>
        <v>0.35029379729038956</v>
      </c>
      <c r="N369" s="80">
        <f t="shared" si="39"/>
        <v>0.64400299534814287</v>
      </c>
    </row>
    <row r="370" spans="6:14" x14ac:dyDescent="0.3">
      <c r="F370" s="127">
        <v>43616</v>
      </c>
      <c r="G370">
        <v>177.47</v>
      </c>
      <c r="H370">
        <f t="shared" si="35"/>
        <v>-3.0739215610717369E-2</v>
      </c>
      <c r="I370" s="139">
        <f t="shared" si="40"/>
        <v>4.3658405960168714E-4</v>
      </c>
      <c r="J370" s="122">
        <f t="shared" si="41"/>
        <v>5.5722284883444448</v>
      </c>
      <c r="K370" s="80">
        <f t="shared" si="36"/>
        <v>0.48602967408435321</v>
      </c>
      <c r="L370" s="140">
        <f t="shared" si="37"/>
        <v>2.0894594028161618E-2</v>
      </c>
      <c r="M370" s="80">
        <f t="shared" si="38"/>
        <v>0.33037253956771556</v>
      </c>
      <c r="N370" s="80">
        <f t="shared" si="39"/>
        <v>0.64400299534814287</v>
      </c>
    </row>
    <row r="371" spans="6:14" x14ac:dyDescent="0.3">
      <c r="F371" s="127">
        <v>43619</v>
      </c>
      <c r="G371">
        <v>164.15</v>
      </c>
      <c r="H371">
        <f t="shared" si="35"/>
        <v>-7.8020936598871812E-2</v>
      </c>
      <c r="I371" s="139">
        <f t="shared" si="40"/>
        <v>6.8708362379555146E-4</v>
      </c>
      <c r="J371" s="122">
        <f t="shared" si="41"/>
        <v>-1.5765170318840243</v>
      </c>
      <c r="K371" s="80">
        <f t="shared" si="36"/>
        <v>1.2336193241601292</v>
      </c>
      <c r="L371" s="140">
        <f t="shared" si="37"/>
        <v>2.6212280019020692E-2</v>
      </c>
      <c r="M371" s="80">
        <f t="shared" si="38"/>
        <v>0.4144525376311356</v>
      </c>
      <c r="N371" s="80">
        <f t="shared" si="39"/>
        <v>0.64400299534814287</v>
      </c>
    </row>
    <row r="372" spans="6:14" x14ac:dyDescent="0.3">
      <c r="F372" s="127">
        <v>43620</v>
      </c>
      <c r="G372">
        <v>167.5</v>
      </c>
      <c r="H372">
        <f t="shared" si="35"/>
        <v>2.0202707317519469E-2</v>
      </c>
      <c r="I372" s="139">
        <f t="shared" si="40"/>
        <v>2.4200491198222663E-3</v>
      </c>
      <c r="J372" s="122">
        <f t="shared" si="41"/>
        <v>5.8553140949876266</v>
      </c>
      <c r="K372" s="80">
        <f t="shared" si="36"/>
        <v>0.31943285012556033</v>
      </c>
      <c r="L372" s="140">
        <f t="shared" si="37"/>
        <v>4.9193994753651243E-2</v>
      </c>
      <c r="M372" s="80">
        <f t="shared" si="38"/>
        <v>0.77782535311955892</v>
      </c>
      <c r="N372" s="80">
        <f t="shared" si="39"/>
        <v>0.64400299534814287</v>
      </c>
    </row>
    <row r="373" spans="6:14" x14ac:dyDescent="0.3">
      <c r="F373" s="127">
        <v>43621</v>
      </c>
      <c r="G373">
        <v>168.17</v>
      </c>
      <c r="H373">
        <f t="shared" si="35"/>
        <v>3.9920212695374567E-3</v>
      </c>
      <c r="I373" s="139">
        <f t="shared" si="40"/>
        <v>1.7435844419034646E-3</v>
      </c>
      <c r="J373" s="122">
        <f t="shared" si="41"/>
        <v>6.3426723340152975</v>
      </c>
      <c r="K373" s="80">
        <f t="shared" si="36"/>
        <v>6.3119398397876558E-2</v>
      </c>
      <c r="L373" s="140">
        <f t="shared" si="37"/>
        <v>4.1756250333374816E-2</v>
      </c>
      <c r="M373" s="80">
        <f t="shared" si="38"/>
        <v>0.66022428800814814</v>
      </c>
      <c r="N373" s="80">
        <f t="shared" si="39"/>
        <v>0.64400299534814287</v>
      </c>
    </row>
    <row r="374" spans="6:14" x14ac:dyDescent="0.3">
      <c r="F374" s="127">
        <v>43622</v>
      </c>
      <c r="G374">
        <v>168.33</v>
      </c>
      <c r="H374">
        <f t="shared" si="35"/>
        <v>9.5096589633190628E-4</v>
      </c>
      <c r="I374" s="139">
        <f t="shared" si="40"/>
        <v>1.2066519975304571E-3</v>
      </c>
      <c r="J374" s="122">
        <f t="shared" si="41"/>
        <v>6.7191562396817437</v>
      </c>
      <c r="K374" s="80">
        <f t="shared" si="36"/>
        <v>1.5036091047761931E-2</v>
      </c>
      <c r="L374" s="140">
        <f t="shared" si="37"/>
        <v>3.4736896774617866E-2</v>
      </c>
      <c r="M374" s="80">
        <f t="shared" si="38"/>
        <v>0.54923856326974552</v>
      </c>
      <c r="N374" s="80">
        <f t="shared" si="39"/>
        <v>0.64400299534814287</v>
      </c>
    </row>
    <row r="375" spans="6:14" x14ac:dyDescent="0.3">
      <c r="F375" s="127">
        <v>43623</v>
      </c>
      <c r="G375">
        <v>173.35</v>
      </c>
      <c r="H375">
        <f t="shared" si="35"/>
        <v>2.9386333700042028E-2</v>
      </c>
      <c r="I375" s="139">
        <f t="shared" si="40"/>
        <v>8.714301156931047E-4</v>
      </c>
      <c r="J375" s="122">
        <f t="shared" si="41"/>
        <v>6.0544100411252826</v>
      </c>
      <c r="K375" s="80">
        <f t="shared" si="36"/>
        <v>0.46463873286948049</v>
      </c>
      <c r="L375" s="140">
        <f t="shared" si="37"/>
        <v>2.9519995184503413E-2</v>
      </c>
      <c r="M375" s="80">
        <f t="shared" si="38"/>
        <v>0.46675210650116639</v>
      </c>
      <c r="N375" s="80">
        <f t="shared" si="39"/>
        <v>0.64400299534814287</v>
      </c>
    </row>
    <row r="376" spans="6:14" x14ac:dyDescent="0.3">
      <c r="F376" s="127">
        <v>43626</v>
      </c>
      <c r="G376">
        <v>174.82</v>
      </c>
      <c r="H376">
        <f t="shared" si="35"/>
        <v>8.4442010213094509E-3</v>
      </c>
      <c r="I376" s="139">
        <f t="shared" si="40"/>
        <v>9.2986018698855118E-4</v>
      </c>
      <c r="J376" s="122">
        <f t="shared" si="41"/>
        <v>6.9037932528311856</v>
      </c>
      <c r="K376" s="80">
        <f t="shared" si="36"/>
        <v>0.13351454123828943</v>
      </c>
      <c r="L376" s="140">
        <f t="shared" si="37"/>
        <v>3.0493608953165108E-2</v>
      </c>
      <c r="M376" s="80">
        <f t="shared" si="38"/>
        <v>0.4821462918525225</v>
      </c>
      <c r="N376" s="80">
        <f t="shared" si="39"/>
        <v>0.64400299534814287</v>
      </c>
    </row>
    <row r="377" spans="6:14" x14ac:dyDescent="0.3">
      <c r="F377" s="127">
        <v>43627</v>
      </c>
      <c r="G377">
        <v>178.1</v>
      </c>
      <c r="H377">
        <f t="shared" si="35"/>
        <v>1.8588317143274188E-2</v>
      </c>
      <c r="I377" s="139">
        <f t="shared" si="40"/>
        <v>7.2261336270446617E-4</v>
      </c>
      <c r="J377" s="122">
        <f t="shared" si="41"/>
        <v>6.7544752384541518</v>
      </c>
      <c r="K377" s="80">
        <f t="shared" si="36"/>
        <v>0.29390710021150435</v>
      </c>
      <c r="L377" s="140">
        <f t="shared" si="37"/>
        <v>2.6881468760178752E-2</v>
      </c>
      <c r="M377" s="80">
        <f t="shared" si="38"/>
        <v>0.42503334066413723</v>
      </c>
      <c r="N377" s="80">
        <f t="shared" si="39"/>
        <v>0.64400299534814287</v>
      </c>
    </row>
    <row r="378" spans="6:14" x14ac:dyDescent="0.3">
      <c r="F378" s="127">
        <v>43628</v>
      </c>
      <c r="G378">
        <v>175.04</v>
      </c>
      <c r="H378">
        <f t="shared" si="35"/>
        <v>-1.7330671061999554E-2</v>
      </c>
      <c r="I378" s="139">
        <f t="shared" si="40"/>
        <v>6.7919145283318197E-4</v>
      </c>
      <c r="J378" s="122">
        <f t="shared" si="41"/>
        <v>6.8523873376193887</v>
      </c>
      <c r="K378" s="80">
        <f t="shared" si="36"/>
        <v>0.27402196967543896</v>
      </c>
      <c r="L378" s="140">
        <f t="shared" si="37"/>
        <v>2.6061301825372845E-2</v>
      </c>
      <c r="M378" s="80">
        <f t="shared" si="38"/>
        <v>0.41206536278640976</v>
      </c>
      <c r="N378" s="80">
        <f t="shared" si="39"/>
        <v>0.64400299534814287</v>
      </c>
    </row>
    <row r="379" spans="6:14" x14ac:dyDescent="0.3">
      <c r="F379" s="127">
        <v>43629</v>
      </c>
      <c r="G379">
        <v>177.47</v>
      </c>
      <c r="H379">
        <f t="shared" si="35"/>
        <v>1.3787061312857252E-2</v>
      </c>
      <c r="I379" s="139">
        <f t="shared" si="40"/>
        <v>6.3858676554873011E-4</v>
      </c>
      <c r="J379" s="122">
        <f t="shared" si="41"/>
        <v>7.0585909302826204</v>
      </c>
      <c r="K379" s="80">
        <f t="shared" si="36"/>
        <v>0.21799257994510107</v>
      </c>
      <c r="L379" s="140">
        <f t="shared" si="37"/>
        <v>2.5270274346526792E-2</v>
      </c>
      <c r="M379" s="80">
        <f t="shared" si="38"/>
        <v>0.39955812016173881</v>
      </c>
      <c r="N379" s="80">
        <f t="shared" si="39"/>
        <v>0.64400299534814287</v>
      </c>
    </row>
    <row r="380" spans="6:14" x14ac:dyDescent="0.3">
      <c r="F380" s="127">
        <v>43630</v>
      </c>
      <c r="G380">
        <v>181.33</v>
      </c>
      <c r="H380">
        <f t="shared" si="35"/>
        <v>2.151699511946081E-2</v>
      </c>
      <c r="I380" s="139">
        <f t="shared" si="40"/>
        <v>5.7973212079920073E-4</v>
      </c>
      <c r="J380" s="122">
        <f t="shared" si="41"/>
        <v>6.6543323346699106</v>
      </c>
      <c r="K380" s="80">
        <f t="shared" si="36"/>
        <v>0.34021356490111482</v>
      </c>
      <c r="L380" s="140">
        <f t="shared" si="37"/>
        <v>2.4077626976078865E-2</v>
      </c>
      <c r="M380" s="80">
        <f t="shared" si="38"/>
        <v>0.38070070948160861</v>
      </c>
      <c r="N380" s="80">
        <f t="shared" si="39"/>
        <v>0.64400299534814287</v>
      </c>
    </row>
    <row r="381" spans="6:14" x14ac:dyDescent="0.3">
      <c r="F381" s="127">
        <v>43633</v>
      </c>
      <c r="G381">
        <v>189.01</v>
      </c>
      <c r="H381">
        <f t="shared" si="35"/>
        <v>4.1481348046930565E-2</v>
      </c>
      <c r="I381" s="139">
        <f t="shared" si="40"/>
        <v>6.2727401545186183E-4</v>
      </c>
      <c r="J381" s="122">
        <f t="shared" si="41"/>
        <v>4.6309842280904689</v>
      </c>
      <c r="K381" s="80">
        <f t="shared" si="36"/>
        <v>0.65587770121238875</v>
      </c>
      <c r="L381" s="140">
        <f t="shared" si="37"/>
        <v>2.5045439014955633E-2</v>
      </c>
      <c r="M381" s="80">
        <f t="shared" si="38"/>
        <v>0.39600316143051867</v>
      </c>
      <c r="N381" s="80">
        <f t="shared" si="39"/>
        <v>0.64400299534814287</v>
      </c>
    </row>
    <row r="382" spans="6:14" x14ac:dyDescent="0.3">
      <c r="F382" s="127">
        <v>43634</v>
      </c>
      <c r="G382">
        <v>188.47</v>
      </c>
      <c r="H382">
        <f t="shared" si="35"/>
        <v>-2.8610806843284904E-3</v>
      </c>
      <c r="I382" s="139">
        <f t="shared" si="40"/>
        <v>1.0426719081112904E-3</v>
      </c>
      <c r="J382" s="122">
        <f t="shared" si="41"/>
        <v>6.8581179428914618</v>
      </c>
      <c r="K382" s="80">
        <f t="shared" si="36"/>
        <v>4.5237657659956222E-2</v>
      </c>
      <c r="L382" s="140">
        <f t="shared" si="37"/>
        <v>3.2290430596560497E-2</v>
      </c>
      <c r="M382" s="80">
        <f t="shared" si="38"/>
        <v>0.51055653656360389</v>
      </c>
      <c r="N382" s="80">
        <f t="shared" si="39"/>
        <v>0.64400299534814287</v>
      </c>
    </row>
    <row r="383" spans="6:14" x14ac:dyDescent="0.3">
      <c r="F383" s="127">
        <v>43635</v>
      </c>
      <c r="G383">
        <v>187.48</v>
      </c>
      <c r="H383">
        <f t="shared" si="35"/>
        <v>-5.2666699740310406E-3</v>
      </c>
      <c r="I383" s="139">
        <f t="shared" si="40"/>
        <v>7.7269758906608555E-4</v>
      </c>
      <c r="J383" s="122">
        <f t="shared" si="41"/>
        <v>7.1297254314084872</v>
      </c>
      <c r="K383" s="80">
        <f t="shared" si="36"/>
        <v>8.3273364011789683E-2</v>
      </c>
      <c r="L383" s="140">
        <f t="shared" si="37"/>
        <v>2.7797438534262208E-2</v>
      </c>
      <c r="M383" s="80">
        <f t="shared" si="38"/>
        <v>0.43951609443400519</v>
      </c>
      <c r="N383" s="80">
        <f t="shared" si="39"/>
        <v>0.64400299534814287</v>
      </c>
    </row>
    <row r="384" spans="6:14" x14ac:dyDescent="0.3">
      <c r="F384" s="127">
        <v>43636</v>
      </c>
      <c r="G384">
        <v>189.53</v>
      </c>
      <c r="H384">
        <f t="shared" si="35"/>
        <v>1.0875150283703408E-2</v>
      </c>
      <c r="I384" s="139">
        <f t="shared" si="40"/>
        <v>6.1246802692279496E-4</v>
      </c>
      <c r="J384" s="122">
        <f t="shared" si="41"/>
        <v>7.2049116664002746</v>
      </c>
      <c r="K384" s="80">
        <f t="shared" si="36"/>
        <v>0.17195122396564549</v>
      </c>
      <c r="L384" s="140">
        <f t="shared" si="37"/>
        <v>2.474809137939318E-2</v>
      </c>
      <c r="M384" s="80">
        <f t="shared" si="38"/>
        <v>0.39130168250430353</v>
      </c>
      <c r="N384" s="80">
        <f t="shared" si="39"/>
        <v>0.64400299534814287</v>
      </c>
    </row>
    <row r="385" spans="6:14" x14ac:dyDescent="0.3">
      <c r="F385" s="127">
        <v>43637</v>
      </c>
      <c r="G385">
        <v>191.14</v>
      </c>
      <c r="H385">
        <f t="shared" si="35"/>
        <v>8.458820499824625E-3</v>
      </c>
      <c r="I385" s="139">
        <f t="shared" si="40"/>
        <v>5.416027517087306E-4</v>
      </c>
      <c r="J385" s="122">
        <f t="shared" si="41"/>
        <v>7.3888668237753867</v>
      </c>
      <c r="K385" s="80">
        <f t="shared" si="36"/>
        <v>0.13374569548984869</v>
      </c>
      <c r="L385" s="140">
        <f t="shared" si="37"/>
        <v>2.3272360252211861E-2</v>
      </c>
      <c r="M385" s="80">
        <f t="shared" si="38"/>
        <v>0.36796832462480061</v>
      </c>
      <c r="N385" s="80">
        <f t="shared" si="39"/>
        <v>0.64400299534814287</v>
      </c>
    </row>
    <row r="386" spans="6:14" x14ac:dyDescent="0.3">
      <c r="F386" s="127">
        <v>43640</v>
      </c>
      <c r="G386">
        <v>192.6</v>
      </c>
      <c r="H386">
        <f t="shared" si="35"/>
        <v>7.6093555259916183E-3</v>
      </c>
      <c r="I386" s="139">
        <f t="shared" si="40"/>
        <v>4.8362630322495743E-4</v>
      </c>
      <c r="J386" s="122">
        <f t="shared" si="41"/>
        <v>7.514472776548299</v>
      </c>
      <c r="K386" s="80">
        <f t="shared" si="36"/>
        <v>0.12031447494061051</v>
      </c>
      <c r="L386" s="140">
        <f t="shared" si="37"/>
        <v>2.1991505251459195E-2</v>
      </c>
      <c r="M386" s="80">
        <f t="shared" si="38"/>
        <v>0.34771622885082504</v>
      </c>
      <c r="N386" s="80">
        <f t="shared" si="39"/>
        <v>0.64400299534814287</v>
      </c>
    </row>
    <row r="387" spans="6:14" x14ac:dyDescent="0.3">
      <c r="F387" s="127">
        <v>43641</v>
      </c>
      <c r="G387">
        <v>188.84</v>
      </c>
      <c r="H387">
        <f t="shared" si="35"/>
        <v>-1.9715403685939138E-2</v>
      </c>
      <c r="I387" s="139">
        <f t="shared" si="40"/>
        <v>4.4373789051101674E-4</v>
      </c>
      <c r="J387" s="122">
        <f t="shared" si="41"/>
        <v>6.8443153799083021</v>
      </c>
      <c r="K387" s="80">
        <f t="shared" si="36"/>
        <v>0.31172790318623328</v>
      </c>
      <c r="L387" s="140">
        <f t="shared" si="37"/>
        <v>2.1065087004591667E-2</v>
      </c>
      <c r="M387" s="80">
        <f t="shared" si="38"/>
        <v>0.33306827022061736</v>
      </c>
      <c r="N387" s="80">
        <f t="shared" si="39"/>
        <v>0.64400299534814287</v>
      </c>
    </row>
    <row r="388" spans="6:14" x14ac:dyDescent="0.3">
      <c r="F388" s="127">
        <v>43642</v>
      </c>
      <c r="G388">
        <v>187.66</v>
      </c>
      <c r="H388">
        <f t="shared" si="35"/>
        <v>-6.2682808161823953E-3</v>
      </c>
      <c r="I388" s="139">
        <f t="shared" si="40"/>
        <v>5.207324496223761E-4</v>
      </c>
      <c r="J388" s="122">
        <f t="shared" si="41"/>
        <v>7.4848201840867015</v>
      </c>
      <c r="K388" s="80">
        <f t="shared" si="36"/>
        <v>9.9110221963378015E-2</v>
      </c>
      <c r="L388" s="140">
        <f t="shared" si="37"/>
        <v>2.2819562870974898E-2</v>
      </c>
      <c r="M388" s="80">
        <f t="shared" si="38"/>
        <v>0.36080896940845864</v>
      </c>
      <c r="N388" s="80">
        <f t="shared" si="39"/>
        <v>0.64400299534814287</v>
      </c>
    </row>
    <row r="389" spans="6:14" x14ac:dyDescent="0.3">
      <c r="F389" s="127">
        <v>43643</v>
      </c>
      <c r="G389">
        <v>189.5</v>
      </c>
      <c r="H389">
        <f t="shared" si="35"/>
        <v>9.7572096605773578E-3</v>
      </c>
      <c r="I389" s="139">
        <f t="shared" si="40"/>
        <v>4.6087174456029521E-4</v>
      </c>
      <c r="J389" s="122">
        <f t="shared" si="41"/>
        <v>7.4758188901454252</v>
      </c>
      <c r="K389" s="80">
        <f t="shared" si="36"/>
        <v>0.15427503067611437</v>
      </c>
      <c r="L389" s="140">
        <f t="shared" si="37"/>
        <v>2.1467923620143034E-2</v>
      </c>
      <c r="M389" s="80">
        <f t="shared" si="38"/>
        <v>0.339437676370897</v>
      </c>
      <c r="N389" s="80">
        <f t="shared" si="39"/>
        <v>0.64400299534814287</v>
      </c>
    </row>
    <row r="390" spans="6:14" x14ac:dyDescent="0.3">
      <c r="F390" s="127">
        <v>43644</v>
      </c>
      <c r="G390">
        <v>193</v>
      </c>
      <c r="H390">
        <f t="shared" si="35"/>
        <v>1.8301164382404443E-2</v>
      </c>
      <c r="I390" s="139">
        <f t="shared" si="40"/>
        <v>4.4117864791146403E-4</v>
      </c>
      <c r="J390" s="122">
        <f t="shared" si="41"/>
        <v>6.9668838137445945</v>
      </c>
      <c r="K390" s="80">
        <f t="shared" si="36"/>
        <v>0.28936681640773404</v>
      </c>
      <c r="L390" s="140">
        <f t="shared" si="37"/>
        <v>2.1004253091016209E-2</v>
      </c>
      <c r="M390" s="80">
        <f t="shared" si="38"/>
        <v>0.33210640159121591</v>
      </c>
      <c r="N390" s="80">
        <f t="shared" si="39"/>
        <v>0.64400299534814287</v>
      </c>
    </row>
    <row r="391" spans="6:14" x14ac:dyDescent="0.3">
      <c r="F391" s="127">
        <v>43647</v>
      </c>
      <c r="G391">
        <v>193</v>
      </c>
      <c r="H391">
        <f t="shared" si="35"/>
        <v>1.0000000000000001E-5</v>
      </c>
      <c r="I391" s="139">
        <f t="shared" si="40"/>
        <v>5.0265074297995696E-4</v>
      </c>
      <c r="J391" s="122">
        <f t="shared" si="41"/>
        <v>7.5956147780427967</v>
      </c>
      <c r="K391" s="80">
        <f t="shared" si="36"/>
        <v>1.5811388300841897E-4</v>
      </c>
      <c r="L391" s="140">
        <f t="shared" si="37"/>
        <v>2.241987383951919E-2</v>
      </c>
      <c r="M391" s="80">
        <f t="shared" si="38"/>
        <v>0.35448933093252499</v>
      </c>
      <c r="N391" s="80">
        <f t="shared" si="39"/>
        <v>0.64400299534814287</v>
      </c>
    </row>
    <row r="392" spans="6:14" x14ac:dyDescent="0.3">
      <c r="F392" s="127">
        <v>43648</v>
      </c>
      <c r="G392">
        <v>195</v>
      </c>
      <c r="H392">
        <f t="shared" si="35"/>
        <v>1.0309369658861287E-2</v>
      </c>
      <c r="I392" s="139">
        <f t="shared" si="40"/>
        <v>4.37675691723262E-4</v>
      </c>
      <c r="J392" s="122">
        <f t="shared" si="41"/>
        <v>7.4911970634391665</v>
      </c>
      <c r="K392" s="80">
        <f t="shared" si="36"/>
        <v>0.16300544681317378</v>
      </c>
      <c r="L392" s="140">
        <f t="shared" si="37"/>
        <v>2.0920700077274229E-2</v>
      </c>
      <c r="M392" s="80">
        <f t="shared" si="38"/>
        <v>0.33078531244723591</v>
      </c>
      <c r="N392" s="80">
        <f t="shared" si="39"/>
        <v>0.64400299534814287</v>
      </c>
    </row>
    <row r="393" spans="6:14" x14ac:dyDescent="0.3">
      <c r="F393" s="127">
        <v>43649</v>
      </c>
      <c r="G393">
        <v>197.2</v>
      </c>
      <c r="H393">
        <f t="shared" si="35"/>
        <v>1.1218883604788244E-2</v>
      </c>
      <c r="I393" s="139">
        <f t="shared" si="40"/>
        <v>4.3029765925758294E-4</v>
      </c>
      <c r="J393" s="122">
        <f t="shared" si="41"/>
        <v>7.4585303739339324</v>
      </c>
      <c r="K393" s="80">
        <f t="shared" si="36"/>
        <v>0.17738612497725581</v>
      </c>
      <c r="L393" s="140">
        <f t="shared" si="37"/>
        <v>2.0743617313708402E-2</v>
      </c>
      <c r="M393" s="80">
        <f t="shared" si="38"/>
        <v>0.32798538811111044</v>
      </c>
      <c r="N393" s="80">
        <f t="shared" si="39"/>
        <v>0.64400299534814287</v>
      </c>
    </row>
    <row r="394" spans="6:14" x14ac:dyDescent="0.3">
      <c r="F394" s="127">
        <v>43651</v>
      </c>
      <c r="G394">
        <v>196.4</v>
      </c>
      <c r="H394">
        <f t="shared" si="35"/>
        <v>-4.0650462481694452E-3</v>
      </c>
      <c r="I394" s="139">
        <f t="shared" si="40"/>
        <v>4.317659649607378E-4</v>
      </c>
      <c r="J394" s="122">
        <f t="shared" si="41"/>
        <v>7.7093547392528139</v>
      </c>
      <c r="K394" s="80">
        <f t="shared" si="36"/>
        <v>6.4274024690687603E-2</v>
      </c>
      <c r="L394" s="140">
        <f t="shared" si="37"/>
        <v>2.0778978920070586E-2</v>
      </c>
      <c r="M394" s="80">
        <f t="shared" si="38"/>
        <v>0.32854450420024445</v>
      </c>
      <c r="N394" s="80">
        <f t="shared" si="39"/>
        <v>0.64400299534814287</v>
      </c>
    </row>
    <row r="395" spans="6:14" x14ac:dyDescent="0.3">
      <c r="F395" s="127">
        <v>43654</v>
      </c>
      <c r="G395">
        <v>195.76</v>
      </c>
      <c r="H395">
        <f t="shared" si="35"/>
        <v>-3.2639767859493425E-3</v>
      </c>
      <c r="I395" s="139">
        <f t="shared" si="40"/>
        <v>3.9910267249561749E-4</v>
      </c>
      <c r="J395" s="122">
        <f t="shared" si="41"/>
        <v>7.7995981059021373</v>
      </c>
      <c r="K395" s="80">
        <f t="shared" si="36"/>
        <v>5.1608004367578966E-2</v>
      </c>
      <c r="L395" s="140">
        <f t="shared" si="37"/>
        <v>1.9977554217061145E-2</v>
      </c>
      <c r="M395" s="80">
        <f t="shared" si="38"/>
        <v>0.31587286702707529</v>
      </c>
      <c r="N395" s="80">
        <f t="shared" si="39"/>
        <v>0.64400299534814287</v>
      </c>
    </row>
    <row r="396" spans="6:14" x14ac:dyDescent="0.3">
      <c r="F396" s="127">
        <v>43655</v>
      </c>
      <c r="G396">
        <v>199.21</v>
      </c>
      <c r="H396">
        <f t="shared" si="35"/>
        <v>1.7470125559276496E-2</v>
      </c>
      <c r="I396" s="139">
        <f t="shared" si="40"/>
        <v>3.7718836988253501E-4</v>
      </c>
      <c r="J396" s="122">
        <f t="shared" si="41"/>
        <v>7.0736070449251134</v>
      </c>
      <c r="K396" s="80">
        <f t="shared" si="36"/>
        <v>0.27622693888218336</v>
      </c>
      <c r="L396" s="140">
        <f t="shared" si="37"/>
        <v>1.9421338004435611E-2</v>
      </c>
      <c r="M396" s="80">
        <f t="shared" si="38"/>
        <v>0.30707831651002931</v>
      </c>
      <c r="N396" s="80">
        <f t="shared" si="39"/>
        <v>0.64400299534814287</v>
      </c>
    </row>
    <row r="397" spans="6:14" x14ac:dyDescent="0.3">
      <c r="F397" s="127">
        <v>43656</v>
      </c>
      <c r="G397">
        <v>202.73</v>
      </c>
      <c r="H397">
        <f t="shared" si="35"/>
        <v>1.7515499786409813E-2</v>
      </c>
      <c r="I397" s="139">
        <f t="shared" si="40"/>
        <v>4.5412342155713736E-4</v>
      </c>
      <c r="J397" s="122">
        <f t="shared" si="41"/>
        <v>7.0215702817410968</v>
      </c>
      <c r="K397" s="80">
        <f t="shared" si="36"/>
        <v>0.27694436840623882</v>
      </c>
      <c r="L397" s="140">
        <f t="shared" si="37"/>
        <v>2.1310171786194904E-2</v>
      </c>
      <c r="M397" s="80">
        <f t="shared" si="38"/>
        <v>0.33694340086917318</v>
      </c>
      <c r="N397" s="80">
        <f t="shared" si="39"/>
        <v>0.64400299534814287</v>
      </c>
    </row>
    <row r="398" spans="6:14" x14ac:dyDescent="0.3">
      <c r="F398" s="127">
        <v>43657</v>
      </c>
      <c r="G398">
        <v>201.23</v>
      </c>
      <c r="H398">
        <f t="shared" si="35"/>
        <v>-7.4265120018255845E-3</v>
      </c>
      <c r="I398" s="139">
        <f t="shared" si="40"/>
        <v>5.0198222482807173E-4</v>
      </c>
      <c r="J398" s="122">
        <f t="shared" si="41"/>
        <v>7.487075262983387</v>
      </c>
      <c r="K398" s="80">
        <f t="shared" si="36"/>
        <v>0.11742346498172698</v>
      </c>
      <c r="L398" s="140">
        <f t="shared" si="37"/>
        <v>2.2404959826522155E-2</v>
      </c>
      <c r="M398" s="80">
        <f t="shared" si="38"/>
        <v>0.3542535196819051</v>
      </c>
      <c r="N398" s="80">
        <f t="shared" si="39"/>
        <v>0.64400299534814287</v>
      </c>
    </row>
    <row r="399" spans="6:14" x14ac:dyDescent="0.3">
      <c r="F399" s="127">
        <v>43658</v>
      </c>
      <c r="G399">
        <v>204.87</v>
      </c>
      <c r="H399">
        <f t="shared" si="35"/>
        <v>1.7927099162830758E-2</v>
      </c>
      <c r="I399" s="139">
        <f t="shared" si="40"/>
        <v>4.5419622024084588E-4</v>
      </c>
      <c r="J399" s="122">
        <f t="shared" si="41"/>
        <v>6.9893996585722435</v>
      </c>
      <c r="K399" s="80">
        <f t="shared" si="36"/>
        <v>0.28345232597121478</v>
      </c>
      <c r="L399" s="140">
        <f t="shared" si="37"/>
        <v>2.1311879791347497E-2</v>
      </c>
      <c r="M399" s="80">
        <f t="shared" si="38"/>
        <v>0.33697040680186063</v>
      </c>
      <c r="N399" s="80">
        <f t="shared" si="39"/>
        <v>0.64400299534814287</v>
      </c>
    </row>
    <row r="400" spans="6:14" x14ac:dyDescent="0.3">
      <c r="F400" s="127">
        <v>43661</v>
      </c>
      <c r="G400">
        <v>203.91</v>
      </c>
      <c r="H400">
        <f t="shared" si="35"/>
        <v>-4.6969116144510402E-3</v>
      </c>
      <c r="I400" s="139">
        <f t="shared" si="40"/>
        <v>5.0650566276904524E-4</v>
      </c>
      <c r="J400" s="122">
        <f t="shared" si="41"/>
        <v>7.5444198081984251</v>
      </c>
      <c r="K400" s="80">
        <f t="shared" si="36"/>
        <v>7.4264693350819602E-2</v>
      </c>
      <c r="L400" s="140">
        <f t="shared" si="37"/>
        <v>2.2505680677754346E-2</v>
      </c>
      <c r="M400" s="80">
        <f t="shared" si="38"/>
        <v>0.35584605617072856</v>
      </c>
      <c r="N400" s="80">
        <f t="shared" si="39"/>
        <v>0.64400299534814287</v>
      </c>
    </row>
    <row r="401" spans="6:14" x14ac:dyDescent="0.3">
      <c r="F401" s="127">
        <v>43662</v>
      </c>
      <c r="G401">
        <v>203.84</v>
      </c>
      <c r="H401">
        <f t="shared" si="35"/>
        <v>-3.4334764285801625E-4</v>
      </c>
      <c r="I401" s="139">
        <f t="shared" si="40"/>
        <v>4.4682205978159318E-4</v>
      </c>
      <c r="J401" s="122">
        <f t="shared" si="41"/>
        <v>7.7130862834712586</v>
      </c>
      <c r="K401" s="80">
        <f t="shared" si="36"/>
        <v>5.4288029034068796E-3</v>
      </c>
      <c r="L401" s="140">
        <f t="shared" si="37"/>
        <v>2.1138165951226542E-2</v>
      </c>
      <c r="M401" s="80">
        <f t="shared" si="38"/>
        <v>0.33422374982247788</v>
      </c>
      <c r="N401" s="80">
        <f t="shared" si="39"/>
        <v>0.64400299534814287</v>
      </c>
    </row>
    <row r="402" spans="6:14" x14ac:dyDescent="0.3">
      <c r="F402" s="127">
        <v>43663</v>
      </c>
      <c r="G402">
        <v>201.8</v>
      </c>
      <c r="H402">
        <f t="shared" ref="H402:H465" si="42">IF(LN(G402/G401)=0,0.001%,LN(G402/G401))</f>
        <v>-1.0058264464289939E-2</v>
      </c>
      <c r="I402" s="139">
        <f t="shared" si="40"/>
        <v>4.0333628907887077E-4</v>
      </c>
      <c r="J402" s="122">
        <f t="shared" si="41"/>
        <v>7.5649102699098494</v>
      </c>
      <c r="K402" s="80">
        <f t="shared" si="36"/>
        <v>0.15903512507744771</v>
      </c>
      <c r="L402" s="140">
        <f t="shared" si="37"/>
        <v>2.0083234029380597E-2</v>
      </c>
      <c r="M402" s="80">
        <f t="shared" si="38"/>
        <v>0.31754381157521822</v>
      </c>
      <c r="N402" s="80">
        <f t="shared" si="39"/>
        <v>0.64400299534814287</v>
      </c>
    </row>
    <row r="403" spans="6:14" x14ac:dyDescent="0.3">
      <c r="F403" s="127">
        <v>43664</v>
      </c>
      <c r="G403">
        <v>200.78</v>
      </c>
      <c r="H403">
        <f t="shared" si="42"/>
        <v>-5.0673266561280716E-3</v>
      </c>
      <c r="I403" s="139">
        <f t="shared" si="40"/>
        <v>4.075836107025417E-4</v>
      </c>
      <c r="J403" s="122">
        <f t="shared" si="41"/>
        <v>7.7422643882644699</v>
      </c>
      <c r="K403" s="80">
        <f t="shared" ref="K403:K466" si="43">SQRT(250)*SQRT(H403^2)</f>
        <v>8.0121469407247681E-2</v>
      </c>
      <c r="L403" s="140">
        <f t="shared" ref="L403:L466" si="44">SQRT(I403)</f>
        <v>2.01887000746096E-2</v>
      </c>
      <c r="M403" s="80">
        <f t="shared" ref="M403:M466" si="45">L403*SQRT(250)</f>
        <v>0.31921137616888817</v>
      </c>
      <c r="N403" s="80">
        <f t="shared" ref="N403:N466" si="46">$C$10</f>
        <v>0.64400299534814287</v>
      </c>
    </row>
    <row r="404" spans="6:14" x14ac:dyDescent="0.3">
      <c r="F404" s="127">
        <v>43665</v>
      </c>
      <c r="G404">
        <v>198.36</v>
      </c>
      <c r="H404">
        <f t="shared" si="42"/>
        <v>-1.2126219642447289E-2</v>
      </c>
      <c r="I404" s="139">
        <f t="shared" ref="I404:I467" si="47">$C$5+$C$3*(H403^2)+($C$4*(I403))</f>
        <v>3.8702286223552841E-4</v>
      </c>
      <c r="J404" s="122">
        <f t="shared" ref="J404:J467" si="48">-LN(I404)-((H404^2)/I404)</f>
        <v>7.4770874718726663</v>
      </c>
      <c r="K404" s="80">
        <f t="shared" si="43"/>
        <v>0.19173236738803026</v>
      </c>
      <c r="L404" s="140">
        <f t="shared" si="44"/>
        <v>1.9672896640696519E-2</v>
      </c>
      <c r="M404" s="80">
        <f t="shared" si="45"/>
        <v>0.31105580778838077</v>
      </c>
      <c r="N404" s="80">
        <f t="shared" si="46"/>
        <v>0.64400299534814287</v>
      </c>
    </row>
    <row r="405" spans="6:14" x14ac:dyDescent="0.3">
      <c r="F405" s="127">
        <v>43668</v>
      </c>
      <c r="G405">
        <v>202.32</v>
      </c>
      <c r="H405">
        <f t="shared" si="42"/>
        <v>1.9767040740776582E-2</v>
      </c>
      <c r="I405" s="139">
        <f t="shared" si="47"/>
        <v>4.1162314622583619E-4</v>
      </c>
      <c r="J405" s="122">
        <f t="shared" si="48"/>
        <v>6.8461459361231505</v>
      </c>
      <c r="K405" s="80">
        <f t="shared" si="43"/>
        <v>0.31254435671097996</v>
      </c>
      <c r="L405" s="140">
        <f t="shared" si="44"/>
        <v>2.0288497879977122E-2</v>
      </c>
      <c r="M405" s="80">
        <f t="shared" si="45"/>
        <v>0.32078931802112587</v>
      </c>
      <c r="N405" s="80">
        <f t="shared" si="46"/>
        <v>0.64400299534814287</v>
      </c>
    </row>
    <row r="406" spans="6:14" x14ac:dyDescent="0.3">
      <c r="F406" s="127">
        <v>43669</v>
      </c>
      <c r="G406">
        <v>202.36</v>
      </c>
      <c r="H406">
        <f t="shared" si="42"/>
        <v>1.9768706202576516E-4</v>
      </c>
      <c r="I406" s="139">
        <f t="shared" si="47"/>
        <v>5.0158424660536483E-4</v>
      </c>
      <c r="J406" s="122">
        <f t="shared" si="48"/>
        <v>7.597661061947246</v>
      </c>
      <c r="K406" s="80">
        <f t="shared" si="43"/>
        <v>3.1257068997419895E-3</v>
      </c>
      <c r="L406" s="140">
        <f t="shared" si="44"/>
        <v>2.2396076589558379E-2</v>
      </c>
      <c r="M406" s="80">
        <f t="shared" si="45"/>
        <v>0.35411306337290244</v>
      </c>
      <c r="N406" s="80">
        <f t="shared" si="46"/>
        <v>0.64400299534814287</v>
      </c>
    </row>
    <row r="407" spans="6:14" x14ac:dyDescent="0.3">
      <c r="F407" s="127">
        <v>43670</v>
      </c>
      <c r="G407">
        <v>204.66</v>
      </c>
      <c r="H407">
        <f t="shared" si="42"/>
        <v>1.1301776234874021E-2</v>
      </c>
      <c r="I407" s="139">
        <f t="shared" si="47"/>
        <v>4.3703098173643464E-4</v>
      </c>
      <c r="J407" s="122">
        <f t="shared" si="48"/>
        <v>7.443238525951009</v>
      </c>
      <c r="K407" s="80">
        <f t="shared" si="43"/>
        <v>0.17869677253882008</v>
      </c>
      <c r="L407" s="140">
        <f t="shared" si="44"/>
        <v>2.0905285975954375E-2</v>
      </c>
      <c r="M407" s="80">
        <f t="shared" si="45"/>
        <v>0.33054159410595918</v>
      </c>
      <c r="N407" s="80">
        <f t="shared" si="46"/>
        <v>0.64400299534814287</v>
      </c>
    </row>
    <row r="408" spans="6:14" x14ac:dyDescent="0.3">
      <c r="F408" s="127">
        <v>43671</v>
      </c>
      <c r="G408">
        <v>200.71</v>
      </c>
      <c r="H408">
        <f t="shared" si="42"/>
        <v>-1.9488985487207566E-2</v>
      </c>
      <c r="I408" s="139">
        <f t="shared" si="47"/>
        <v>4.3648500706254778E-4</v>
      </c>
      <c r="J408" s="122">
        <f t="shared" si="48"/>
        <v>6.866576458329412</v>
      </c>
      <c r="K408" s="80">
        <f t="shared" si="43"/>
        <v>0.30814791712771122</v>
      </c>
      <c r="L408" s="140">
        <f t="shared" si="44"/>
        <v>2.0892223602636168E-2</v>
      </c>
      <c r="M408" s="80">
        <f t="shared" si="45"/>
        <v>0.33033505984929445</v>
      </c>
      <c r="N408" s="80">
        <f t="shared" si="46"/>
        <v>0.64400299534814287</v>
      </c>
    </row>
    <row r="409" spans="6:14" x14ac:dyDescent="0.3">
      <c r="F409" s="127">
        <v>43672</v>
      </c>
      <c r="G409">
        <v>199.75</v>
      </c>
      <c r="H409">
        <f t="shared" si="42"/>
        <v>-4.7944955250177291E-3</v>
      </c>
      <c r="I409" s="139">
        <f t="shared" si="47"/>
        <v>5.1354146657673358E-4</v>
      </c>
      <c r="J409" s="122">
        <f t="shared" si="48"/>
        <v>7.5294176929355068</v>
      </c>
      <c r="K409" s="80">
        <f t="shared" si="43"/>
        <v>7.5807630452704153E-2</v>
      </c>
      <c r="L409" s="140">
        <f t="shared" si="44"/>
        <v>2.266145332004842E-2</v>
      </c>
      <c r="M409" s="80">
        <f t="shared" si="45"/>
        <v>0.35830903790468832</v>
      </c>
      <c r="N409" s="80">
        <f t="shared" si="46"/>
        <v>0.64400299534814287</v>
      </c>
    </row>
    <row r="410" spans="6:14" x14ac:dyDescent="0.3">
      <c r="F410" s="127">
        <v>43675</v>
      </c>
      <c r="G410">
        <v>195.94</v>
      </c>
      <c r="H410">
        <f t="shared" si="42"/>
        <v>-1.9258094729887799E-2</v>
      </c>
      <c r="I410" s="139">
        <f t="shared" si="47"/>
        <v>4.5143858580173749E-4</v>
      </c>
      <c r="J410" s="122">
        <f t="shared" si="48"/>
        <v>6.8815326416237852</v>
      </c>
      <c r="K410" s="80">
        <f t="shared" si="43"/>
        <v>0.3044972137086529</v>
      </c>
      <c r="L410" s="140">
        <f t="shared" si="44"/>
        <v>2.124708417175725E-2</v>
      </c>
      <c r="M410" s="80">
        <f t="shared" si="45"/>
        <v>0.3359458981003256</v>
      </c>
      <c r="N410" s="80">
        <f t="shared" si="46"/>
        <v>0.64400299534814287</v>
      </c>
    </row>
    <row r="411" spans="6:14" x14ac:dyDescent="0.3">
      <c r="F411" s="127">
        <v>43676</v>
      </c>
      <c r="G411">
        <v>197.04</v>
      </c>
      <c r="H411">
        <f t="shared" si="42"/>
        <v>5.5982638957863002E-3</v>
      </c>
      <c r="I411" s="139">
        <f t="shared" si="47"/>
        <v>5.2000232042686417E-4</v>
      </c>
      <c r="J411" s="122">
        <f t="shared" si="48"/>
        <v>7.5014072478958385</v>
      </c>
      <c r="K411" s="80">
        <f t="shared" si="43"/>
        <v>8.8516324266861082E-2</v>
      </c>
      <c r="L411" s="140">
        <f t="shared" si="44"/>
        <v>2.2803559380650734E-2</v>
      </c>
      <c r="M411" s="80">
        <f t="shared" si="45"/>
        <v>0.3605559320087745</v>
      </c>
      <c r="N411" s="80">
        <f t="shared" si="46"/>
        <v>0.64400299534814287</v>
      </c>
    </row>
    <row r="412" spans="6:14" x14ac:dyDescent="0.3">
      <c r="F412" s="127">
        <v>43677</v>
      </c>
      <c r="G412">
        <v>194.23</v>
      </c>
      <c r="H412">
        <f t="shared" si="42"/>
        <v>-1.4363729968241062E-2</v>
      </c>
      <c r="I412" s="139">
        <f t="shared" si="47"/>
        <v>4.5798126097296263E-4</v>
      </c>
      <c r="J412" s="122">
        <f t="shared" si="48"/>
        <v>7.2381906293838298</v>
      </c>
      <c r="K412" s="80">
        <f t="shared" si="43"/>
        <v>0.22711051197629889</v>
      </c>
      <c r="L412" s="140">
        <f t="shared" si="44"/>
        <v>2.1400496745939395E-2</v>
      </c>
      <c r="M412" s="80">
        <f t="shared" si="45"/>
        <v>0.33837156388095124</v>
      </c>
      <c r="N412" s="80">
        <f t="shared" si="46"/>
        <v>0.64400299534814287</v>
      </c>
    </row>
    <row r="413" spans="6:14" x14ac:dyDescent="0.3">
      <c r="F413" s="127">
        <v>43678</v>
      </c>
      <c r="G413">
        <v>192.73</v>
      </c>
      <c r="H413">
        <f t="shared" si="42"/>
        <v>-7.7527781330813551E-3</v>
      </c>
      <c r="I413" s="139">
        <f t="shared" si="47"/>
        <v>4.7351114359448675E-4</v>
      </c>
      <c r="J413" s="122">
        <f t="shared" si="48"/>
        <v>7.5283991992519406</v>
      </c>
      <c r="K413" s="80">
        <f t="shared" si="43"/>
        <v>0.12258218547242541</v>
      </c>
      <c r="L413" s="140">
        <f t="shared" si="44"/>
        <v>2.1760311201692101E-2</v>
      </c>
      <c r="M413" s="80">
        <f t="shared" si="45"/>
        <v>0.34406072995711334</v>
      </c>
      <c r="N413" s="80">
        <f t="shared" si="46"/>
        <v>0.64400299534814287</v>
      </c>
    </row>
    <row r="414" spans="6:14" x14ac:dyDescent="0.3">
      <c r="F414" s="127">
        <v>43679</v>
      </c>
      <c r="G414">
        <v>189.02</v>
      </c>
      <c r="H414">
        <f t="shared" si="42"/>
        <v>-1.9437416144049962E-2</v>
      </c>
      <c r="I414" s="139">
        <f t="shared" si="47"/>
        <v>4.3818606649539623E-4</v>
      </c>
      <c r="J414" s="122">
        <f t="shared" si="48"/>
        <v>6.8706461157675234</v>
      </c>
      <c r="K414" s="80">
        <f t="shared" si="43"/>
        <v>0.307332534218627</v>
      </c>
      <c r="L414" s="140">
        <f t="shared" si="44"/>
        <v>2.0932894364979637E-2</v>
      </c>
      <c r="M414" s="80">
        <f t="shared" si="45"/>
        <v>0.33097812106519831</v>
      </c>
      <c r="N414" s="80">
        <f t="shared" si="46"/>
        <v>0.64400299534814287</v>
      </c>
    </row>
    <row r="415" spans="6:14" x14ac:dyDescent="0.3">
      <c r="F415" s="127">
        <v>43682</v>
      </c>
      <c r="G415">
        <v>181.73</v>
      </c>
      <c r="H415">
        <f t="shared" si="42"/>
        <v>-3.9330760473740206E-2</v>
      </c>
      <c r="I415" s="139">
        <f t="shared" si="47"/>
        <v>5.1397258349537758E-4</v>
      </c>
      <c r="J415" s="122">
        <f t="shared" si="48"/>
        <v>4.563630059141877</v>
      </c>
      <c r="K415" s="80">
        <f t="shared" si="43"/>
        <v>0.62187392601771074</v>
      </c>
      <c r="L415" s="140">
        <f t="shared" si="44"/>
        <v>2.2670963444357137E-2</v>
      </c>
      <c r="M415" s="80">
        <f t="shared" si="45"/>
        <v>0.35845940617292271</v>
      </c>
      <c r="N415" s="80">
        <f t="shared" si="46"/>
        <v>0.64400299534814287</v>
      </c>
    </row>
    <row r="416" spans="6:14" x14ac:dyDescent="0.3">
      <c r="F416" s="127">
        <v>43683</v>
      </c>
      <c r="G416">
        <v>184.51</v>
      </c>
      <c r="H416">
        <f t="shared" si="42"/>
        <v>1.5181593460621109E-2</v>
      </c>
      <c r="I416" s="139">
        <f t="shared" si="47"/>
        <v>9.1955325978568909E-4</v>
      </c>
      <c r="J416" s="122">
        <f t="shared" si="48"/>
        <v>6.7409782964263378</v>
      </c>
      <c r="K416" s="80">
        <f t="shared" si="43"/>
        <v>0.24004206923140245</v>
      </c>
      <c r="L416" s="140">
        <f t="shared" si="44"/>
        <v>3.0324136587637399E-2</v>
      </c>
      <c r="M416" s="80">
        <f t="shared" si="45"/>
        <v>0.47946669847490164</v>
      </c>
      <c r="N416" s="80">
        <f t="shared" si="46"/>
        <v>0.64400299534814287</v>
      </c>
    </row>
    <row r="417" spans="6:14" x14ac:dyDescent="0.3">
      <c r="F417" s="127">
        <v>43684</v>
      </c>
      <c r="G417">
        <v>185.15</v>
      </c>
      <c r="H417">
        <f t="shared" si="42"/>
        <v>3.4626448058306921E-3</v>
      </c>
      <c r="I417" s="139">
        <f t="shared" si="47"/>
        <v>7.6513471045564939E-4</v>
      </c>
      <c r="J417" s="122">
        <f t="shared" si="48"/>
        <v>7.1597883232342907</v>
      </c>
      <c r="K417" s="80">
        <f t="shared" si="43"/>
        <v>5.4749221572882367E-2</v>
      </c>
      <c r="L417" s="140">
        <f t="shared" si="44"/>
        <v>2.7661068498083176E-2</v>
      </c>
      <c r="M417" s="80">
        <f t="shared" si="45"/>
        <v>0.43735989483937865</v>
      </c>
      <c r="N417" s="80">
        <f t="shared" si="46"/>
        <v>0.64400299534814287</v>
      </c>
    </row>
    <row r="418" spans="6:14" x14ac:dyDescent="0.3">
      <c r="F418" s="127">
        <v>43685</v>
      </c>
      <c r="G418">
        <v>190.16</v>
      </c>
      <c r="H418">
        <f t="shared" si="42"/>
        <v>2.6699515692316635E-2</v>
      </c>
      <c r="I418" s="139">
        <f t="shared" si="47"/>
        <v>6.0297665154308519E-4</v>
      </c>
      <c r="J418" s="122">
        <f t="shared" si="48"/>
        <v>6.2313903880786006</v>
      </c>
      <c r="K418" s="80">
        <f t="shared" si="43"/>
        <v>0.42215641005563986</v>
      </c>
      <c r="L418" s="140">
        <f t="shared" si="44"/>
        <v>2.4555582899680576E-2</v>
      </c>
      <c r="M418" s="80">
        <f t="shared" si="45"/>
        <v>0.38825785618036279</v>
      </c>
      <c r="N418" s="80">
        <f t="shared" si="46"/>
        <v>0.64400299534814287</v>
      </c>
    </row>
    <row r="419" spans="6:14" x14ac:dyDescent="0.3">
      <c r="F419" s="127">
        <v>43686</v>
      </c>
      <c r="G419">
        <v>187.85</v>
      </c>
      <c r="H419">
        <f t="shared" si="42"/>
        <v>-1.2222051031960598E-2</v>
      </c>
      <c r="I419" s="139">
        <f t="shared" si="47"/>
        <v>7.1830141062453326E-4</v>
      </c>
      <c r="J419" s="122">
        <f t="shared" si="48"/>
        <v>7.0306604914055848</v>
      </c>
      <c r="K419" s="80">
        <f t="shared" si="43"/>
        <v>0.19324759469903444</v>
      </c>
      <c r="L419" s="140">
        <f t="shared" si="44"/>
        <v>2.6801145696117794E-2</v>
      </c>
      <c r="M419" s="80">
        <f t="shared" si="45"/>
        <v>0.42376332150875601</v>
      </c>
      <c r="N419" s="80">
        <f t="shared" si="46"/>
        <v>0.64400299534814287</v>
      </c>
    </row>
    <row r="420" spans="6:14" x14ac:dyDescent="0.3">
      <c r="F420" s="127">
        <v>43689</v>
      </c>
      <c r="G420">
        <v>185.37</v>
      </c>
      <c r="H420">
        <f t="shared" si="42"/>
        <v>-1.3289944278979948E-2</v>
      </c>
      <c r="I420" s="139">
        <f t="shared" si="47"/>
        <v>6.1631862813766756E-4</v>
      </c>
      <c r="J420" s="122">
        <f t="shared" si="48"/>
        <v>7.10516967678904</v>
      </c>
      <c r="K420" s="80">
        <f t="shared" si="43"/>
        <v>0.21013246949150424</v>
      </c>
      <c r="L420" s="140">
        <f t="shared" si="44"/>
        <v>2.4825765408898626E-2</v>
      </c>
      <c r="M420" s="80">
        <f t="shared" si="45"/>
        <v>0.3925298167457052</v>
      </c>
      <c r="N420" s="80">
        <f t="shared" si="46"/>
        <v>0.64400299534814287</v>
      </c>
    </row>
    <row r="421" spans="6:14" x14ac:dyDescent="0.3">
      <c r="F421" s="127">
        <v>43690</v>
      </c>
      <c r="G421">
        <v>188.45</v>
      </c>
      <c r="H421">
        <f t="shared" si="42"/>
        <v>1.6478891972146411E-2</v>
      </c>
      <c r="I421" s="139">
        <f t="shared" si="47"/>
        <v>5.6188849104013344E-4</v>
      </c>
      <c r="J421" s="122">
        <f t="shared" si="48"/>
        <v>7.0009192925344905</v>
      </c>
      <c r="K421" s="80">
        <f t="shared" si="43"/>
        <v>0.26055415973923318</v>
      </c>
      <c r="L421" s="140">
        <f t="shared" si="44"/>
        <v>2.370418720479851E-2</v>
      </c>
      <c r="M421" s="80">
        <f t="shared" si="45"/>
        <v>0.3747961082509173</v>
      </c>
      <c r="N421" s="80">
        <f t="shared" si="46"/>
        <v>0.64400299534814287</v>
      </c>
    </row>
    <row r="422" spans="6:14" x14ac:dyDescent="0.3">
      <c r="F422" s="127">
        <v>43691</v>
      </c>
      <c r="G422">
        <v>179.71</v>
      </c>
      <c r="H422">
        <f t="shared" si="42"/>
        <v>-4.7488279169213582E-2</v>
      </c>
      <c r="I422" s="139">
        <f t="shared" si="47"/>
        <v>5.5751828637328176E-4</v>
      </c>
      <c r="J422" s="122">
        <f t="shared" si="48"/>
        <v>3.4470597551494961</v>
      </c>
      <c r="K422" s="80">
        <f t="shared" si="43"/>
        <v>0.75085562168321751</v>
      </c>
      <c r="L422" s="140">
        <f t="shared" si="44"/>
        <v>2.3611825138546188E-2</v>
      </c>
      <c r="M422" s="80">
        <f t="shared" si="45"/>
        <v>0.3733357357571338</v>
      </c>
      <c r="N422" s="80">
        <f t="shared" si="46"/>
        <v>0.64400299534814287</v>
      </c>
    </row>
    <row r="423" spans="6:14" x14ac:dyDescent="0.3">
      <c r="F423" s="127">
        <v>43692</v>
      </c>
      <c r="G423">
        <v>182.59</v>
      </c>
      <c r="H423">
        <f t="shared" si="42"/>
        <v>1.5898761604710862E-2</v>
      </c>
      <c r="I423" s="139">
        <f t="shared" si="47"/>
        <v>1.1637942324120569E-3</v>
      </c>
      <c r="J423" s="122">
        <f t="shared" si="48"/>
        <v>6.538874436085317</v>
      </c>
      <c r="K423" s="80">
        <f t="shared" si="43"/>
        <v>0.25138149323459968</v>
      </c>
      <c r="L423" s="140">
        <f t="shared" si="44"/>
        <v>3.4114428507774491E-2</v>
      </c>
      <c r="M423" s="80">
        <f t="shared" si="45"/>
        <v>0.53939647579773287</v>
      </c>
      <c r="N423" s="80">
        <f t="shared" si="46"/>
        <v>0.64400299534814287</v>
      </c>
    </row>
    <row r="424" spans="6:14" x14ac:dyDescent="0.3">
      <c r="F424" s="127">
        <v>43693</v>
      </c>
      <c r="G424">
        <v>183.7</v>
      </c>
      <c r="H424">
        <f t="shared" si="42"/>
        <v>6.0607900724383868E-3</v>
      </c>
      <c r="I424" s="139">
        <f t="shared" si="47"/>
        <v>9.2236500148464083E-4</v>
      </c>
      <c r="J424" s="122">
        <f t="shared" si="48"/>
        <v>6.9487445433260788</v>
      </c>
      <c r="K424" s="80">
        <f t="shared" si="43"/>
        <v>9.5829505245211014E-2</v>
      </c>
      <c r="L424" s="140">
        <f t="shared" si="44"/>
        <v>3.0370462648511645E-2</v>
      </c>
      <c r="M424" s="80">
        <f t="shared" si="45"/>
        <v>0.4801991778118328</v>
      </c>
      <c r="N424" s="80">
        <f t="shared" si="46"/>
        <v>0.64400299534814287</v>
      </c>
    </row>
    <row r="425" spans="6:14" x14ac:dyDescent="0.3">
      <c r="F425" s="127">
        <v>43696</v>
      </c>
      <c r="G425">
        <v>186.17</v>
      </c>
      <c r="H425">
        <f t="shared" si="42"/>
        <v>1.3356242562725542E-2</v>
      </c>
      <c r="I425" s="139">
        <f t="shared" si="47"/>
        <v>7.0738480314432646E-4</v>
      </c>
      <c r="J425" s="122">
        <f t="shared" si="48"/>
        <v>7.001754469575439</v>
      </c>
      <c r="K425" s="80">
        <f t="shared" si="43"/>
        <v>0.21118073739948523</v>
      </c>
      <c r="L425" s="140">
        <f t="shared" si="44"/>
        <v>2.6596706622142644E-2</v>
      </c>
      <c r="M425" s="80">
        <f t="shared" si="45"/>
        <v>0.42053085592627037</v>
      </c>
      <c r="N425" s="80">
        <f t="shared" si="46"/>
        <v>0.64400299534814287</v>
      </c>
    </row>
    <row r="426" spans="6:14" x14ac:dyDescent="0.3">
      <c r="F426" s="127">
        <v>43697</v>
      </c>
      <c r="G426">
        <v>183.81</v>
      </c>
      <c r="H426">
        <f t="shared" si="42"/>
        <v>-1.2757619378132631E-2</v>
      </c>
      <c r="I426" s="139">
        <f t="shared" si="47"/>
        <v>6.1850329349504886E-4</v>
      </c>
      <c r="J426" s="122">
        <f t="shared" si="48"/>
        <v>7.125061742829299</v>
      </c>
      <c r="K426" s="80">
        <f t="shared" si="43"/>
        <v>0.20171567378200014</v>
      </c>
      <c r="L426" s="140">
        <f t="shared" si="44"/>
        <v>2.486972644592314E-2</v>
      </c>
      <c r="M426" s="80">
        <f t="shared" si="45"/>
        <v>0.39322490177220748</v>
      </c>
      <c r="N426" s="80">
        <f t="shared" si="46"/>
        <v>0.64400299534814287</v>
      </c>
    </row>
    <row r="427" spans="6:14" x14ac:dyDescent="0.3">
      <c r="F427" s="127">
        <v>43698</v>
      </c>
      <c r="G427">
        <v>183.55</v>
      </c>
      <c r="H427">
        <f t="shared" si="42"/>
        <v>-1.4155054628294899E-3</v>
      </c>
      <c r="I427" s="139">
        <f t="shared" si="47"/>
        <v>5.5897682293359723E-4</v>
      </c>
      <c r="J427" s="122">
        <f t="shared" si="48"/>
        <v>7.4858180414339772</v>
      </c>
      <c r="K427" s="80">
        <f t="shared" si="43"/>
        <v>2.2381106514759989E-2</v>
      </c>
      <c r="L427" s="140">
        <f t="shared" si="44"/>
        <v>2.3642690687263098E-2</v>
      </c>
      <c r="M427" s="80">
        <f t="shared" si="45"/>
        <v>0.37382376293301539</v>
      </c>
      <c r="N427" s="80">
        <f t="shared" si="46"/>
        <v>0.64400299534814287</v>
      </c>
    </row>
    <row r="428" spans="6:14" x14ac:dyDescent="0.3">
      <c r="F428" s="127">
        <v>43699</v>
      </c>
      <c r="G428">
        <v>182.04</v>
      </c>
      <c r="H428">
        <f t="shared" si="42"/>
        <v>-8.2606667944021949E-3</v>
      </c>
      <c r="I428" s="139">
        <f t="shared" si="47"/>
        <v>4.7297261776681047E-4</v>
      </c>
      <c r="J428" s="122">
        <f t="shared" si="48"/>
        <v>7.5121970226172072</v>
      </c>
      <c r="K428" s="80">
        <f t="shared" si="43"/>
        <v>0.130612610310164</v>
      </c>
      <c r="L428" s="140">
        <f t="shared" si="44"/>
        <v>2.1747933643608774E-2</v>
      </c>
      <c r="M428" s="80">
        <f t="shared" si="45"/>
        <v>0.34386502358004167</v>
      </c>
      <c r="N428" s="80">
        <f t="shared" si="46"/>
        <v>0.64400299534814287</v>
      </c>
    </row>
    <row r="429" spans="6:14" x14ac:dyDescent="0.3">
      <c r="F429" s="127">
        <v>43700</v>
      </c>
      <c r="G429">
        <v>177.75</v>
      </c>
      <c r="H429">
        <f t="shared" si="42"/>
        <v>-2.3848374465090909E-2</v>
      </c>
      <c r="I429" s="139">
        <f t="shared" si="47"/>
        <v>4.4035135216457817E-4</v>
      </c>
      <c r="J429" s="122">
        <f t="shared" si="48"/>
        <v>6.4363667847455845</v>
      </c>
      <c r="K429" s="80">
        <f t="shared" si="43"/>
        <v>0.37707590901143501</v>
      </c>
      <c r="L429" s="140">
        <f t="shared" si="44"/>
        <v>2.0984550320761658E-2</v>
      </c>
      <c r="M429" s="80">
        <f t="shared" si="45"/>
        <v>0.33179487344011893</v>
      </c>
      <c r="N429" s="80">
        <f t="shared" si="46"/>
        <v>0.64400299534814287</v>
      </c>
    </row>
    <row r="430" spans="6:14" x14ac:dyDescent="0.3">
      <c r="F430" s="127">
        <v>43703</v>
      </c>
      <c r="G430">
        <v>180.36</v>
      </c>
      <c r="H430">
        <f t="shared" si="42"/>
        <v>1.4576784869533295E-2</v>
      </c>
      <c r="I430" s="139">
        <f t="shared" si="47"/>
        <v>5.739225549711794E-4</v>
      </c>
      <c r="J430" s="122">
        <f t="shared" si="48"/>
        <v>7.0927872953403224</v>
      </c>
      <c r="K430" s="80">
        <f t="shared" si="43"/>
        <v>0.23047920575002789</v>
      </c>
      <c r="L430" s="140">
        <f t="shared" si="44"/>
        <v>2.3956680800377571E-2</v>
      </c>
      <c r="M430" s="80">
        <f t="shared" si="45"/>
        <v>0.37878838253409358</v>
      </c>
      <c r="N430" s="80">
        <f t="shared" si="46"/>
        <v>0.64400299534814287</v>
      </c>
    </row>
    <row r="431" spans="6:14" x14ac:dyDescent="0.3">
      <c r="F431" s="127">
        <v>43704</v>
      </c>
      <c r="G431">
        <v>181.3</v>
      </c>
      <c r="H431">
        <f t="shared" si="42"/>
        <v>5.1982642079218908E-3</v>
      </c>
      <c r="I431" s="139">
        <f t="shared" si="47"/>
        <v>5.4679298546025869E-4</v>
      </c>
      <c r="J431" s="122">
        <f t="shared" si="48"/>
        <v>7.4620213030742164</v>
      </c>
      <c r="K431" s="80">
        <f t="shared" si="43"/>
        <v>8.2191773881821348E-2</v>
      </c>
      <c r="L431" s="140">
        <f t="shared" si="44"/>
        <v>2.3383605056967984E-2</v>
      </c>
      <c r="M431" s="80">
        <f t="shared" si="45"/>
        <v>0.369727259429251</v>
      </c>
      <c r="N431" s="80">
        <f t="shared" si="46"/>
        <v>0.64400299534814287</v>
      </c>
    </row>
    <row r="432" spans="6:14" x14ac:dyDescent="0.3">
      <c r="F432" s="127">
        <v>43705</v>
      </c>
      <c r="G432">
        <v>181.76</v>
      </c>
      <c r="H432">
        <f t="shared" si="42"/>
        <v>2.5340177719810329E-3</v>
      </c>
      <c r="I432" s="139">
        <f t="shared" si="47"/>
        <v>4.7315133046295582E-4</v>
      </c>
      <c r="J432" s="122">
        <f t="shared" si="48"/>
        <v>7.6425240519501552</v>
      </c>
      <c r="K432" s="80">
        <f t="shared" si="43"/>
        <v>4.0066338954026351E-2</v>
      </c>
      <c r="L432" s="140">
        <f t="shared" si="44"/>
        <v>2.1752041983753061E-2</v>
      </c>
      <c r="M432" s="80">
        <f t="shared" si="45"/>
        <v>0.34392998214133491</v>
      </c>
      <c r="N432" s="80">
        <f t="shared" si="46"/>
        <v>0.64400299534814287</v>
      </c>
    </row>
    <row r="433" spans="6:14" x14ac:dyDescent="0.3">
      <c r="F433" s="127">
        <v>43706</v>
      </c>
      <c r="G433">
        <v>185.57</v>
      </c>
      <c r="H433">
        <f t="shared" si="42"/>
        <v>2.0745033823461059E-2</v>
      </c>
      <c r="I433" s="139">
        <f t="shared" si="47"/>
        <v>4.2148324351160091E-4</v>
      </c>
      <c r="J433" s="122">
        <f t="shared" si="48"/>
        <v>6.7506782520151036</v>
      </c>
      <c r="K433" s="80">
        <f t="shared" si="43"/>
        <v>0.32800778509684164</v>
      </c>
      <c r="L433" s="140">
        <f t="shared" si="44"/>
        <v>2.0530057075215376E-2</v>
      </c>
      <c r="M433" s="80">
        <f t="shared" si="45"/>
        <v>0.32460870425467681</v>
      </c>
      <c r="N433" s="80">
        <f t="shared" si="46"/>
        <v>0.64400299534814287</v>
      </c>
    </row>
    <row r="434" spans="6:14" x14ac:dyDescent="0.3">
      <c r="F434" s="127">
        <v>43707</v>
      </c>
      <c r="G434">
        <v>185.67</v>
      </c>
      <c r="H434">
        <f t="shared" si="42"/>
        <v>5.387350631322988E-4</v>
      </c>
      <c r="I434" s="139">
        <f t="shared" si="47"/>
        <v>5.1981907449037614E-4</v>
      </c>
      <c r="J434" s="122">
        <f t="shared" si="48"/>
        <v>7.561471401207795</v>
      </c>
      <c r="K434" s="80">
        <f t="shared" si="43"/>
        <v>8.5181492744633488E-3</v>
      </c>
      <c r="L434" s="140">
        <f t="shared" si="44"/>
        <v>2.2799541102626959E-2</v>
      </c>
      <c r="M434" s="80">
        <f t="shared" si="45"/>
        <v>0.36049239745463985</v>
      </c>
      <c r="N434" s="80">
        <f t="shared" si="46"/>
        <v>0.64400299534814287</v>
      </c>
    </row>
    <row r="435" spans="6:14" x14ac:dyDescent="0.3">
      <c r="F435" s="127">
        <v>43711</v>
      </c>
      <c r="G435">
        <v>182.39</v>
      </c>
      <c r="H435">
        <f t="shared" si="42"/>
        <v>-1.7823652843473488E-2</v>
      </c>
      <c r="I435" s="139">
        <f t="shared" si="47"/>
        <v>4.4833587297570649E-4</v>
      </c>
      <c r="J435" s="122">
        <f t="shared" si="48"/>
        <v>7.001386177401578</v>
      </c>
      <c r="K435" s="80">
        <f t="shared" si="43"/>
        <v>0.2818166960475641</v>
      </c>
      <c r="L435" s="140">
        <f t="shared" si="44"/>
        <v>2.1173943255230154E-2</v>
      </c>
      <c r="M435" s="80">
        <f t="shared" si="45"/>
        <v>0.33478943866843625</v>
      </c>
      <c r="N435" s="80">
        <f t="shared" si="46"/>
        <v>0.64400299534814287</v>
      </c>
    </row>
    <row r="436" spans="6:14" x14ac:dyDescent="0.3">
      <c r="F436" s="127">
        <v>43712</v>
      </c>
      <c r="G436">
        <v>187.14</v>
      </c>
      <c r="H436">
        <f t="shared" si="42"/>
        <v>2.5709748271860559E-2</v>
      </c>
      <c r="I436" s="139">
        <f t="shared" si="47"/>
        <v>5.0176186744755832E-4</v>
      </c>
      <c r="J436" s="122">
        <f t="shared" si="48"/>
        <v>6.280044564224883</v>
      </c>
      <c r="K436" s="80">
        <f t="shared" si="43"/>
        <v>0.40650681304328623</v>
      </c>
      <c r="L436" s="140">
        <f t="shared" si="44"/>
        <v>2.24000416840585E-2</v>
      </c>
      <c r="M436" s="80">
        <f t="shared" si="45"/>
        <v>0.35417575702169335</v>
      </c>
      <c r="N436" s="80">
        <f t="shared" si="46"/>
        <v>0.64400299534814287</v>
      </c>
    </row>
    <row r="437" spans="6:14" x14ac:dyDescent="0.3">
      <c r="F437" s="127">
        <v>43713</v>
      </c>
      <c r="G437">
        <v>190.9</v>
      </c>
      <c r="H437">
        <f t="shared" si="42"/>
        <v>1.9892730883935159E-2</v>
      </c>
      <c r="I437" s="139">
        <f t="shared" si="47"/>
        <v>6.4005493944290144E-4</v>
      </c>
      <c r="J437" s="122">
        <f t="shared" si="48"/>
        <v>6.7356959562770351</v>
      </c>
      <c r="K437" s="80">
        <f t="shared" si="43"/>
        <v>0.31453169237004863</v>
      </c>
      <c r="L437" s="140">
        <f t="shared" si="44"/>
        <v>2.5299307094126144E-2</v>
      </c>
      <c r="M437" s="80">
        <f t="shared" si="45"/>
        <v>0.40001716820747252</v>
      </c>
      <c r="N437" s="80">
        <f t="shared" si="46"/>
        <v>0.64400299534814287</v>
      </c>
    </row>
    <row r="438" spans="6:14" x14ac:dyDescent="0.3">
      <c r="F438" s="127">
        <v>43714</v>
      </c>
      <c r="G438">
        <v>187.49</v>
      </c>
      <c r="H438">
        <f t="shared" si="42"/>
        <v>-1.8024220076842512E-2</v>
      </c>
      <c r="I438" s="139">
        <f t="shared" si="47"/>
        <v>6.4376760906364322E-4</v>
      </c>
      <c r="J438" s="122">
        <f t="shared" si="48"/>
        <v>6.8435302311607167</v>
      </c>
      <c r="K438" s="80">
        <f t="shared" si="43"/>
        <v>0.28498794245478731</v>
      </c>
      <c r="L438" s="140">
        <f t="shared" si="44"/>
        <v>2.5372575924876906E-2</v>
      </c>
      <c r="M438" s="80">
        <f t="shared" si="45"/>
        <v>0.40117565014082146</v>
      </c>
      <c r="N438" s="80">
        <f t="shared" si="46"/>
        <v>0.64400299534814287</v>
      </c>
    </row>
    <row r="439" spans="6:14" x14ac:dyDescent="0.3">
      <c r="F439" s="127">
        <v>43717</v>
      </c>
      <c r="G439">
        <v>188.76</v>
      </c>
      <c r="H439">
        <f t="shared" si="42"/>
        <v>6.7508562033273432E-3</v>
      </c>
      <c r="I439" s="139">
        <f t="shared" si="47"/>
        <v>6.2430296803112073E-4</v>
      </c>
      <c r="J439" s="122">
        <f t="shared" si="48"/>
        <v>7.3058748733367986</v>
      </c>
      <c r="K439" s="80">
        <f t="shared" si="43"/>
        <v>0.1067404087939559</v>
      </c>
      <c r="L439" s="140">
        <f t="shared" si="44"/>
        <v>2.4986055471624982E-2</v>
      </c>
      <c r="M439" s="80">
        <f t="shared" si="45"/>
        <v>0.39506422516823791</v>
      </c>
      <c r="N439" s="80">
        <f t="shared" si="46"/>
        <v>0.64400299534814287</v>
      </c>
    </row>
    <row r="440" spans="6:14" x14ac:dyDescent="0.3">
      <c r="F440" s="127">
        <v>43718</v>
      </c>
      <c r="G440">
        <v>186.17</v>
      </c>
      <c r="H440">
        <f t="shared" si="42"/>
        <v>-1.3816132074381145E-2</v>
      </c>
      <c r="I440" s="139">
        <f t="shared" si="47"/>
        <v>5.265723483309214E-4</v>
      </c>
      <c r="J440" s="122">
        <f t="shared" si="48"/>
        <v>7.1866160693700465</v>
      </c>
      <c r="K440" s="80">
        <f t="shared" si="43"/>
        <v>0.21845222904375652</v>
      </c>
      <c r="L440" s="140">
        <f t="shared" si="44"/>
        <v>2.2947164276461731E-2</v>
      </c>
      <c r="M440" s="80">
        <f t="shared" si="45"/>
        <v>0.36282652477834409</v>
      </c>
      <c r="N440" s="80">
        <f t="shared" si="46"/>
        <v>0.64400299534814287</v>
      </c>
    </row>
    <row r="441" spans="6:14" x14ac:dyDescent="0.3">
      <c r="F441" s="127">
        <v>43719</v>
      </c>
      <c r="G441">
        <v>188.49</v>
      </c>
      <c r="H441">
        <f t="shared" si="42"/>
        <v>1.2384720299159775E-2</v>
      </c>
      <c r="I441" s="139">
        <f t="shared" si="47"/>
        <v>5.1100749879251918E-4</v>
      </c>
      <c r="J441" s="122">
        <f t="shared" si="48"/>
        <v>7.2789716041046368</v>
      </c>
      <c r="K441" s="80">
        <f t="shared" si="43"/>
        <v>0.19581962164733402</v>
      </c>
      <c r="L441" s="140">
        <f t="shared" si="44"/>
        <v>2.2605474973831433E-2</v>
      </c>
      <c r="M441" s="80">
        <f t="shared" si="45"/>
        <v>0.35742394253621257</v>
      </c>
      <c r="N441" s="80">
        <f t="shared" si="46"/>
        <v>0.64400299534814287</v>
      </c>
    </row>
    <row r="442" spans="6:14" x14ac:dyDescent="0.3">
      <c r="F442" s="127">
        <v>43720</v>
      </c>
      <c r="G442">
        <v>187.47</v>
      </c>
      <c r="H442">
        <f t="shared" si="42"/>
        <v>-5.4261224738654272E-3</v>
      </c>
      <c r="I442" s="139">
        <f t="shared" si="47"/>
        <v>4.8990978420016733E-4</v>
      </c>
      <c r="J442" s="122">
        <f t="shared" si="48"/>
        <v>7.5611908753845372</v>
      </c>
      <c r="K442" s="80">
        <f t="shared" si="43"/>
        <v>8.5794529402211106E-2</v>
      </c>
      <c r="L442" s="140">
        <f t="shared" si="44"/>
        <v>2.213390576017182E-2</v>
      </c>
      <c r="M442" s="80">
        <f t="shared" si="45"/>
        <v>0.34996777858831779</v>
      </c>
      <c r="N442" s="80">
        <f t="shared" si="46"/>
        <v>0.64400299534814287</v>
      </c>
    </row>
    <row r="443" spans="6:14" x14ac:dyDescent="0.3">
      <c r="F443" s="127">
        <v>43721</v>
      </c>
      <c r="G443">
        <v>187.19</v>
      </c>
      <c r="H443">
        <f t="shared" si="42"/>
        <v>-1.4946887958622167E-3</v>
      </c>
      <c r="I443" s="139">
        <f t="shared" si="47"/>
        <v>4.3886967573476045E-4</v>
      </c>
      <c r="J443" s="122">
        <f t="shared" si="48"/>
        <v>7.7262174902032008</v>
      </c>
      <c r="K443" s="80">
        <f t="shared" si="43"/>
        <v>2.3633104940295316E-2</v>
      </c>
      <c r="L443" s="140">
        <f t="shared" si="44"/>
        <v>2.0949216590000697E-2</v>
      </c>
      <c r="M443" s="80">
        <f t="shared" si="45"/>
        <v>0.33123619810293997</v>
      </c>
      <c r="N443" s="80">
        <f t="shared" si="46"/>
        <v>0.64400299534814287</v>
      </c>
    </row>
    <row r="444" spans="6:14" x14ac:dyDescent="0.3">
      <c r="F444" s="127">
        <v>43724</v>
      </c>
      <c r="G444">
        <v>186.22</v>
      </c>
      <c r="H444">
        <f t="shared" si="42"/>
        <v>-5.1953733528539827E-3</v>
      </c>
      <c r="I444" s="139">
        <f t="shared" si="47"/>
        <v>3.9908942653493561E-4</v>
      </c>
      <c r="J444" s="122">
        <f t="shared" si="48"/>
        <v>7.7586913151573</v>
      </c>
      <c r="K444" s="80">
        <f t="shared" si="43"/>
        <v>8.2146065449821198E-2</v>
      </c>
      <c r="L444" s="140">
        <f t="shared" si="44"/>
        <v>1.9977222693230798E-2</v>
      </c>
      <c r="M444" s="80">
        <f t="shared" si="45"/>
        <v>0.31586762517506267</v>
      </c>
      <c r="N444" s="80">
        <f t="shared" si="46"/>
        <v>0.64400299534814287</v>
      </c>
    </row>
    <row r="445" spans="6:14" x14ac:dyDescent="0.3">
      <c r="F445" s="127">
        <v>43725</v>
      </c>
      <c r="G445">
        <v>188.08</v>
      </c>
      <c r="H445">
        <f t="shared" si="42"/>
        <v>9.9386337714303732E-3</v>
      </c>
      <c r="I445" s="139">
        <f t="shared" si="47"/>
        <v>3.821961473081917E-4</v>
      </c>
      <c r="J445" s="122">
        <f t="shared" si="48"/>
        <v>7.6111322398214076</v>
      </c>
      <c r="K445" s="80">
        <f t="shared" si="43"/>
        <v>0.15714359773994638</v>
      </c>
      <c r="L445" s="140">
        <f t="shared" si="44"/>
        <v>1.9549837526388593E-2</v>
      </c>
      <c r="M445" s="80">
        <f t="shared" si="45"/>
        <v>0.30911007234810045</v>
      </c>
      <c r="N445" s="80">
        <f t="shared" si="46"/>
        <v>0.64400299534814287</v>
      </c>
    </row>
    <row r="446" spans="6:14" x14ac:dyDescent="0.3">
      <c r="F446" s="127">
        <v>43726</v>
      </c>
      <c r="G446">
        <v>188.14</v>
      </c>
      <c r="H446">
        <f t="shared" si="42"/>
        <v>3.1896231199108287E-4</v>
      </c>
      <c r="I446" s="139">
        <f t="shared" si="47"/>
        <v>3.9383250043995618E-4</v>
      </c>
      <c r="J446" s="122">
        <f t="shared" si="48"/>
        <v>7.8393265393984715</v>
      </c>
      <c r="K446" s="80">
        <f t="shared" si="43"/>
        <v>5.0432369682252903E-3</v>
      </c>
      <c r="L446" s="140">
        <f t="shared" si="44"/>
        <v>1.9845213539792315E-2</v>
      </c>
      <c r="M446" s="80">
        <f t="shared" si="45"/>
        <v>0.31378037719078139</v>
      </c>
      <c r="N446" s="80">
        <f t="shared" si="46"/>
        <v>0.64400299534814287</v>
      </c>
    </row>
    <row r="447" spans="6:14" x14ac:dyDescent="0.3">
      <c r="F447" s="127">
        <v>43727</v>
      </c>
      <c r="G447">
        <v>190.14</v>
      </c>
      <c r="H447">
        <f t="shared" si="42"/>
        <v>1.0574276387078974E-2</v>
      </c>
      <c r="I447" s="139">
        <f t="shared" si="47"/>
        <v>3.7070390923820968E-4</v>
      </c>
      <c r="J447" s="122">
        <f t="shared" si="48"/>
        <v>7.5984771694545898</v>
      </c>
      <c r="K447" s="80">
        <f t="shared" si="43"/>
        <v>0.1671939899565292</v>
      </c>
      <c r="L447" s="140">
        <f t="shared" si="44"/>
        <v>1.925367261688558E-2</v>
      </c>
      <c r="M447" s="80">
        <f t="shared" si="45"/>
        <v>0.30442729396286466</v>
      </c>
      <c r="N447" s="80">
        <f t="shared" si="46"/>
        <v>0.64400299534814287</v>
      </c>
    </row>
    <row r="448" spans="6:14" x14ac:dyDescent="0.3">
      <c r="F448" s="127">
        <v>43728</v>
      </c>
      <c r="G448">
        <v>189.93</v>
      </c>
      <c r="H448">
        <f t="shared" si="42"/>
        <v>-1.1050597067394535E-3</v>
      </c>
      <c r="I448" s="139">
        <f t="shared" si="47"/>
        <v>3.9075933151606597E-4</v>
      </c>
      <c r="J448" s="122">
        <f t="shared" si="48"/>
        <v>7.8442936207847538</v>
      </c>
      <c r="K448" s="80">
        <f t="shared" si="43"/>
        <v>1.7472528118871972E-2</v>
      </c>
      <c r="L448" s="140">
        <f t="shared" si="44"/>
        <v>1.9767633432357701E-2</v>
      </c>
      <c r="M448" s="80">
        <f t="shared" si="45"/>
        <v>0.31255372798771169</v>
      </c>
      <c r="N448" s="80">
        <f t="shared" si="46"/>
        <v>0.64400299534814287</v>
      </c>
    </row>
    <row r="449" spans="6:14" x14ac:dyDescent="0.3">
      <c r="F449" s="127">
        <v>43731</v>
      </c>
      <c r="G449">
        <v>186.82</v>
      </c>
      <c r="H449">
        <f t="shared" si="42"/>
        <v>-1.6509996779442222E-2</v>
      </c>
      <c r="I449" s="139">
        <f t="shared" si="47"/>
        <v>3.691553234887259E-4</v>
      </c>
      <c r="J449" s="122">
        <f t="shared" si="48"/>
        <v>7.1659047122737336</v>
      </c>
      <c r="K449" s="80">
        <f t="shared" si="43"/>
        <v>0.26104596992541013</v>
      </c>
      <c r="L449" s="140">
        <f t="shared" si="44"/>
        <v>1.9213415195865776E-2</v>
      </c>
      <c r="M449" s="80">
        <f t="shared" si="45"/>
        <v>0.30379076824713003</v>
      </c>
      <c r="N449" s="80">
        <f t="shared" si="46"/>
        <v>0.64400299534814287</v>
      </c>
    </row>
    <row r="450" spans="6:14" x14ac:dyDescent="0.3">
      <c r="F450" s="127">
        <v>43732</v>
      </c>
      <c r="G450">
        <v>181.28</v>
      </c>
      <c r="H450">
        <f t="shared" si="42"/>
        <v>-3.0102789165006475E-2</v>
      </c>
      <c r="I450" s="139">
        <f t="shared" si="47"/>
        <v>4.3916113085161137E-4</v>
      </c>
      <c r="J450" s="122">
        <f t="shared" si="48"/>
        <v>5.6672149383030135</v>
      </c>
      <c r="K450" s="80">
        <f t="shared" si="43"/>
        <v>0.47596688842629359</v>
      </c>
      <c r="L450" s="140">
        <f t="shared" si="44"/>
        <v>2.0956171664968087E-2</v>
      </c>
      <c r="M450" s="80">
        <f t="shared" si="45"/>
        <v>0.33134616749391083</v>
      </c>
      <c r="N450" s="80">
        <f t="shared" si="46"/>
        <v>0.64400299534814287</v>
      </c>
    </row>
    <row r="451" spans="6:14" x14ac:dyDescent="0.3">
      <c r="F451" s="127">
        <v>43733</v>
      </c>
      <c r="G451">
        <v>182.8</v>
      </c>
      <c r="H451">
        <f t="shared" si="42"/>
        <v>8.3498617403534054E-3</v>
      </c>
      <c r="I451" s="139">
        <f t="shared" si="47"/>
        <v>6.7678278824459656E-4</v>
      </c>
      <c r="J451" s="122">
        <f t="shared" si="48"/>
        <v>7.1951430945102484</v>
      </c>
      <c r="K451" s="80">
        <f t="shared" si="43"/>
        <v>0.13202290623507118</v>
      </c>
      <c r="L451" s="140">
        <f t="shared" si="44"/>
        <v>2.6015049264696704E-2</v>
      </c>
      <c r="M451" s="80">
        <f t="shared" si="45"/>
        <v>0.41133404558965103</v>
      </c>
      <c r="N451" s="80">
        <f t="shared" si="46"/>
        <v>0.64400299534814287</v>
      </c>
    </row>
    <row r="452" spans="6:14" x14ac:dyDescent="0.3">
      <c r="F452" s="127">
        <v>43734</v>
      </c>
      <c r="G452">
        <v>180.11</v>
      </c>
      <c r="H452">
        <f t="shared" si="42"/>
        <v>-1.482488367108355E-2</v>
      </c>
      <c r="I452" s="139">
        <f t="shared" si="47"/>
        <v>5.662988532019168E-4</v>
      </c>
      <c r="J452" s="122">
        <f t="shared" si="48"/>
        <v>7.0882946298253593</v>
      </c>
      <c r="K452" s="80">
        <f t="shared" si="43"/>
        <v>0.23440199223831251</v>
      </c>
      <c r="L452" s="140">
        <f t="shared" si="44"/>
        <v>2.379703454638659E-2</v>
      </c>
      <c r="M452" s="80">
        <f t="shared" si="45"/>
        <v>0.37626415362146737</v>
      </c>
      <c r="N452" s="80">
        <f t="shared" si="46"/>
        <v>0.64400299534814287</v>
      </c>
    </row>
    <row r="453" spans="6:14" x14ac:dyDescent="0.3">
      <c r="F453" s="127">
        <v>43735</v>
      </c>
      <c r="G453">
        <v>177.1</v>
      </c>
      <c r="H453">
        <f t="shared" si="42"/>
        <v>-1.685323056017831E-2</v>
      </c>
      <c r="I453" s="139">
        <f t="shared" si="47"/>
        <v>5.4433826319732538E-4</v>
      </c>
      <c r="J453" s="122">
        <f t="shared" si="48"/>
        <v>6.9941476432044682</v>
      </c>
      <c r="K453" s="80">
        <f t="shared" si="43"/>
        <v>0.26647297251059443</v>
      </c>
      <c r="L453" s="140">
        <f t="shared" si="44"/>
        <v>2.3331057909947533E-2</v>
      </c>
      <c r="M453" s="80">
        <f t="shared" si="45"/>
        <v>0.36889641608360918</v>
      </c>
      <c r="N453" s="80">
        <f t="shared" si="46"/>
        <v>0.64400299534814287</v>
      </c>
    </row>
    <row r="454" spans="6:14" x14ac:dyDescent="0.3">
      <c r="F454" s="127">
        <v>43738</v>
      </c>
      <c r="G454">
        <v>178.08</v>
      </c>
      <c r="H454">
        <f t="shared" si="42"/>
        <v>5.5183427384470334E-3</v>
      </c>
      <c r="I454" s="139">
        <f t="shared" si="47"/>
        <v>5.5054266742366191E-4</v>
      </c>
      <c r="J454" s="122">
        <f t="shared" si="48"/>
        <v>7.4492932070864493</v>
      </c>
      <c r="K454" s="80">
        <f t="shared" si="43"/>
        <v>8.7252659814717262E-2</v>
      </c>
      <c r="L454" s="140">
        <f t="shared" si="44"/>
        <v>2.3463645655005572E-2</v>
      </c>
      <c r="M454" s="80">
        <f t="shared" si="45"/>
        <v>0.37099281240465493</v>
      </c>
      <c r="N454" s="80">
        <f t="shared" si="46"/>
        <v>0.64400299534814287</v>
      </c>
    </row>
    <row r="455" spans="6:14" x14ac:dyDescent="0.3">
      <c r="F455" s="127">
        <v>43739</v>
      </c>
      <c r="G455">
        <v>175.81</v>
      </c>
      <c r="H455">
        <f t="shared" si="42"/>
        <v>-1.282902107253648E-2</v>
      </c>
      <c r="I455" s="139">
        <f t="shared" si="47"/>
        <v>4.7651320325722222E-4</v>
      </c>
      <c r="J455" s="122">
        <f t="shared" si="48"/>
        <v>7.3036232662313711</v>
      </c>
      <c r="K455" s="80">
        <f t="shared" si="43"/>
        <v>0.20284463369755745</v>
      </c>
      <c r="L455" s="140">
        <f t="shared" si="44"/>
        <v>2.1829182377203736E-2</v>
      </c>
      <c r="M455" s="80">
        <f t="shared" si="45"/>
        <v>0.34514967885586323</v>
      </c>
      <c r="N455" s="80">
        <f t="shared" si="46"/>
        <v>0.64400299534814287</v>
      </c>
    </row>
    <row r="456" spans="6:14" x14ac:dyDescent="0.3">
      <c r="F456" s="127">
        <v>43740</v>
      </c>
      <c r="G456">
        <v>174.6</v>
      </c>
      <c r="H456">
        <f t="shared" si="42"/>
        <v>-6.9062230491964086E-3</v>
      </c>
      <c r="I456" s="139">
        <f t="shared" si="47"/>
        <v>4.7210970922074823E-4</v>
      </c>
      <c r="J456" s="122">
        <f t="shared" si="48"/>
        <v>7.5572719756336344</v>
      </c>
      <c r="K456" s="80">
        <f t="shared" si="43"/>
        <v>0.10919697432306874</v>
      </c>
      <c r="L456" s="140">
        <f t="shared" si="44"/>
        <v>2.1728085723798776E-2</v>
      </c>
      <c r="M456" s="80">
        <f t="shared" si="45"/>
        <v>0.34355120041296178</v>
      </c>
      <c r="N456" s="80">
        <f t="shared" si="46"/>
        <v>0.64400299534814287</v>
      </c>
    </row>
    <row r="457" spans="6:14" x14ac:dyDescent="0.3">
      <c r="F457" s="127">
        <v>43741</v>
      </c>
      <c r="G457">
        <v>179.38</v>
      </c>
      <c r="H457">
        <f t="shared" si="42"/>
        <v>2.7008817284355106E-2</v>
      </c>
      <c r="I457" s="139">
        <f t="shared" si="47"/>
        <v>4.3351335066977643E-4</v>
      </c>
      <c r="J457" s="122">
        <f t="shared" si="48"/>
        <v>6.0608803619966389</v>
      </c>
      <c r="K457" s="80">
        <f t="shared" si="43"/>
        <v>0.42704689762942871</v>
      </c>
      <c r="L457" s="140">
        <f t="shared" si="44"/>
        <v>2.0820983422254014E-2</v>
      </c>
      <c r="M457" s="80">
        <f t="shared" si="45"/>
        <v>0.32920865369465019</v>
      </c>
      <c r="N457" s="80">
        <f t="shared" si="46"/>
        <v>0.64400299534814287</v>
      </c>
    </row>
    <row r="458" spans="6:14" x14ac:dyDescent="0.3">
      <c r="F458" s="127">
        <v>43742</v>
      </c>
      <c r="G458">
        <v>180.45</v>
      </c>
      <c r="H458">
        <f t="shared" si="42"/>
        <v>5.9472703989405058E-3</v>
      </c>
      <c r="I458" s="139">
        <f t="shared" si="47"/>
        <v>6.1905722444115501E-4</v>
      </c>
      <c r="J458" s="122">
        <f t="shared" si="48"/>
        <v>7.3301775349432345</v>
      </c>
      <c r="K458" s="80">
        <f t="shared" si="43"/>
        <v>9.4034601607751234E-2</v>
      </c>
      <c r="L458" s="140">
        <f t="shared" si="44"/>
        <v>2.488086060491387E-2</v>
      </c>
      <c r="M458" s="80">
        <f t="shared" si="45"/>
        <v>0.39340094828341321</v>
      </c>
      <c r="N458" s="80">
        <f t="shared" si="46"/>
        <v>0.64400299534814287</v>
      </c>
    </row>
    <row r="459" spans="6:14" x14ac:dyDescent="0.3">
      <c r="F459" s="127">
        <v>43745</v>
      </c>
      <c r="G459">
        <v>179.68</v>
      </c>
      <c r="H459">
        <f t="shared" si="42"/>
        <v>-4.2762400986644765E-3</v>
      </c>
      <c r="I459" s="139">
        <f t="shared" si="47"/>
        <v>5.2020969669098398E-4</v>
      </c>
      <c r="J459" s="122">
        <f t="shared" si="48"/>
        <v>7.5261269144319511</v>
      </c>
      <c r="K459" s="80">
        <f t="shared" si="43"/>
        <v>6.7613292667614497E-2</v>
      </c>
      <c r="L459" s="140">
        <f t="shared" si="44"/>
        <v>2.2808105942646442E-2</v>
      </c>
      <c r="M459" s="80">
        <f t="shared" si="45"/>
        <v>0.36062781946592248</v>
      </c>
      <c r="N459" s="80">
        <f t="shared" si="46"/>
        <v>0.64400299534814287</v>
      </c>
    </row>
    <row r="460" spans="6:14" x14ac:dyDescent="0.3">
      <c r="F460" s="127">
        <v>43746</v>
      </c>
      <c r="G460">
        <v>177.75</v>
      </c>
      <c r="H460">
        <f t="shared" si="42"/>
        <v>-1.0799422306782797E-2</v>
      </c>
      <c r="I460" s="139">
        <f t="shared" si="47"/>
        <v>4.5410122480942677E-4</v>
      </c>
      <c r="J460" s="122">
        <f t="shared" si="48"/>
        <v>7.4403588710202291</v>
      </c>
      <c r="K460" s="80">
        <f t="shared" si="43"/>
        <v>0.1707538595173165</v>
      </c>
      <c r="L460" s="140">
        <f t="shared" si="44"/>
        <v>2.1309650978123193E-2</v>
      </c>
      <c r="M460" s="80">
        <f t="shared" si="45"/>
        <v>0.33693516617052111</v>
      </c>
      <c r="N460" s="80">
        <f t="shared" si="46"/>
        <v>0.64400299534814287</v>
      </c>
    </row>
    <row r="461" spans="6:14" x14ac:dyDescent="0.3">
      <c r="F461" s="127">
        <v>43747</v>
      </c>
      <c r="G461">
        <v>179.85</v>
      </c>
      <c r="H461">
        <f t="shared" si="42"/>
        <v>1.1745101458282673E-2</v>
      </c>
      <c r="I461" s="139">
        <f t="shared" si="47"/>
        <v>4.4358717519543277E-4</v>
      </c>
      <c r="J461" s="122">
        <f t="shared" si="48"/>
        <v>7.4096347065627954</v>
      </c>
      <c r="K461" s="80">
        <f t="shared" si="43"/>
        <v>0.18570635978969174</v>
      </c>
      <c r="L461" s="140">
        <f t="shared" si="44"/>
        <v>2.1061509328522323E-2</v>
      </c>
      <c r="M461" s="80">
        <f t="shared" si="45"/>
        <v>0.33301170219507031</v>
      </c>
      <c r="N461" s="80">
        <f t="shared" si="46"/>
        <v>0.64400299534814287</v>
      </c>
    </row>
    <row r="462" spans="6:14" x14ac:dyDescent="0.3">
      <c r="F462" s="127">
        <v>43748</v>
      </c>
      <c r="G462">
        <v>180.03</v>
      </c>
      <c r="H462">
        <f t="shared" si="42"/>
        <v>1.0003335278981984E-3</v>
      </c>
      <c r="I462" s="139">
        <f t="shared" si="47"/>
        <v>4.4365860697945475E-4</v>
      </c>
      <c r="J462" s="122">
        <f t="shared" si="48"/>
        <v>7.718199705355631</v>
      </c>
      <c r="K462" s="80">
        <f t="shared" si="43"/>
        <v>1.5816661839949474E-2</v>
      </c>
      <c r="L462" s="140">
        <f t="shared" si="44"/>
        <v>2.1063205050026332E-2</v>
      </c>
      <c r="M462" s="80">
        <f t="shared" si="45"/>
        <v>0.3330385139062203</v>
      </c>
      <c r="N462" s="80">
        <f t="shared" si="46"/>
        <v>0.64400299534814287</v>
      </c>
    </row>
    <row r="463" spans="6:14" x14ac:dyDescent="0.3">
      <c r="F463" s="127">
        <v>43749</v>
      </c>
      <c r="G463">
        <v>184.19</v>
      </c>
      <c r="H463">
        <f t="shared" si="42"/>
        <v>2.2844329861480273E-2</v>
      </c>
      <c r="I463" s="139">
        <f t="shared" si="47"/>
        <v>4.0165946312568847E-4</v>
      </c>
      <c r="J463" s="122">
        <f t="shared" si="48"/>
        <v>6.5206376375201556</v>
      </c>
      <c r="K463" s="80">
        <f t="shared" si="43"/>
        <v>0.36120056991238236</v>
      </c>
      <c r="L463" s="140">
        <f t="shared" si="44"/>
        <v>2.0041443638762365E-2</v>
      </c>
      <c r="M463" s="80">
        <f t="shared" si="45"/>
        <v>0.31688304748190949</v>
      </c>
      <c r="N463" s="80">
        <f t="shared" si="46"/>
        <v>0.64400299534814287</v>
      </c>
    </row>
    <row r="464" spans="6:14" x14ac:dyDescent="0.3">
      <c r="F464" s="127">
        <v>43752</v>
      </c>
      <c r="G464">
        <v>183.28</v>
      </c>
      <c r="H464">
        <f t="shared" si="42"/>
        <v>-4.9527953857714047E-3</v>
      </c>
      <c r="I464" s="139">
        <f t="shared" si="47"/>
        <v>5.3570587956207956E-4</v>
      </c>
      <c r="J464" s="122">
        <f t="shared" si="48"/>
        <v>7.4861348878276281</v>
      </c>
      <c r="K464" s="80">
        <f t="shared" si="43"/>
        <v>7.8310571019049716E-2</v>
      </c>
      <c r="L464" s="140">
        <f t="shared" si="44"/>
        <v>2.3145320899959014E-2</v>
      </c>
      <c r="M464" s="80">
        <f t="shared" si="45"/>
        <v>0.36595965609684339</v>
      </c>
      <c r="N464" s="80">
        <f t="shared" si="46"/>
        <v>0.64400299534814287</v>
      </c>
    </row>
    <row r="465" spans="6:14" x14ac:dyDescent="0.3">
      <c r="F465" s="127">
        <v>43753</v>
      </c>
      <c r="G465">
        <v>188.89</v>
      </c>
      <c r="H465">
        <f t="shared" si="42"/>
        <v>3.0149796898488103E-2</v>
      </c>
      <c r="I465" s="139">
        <f t="shared" si="47"/>
        <v>4.6555965158057188E-4</v>
      </c>
      <c r="J465" s="122">
        <f t="shared" si="48"/>
        <v>5.719759512970092</v>
      </c>
      <c r="K465" s="80">
        <f t="shared" si="43"/>
        <v>0.47671014595351408</v>
      </c>
      <c r="L465" s="140">
        <f t="shared" si="44"/>
        <v>2.1576831360989313E-2</v>
      </c>
      <c r="M465" s="80">
        <f t="shared" si="45"/>
        <v>0.34115965895038497</v>
      </c>
      <c r="N465" s="80">
        <f t="shared" si="46"/>
        <v>0.64400299534814287</v>
      </c>
    </row>
    <row r="466" spans="6:14" x14ac:dyDescent="0.3">
      <c r="F466" s="127">
        <v>43754</v>
      </c>
      <c r="G466">
        <v>189.55</v>
      </c>
      <c r="H466">
        <f t="shared" ref="H466:H529" si="49">IF(LN(G466/G465)=0,0.001%,LN(G466/G465))</f>
        <v>3.4880069186157088E-3</v>
      </c>
      <c r="I466" s="139">
        <f t="shared" si="47"/>
        <v>6.9390676668831862E-4</v>
      </c>
      <c r="J466" s="122">
        <f t="shared" si="48"/>
        <v>7.2556400566230854</v>
      </c>
      <c r="K466" s="80">
        <f t="shared" si="43"/>
        <v>5.5150231786256013E-2</v>
      </c>
      <c r="L466" s="140">
        <f t="shared" si="44"/>
        <v>2.6342110141146981E-2</v>
      </c>
      <c r="M466" s="80">
        <f t="shared" si="45"/>
        <v>0.41650533210522006</v>
      </c>
      <c r="N466" s="80">
        <f t="shared" si="46"/>
        <v>0.64400299534814287</v>
      </c>
    </row>
    <row r="467" spans="6:14" x14ac:dyDescent="0.3">
      <c r="F467" s="127">
        <v>43755</v>
      </c>
      <c r="G467">
        <v>190.39</v>
      </c>
      <c r="H467">
        <f t="shared" si="49"/>
        <v>4.4217580072411274E-3</v>
      </c>
      <c r="I467" s="139">
        <f t="shared" si="47"/>
        <v>5.5917337399977965E-4</v>
      </c>
      <c r="J467" s="122">
        <f t="shared" si="48"/>
        <v>7.4540851834970256</v>
      </c>
      <c r="K467" s="80">
        <f t="shared" ref="K467:K530" si="50">SQRT(250)*SQRT(H467^2)</f>
        <v>6.9914132824846334E-2</v>
      </c>
      <c r="L467" s="140">
        <f t="shared" ref="L467:L530" si="51">SQRT(I467)</f>
        <v>2.3646847020264237E-2</v>
      </c>
      <c r="M467" s="80">
        <f t="shared" ref="M467:M530" si="52">L467*SQRT(250)</f>
        <v>0.37388948032800401</v>
      </c>
      <c r="N467" s="80">
        <f t="shared" ref="N467:N530" si="53">$C$10</f>
        <v>0.64400299534814287</v>
      </c>
    </row>
    <row r="468" spans="6:14" x14ac:dyDescent="0.3">
      <c r="F468" s="127">
        <v>43756</v>
      </c>
      <c r="G468">
        <v>185.85</v>
      </c>
      <c r="H468">
        <f t="shared" si="49"/>
        <v>-2.4134703226323884E-2</v>
      </c>
      <c r="I468" s="139">
        <f t="shared" ref="I468:I531" si="54">$C$5+$C$3*(H467^2)+($C$4*(I467))</f>
        <v>4.784810263676991E-4</v>
      </c>
      <c r="J468" s="122">
        <f t="shared" ref="J468:J531" si="55">-LN(I468)-((H468^2)/I468)</f>
        <v>6.4275335036759014</v>
      </c>
      <c r="K468" s="80">
        <f t="shared" si="50"/>
        <v>0.38160316423698865</v>
      </c>
      <c r="L468" s="140">
        <f t="shared" si="51"/>
        <v>2.1874209159823334E-2</v>
      </c>
      <c r="M468" s="80">
        <f t="shared" si="52"/>
        <v>0.34586161479979932</v>
      </c>
      <c r="N468" s="80">
        <f t="shared" si="53"/>
        <v>0.64400299534814287</v>
      </c>
    </row>
    <row r="469" spans="6:14" x14ac:dyDescent="0.3">
      <c r="F469" s="127">
        <v>43759</v>
      </c>
      <c r="G469">
        <v>189.76</v>
      </c>
      <c r="H469">
        <f t="shared" si="49"/>
        <v>2.0820219066099526E-2</v>
      </c>
      <c r="I469" s="139">
        <f t="shared" si="54"/>
        <v>6.0161815549987356E-4</v>
      </c>
      <c r="J469" s="122">
        <f t="shared" si="55"/>
        <v>6.6953616090044559</v>
      </c>
      <c r="K469" s="80">
        <f t="shared" si="50"/>
        <v>0.32919656816269144</v>
      </c>
      <c r="L469" s="140">
        <f t="shared" si="51"/>
        <v>2.4527905648462398E-2</v>
      </c>
      <c r="M469" s="80">
        <f t="shared" si="52"/>
        <v>0.38782024041425223</v>
      </c>
      <c r="N469" s="80">
        <f t="shared" si="53"/>
        <v>0.64400299534814287</v>
      </c>
    </row>
    <row r="470" spans="6:14" x14ac:dyDescent="0.3">
      <c r="F470" s="127">
        <v>43760</v>
      </c>
      <c r="G470">
        <v>182.34</v>
      </c>
      <c r="H470">
        <f t="shared" si="49"/>
        <v>-3.9887039652603866E-2</v>
      </c>
      <c r="I470" s="139">
        <f t="shared" si="54"/>
        <v>6.3169350294410998E-4</v>
      </c>
      <c r="J470" s="122">
        <f t="shared" si="55"/>
        <v>4.8485178397988538</v>
      </c>
      <c r="K470" s="80">
        <f t="shared" si="50"/>
        <v>0.63066947211839763</v>
      </c>
      <c r="L470" s="140">
        <f t="shared" si="51"/>
        <v>2.5133513541566566E-2</v>
      </c>
      <c r="M470" s="80">
        <f t="shared" si="52"/>
        <v>0.39739574197017696</v>
      </c>
      <c r="N470" s="80">
        <f t="shared" si="53"/>
        <v>0.64400299534814287</v>
      </c>
    </row>
    <row r="471" spans="6:14" x14ac:dyDescent="0.3">
      <c r="F471" s="127">
        <v>43761</v>
      </c>
      <c r="G471">
        <v>186.15</v>
      </c>
      <c r="H471">
        <f t="shared" si="49"/>
        <v>2.0679724161969133E-2</v>
      </c>
      <c r="I471" s="139">
        <f t="shared" si="54"/>
        <v>1.0055667052330398E-3</v>
      </c>
      <c r="J471" s="122">
        <f t="shared" si="55"/>
        <v>6.4769204474124793</v>
      </c>
      <c r="K471" s="80">
        <f t="shared" si="50"/>
        <v>0.32697514867919625</v>
      </c>
      <c r="L471" s="140">
        <f t="shared" si="51"/>
        <v>3.1710671787791564E-2</v>
      </c>
      <c r="M471" s="80">
        <f t="shared" si="52"/>
        <v>0.50138974491732469</v>
      </c>
      <c r="N471" s="80">
        <f t="shared" si="53"/>
        <v>0.64400299534814287</v>
      </c>
    </row>
    <row r="472" spans="6:14" x14ac:dyDescent="0.3">
      <c r="F472" s="127">
        <v>43762</v>
      </c>
      <c r="G472">
        <v>186.38</v>
      </c>
      <c r="H472">
        <f t="shared" si="49"/>
        <v>1.2348000387834232E-3</v>
      </c>
      <c r="I472" s="139">
        <f t="shared" si="54"/>
        <v>8.7862797121924835E-4</v>
      </c>
      <c r="J472" s="122">
        <f t="shared" si="55"/>
        <v>7.0354136361542086</v>
      </c>
      <c r="K472" s="80">
        <f t="shared" si="50"/>
        <v>1.9523902887099338E-2</v>
      </c>
      <c r="L472" s="140">
        <f t="shared" si="51"/>
        <v>2.9641659387072923E-2</v>
      </c>
      <c r="M472" s="80">
        <f t="shared" si="52"/>
        <v>0.46867578645030517</v>
      </c>
      <c r="N472" s="80">
        <f t="shared" si="53"/>
        <v>0.64400299534814287</v>
      </c>
    </row>
    <row r="473" spans="6:14" x14ac:dyDescent="0.3">
      <c r="F473" s="127">
        <v>43763</v>
      </c>
      <c r="G473">
        <v>187.89</v>
      </c>
      <c r="H473">
        <f t="shared" si="49"/>
        <v>8.0690848479217005E-3</v>
      </c>
      <c r="I473" s="139">
        <f t="shared" si="54"/>
        <v>6.6964535393902432E-4</v>
      </c>
      <c r="J473" s="122">
        <f t="shared" si="55"/>
        <v>7.2115315428393769</v>
      </c>
      <c r="K473" s="80">
        <f t="shared" si="50"/>
        <v>0.1275834337629298</v>
      </c>
      <c r="L473" s="140">
        <f t="shared" si="51"/>
        <v>2.5877506717978536E-2</v>
      </c>
      <c r="M473" s="80">
        <f t="shared" si="52"/>
        <v>0.40915930697560338</v>
      </c>
      <c r="N473" s="80">
        <f t="shared" si="53"/>
        <v>0.64400299534814287</v>
      </c>
    </row>
    <row r="474" spans="6:14" x14ac:dyDescent="0.3">
      <c r="F474" s="127">
        <v>43766</v>
      </c>
      <c r="G474">
        <v>189.4</v>
      </c>
      <c r="H474">
        <f t="shared" si="49"/>
        <v>8.0044955465468429E-3</v>
      </c>
      <c r="I474" s="139">
        <f t="shared" si="54"/>
        <v>5.6048879447269113E-4</v>
      </c>
      <c r="J474" s="122">
        <f t="shared" si="55"/>
        <v>7.3723868921359621</v>
      </c>
      <c r="K474" s="80">
        <f t="shared" si="50"/>
        <v>0.12656218723881182</v>
      </c>
      <c r="L474" s="140">
        <f t="shared" si="51"/>
        <v>2.3674644547969272E-2</v>
      </c>
      <c r="M474" s="80">
        <f t="shared" si="52"/>
        <v>0.37432899783235174</v>
      </c>
      <c r="N474" s="80">
        <f t="shared" si="53"/>
        <v>0.64400299534814287</v>
      </c>
    </row>
    <row r="475" spans="6:14" x14ac:dyDescent="0.3">
      <c r="F475" s="127">
        <v>43767</v>
      </c>
      <c r="G475">
        <v>189.31</v>
      </c>
      <c r="H475">
        <f t="shared" si="49"/>
        <v>-4.7529773015927724E-4</v>
      </c>
      <c r="I475" s="139">
        <f t="shared" si="54"/>
        <v>4.9295877089845569E-4</v>
      </c>
      <c r="J475" s="122">
        <f t="shared" si="55"/>
        <v>7.6146267470032951</v>
      </c>
      <c r="K475" s="80">
        <f t="shared" si="50"/>
        <v>7.5151169700571046E-3</v>
      </c>
      <c r="L475" s="140">
        <f t="shared" si="51"/>
        <v>2.2202674859089742E-2</v>
      </c>
      <c r="M475" s="80">
        <f t="shared" si="52"/>
        <v>0.35105511351440805</v>
      </c>
      <c r="N475" s="80">
        <f t="shared" si="53"/>
        <v>0.64400299534814287</v>
      </c>
    </row>
    <row r="476" spans="6:14" x14ac:dyDescent="0.3">
      <c r="F476" s="127">
        <v>43768</v>
      </c>
      <c r="G476">
        <v>188.25</v>
      </c>
      <c r="H476">
        <f t="shared" si="49"/>
        <v>-5.6150163418156361E-3</v>
      </c>
      <c r="I476" s="139">
        <f t="shared" si="54"/>
        <v>4.3177734828143402E-4</v>
      </c>
      <c r="J476" s="122">
        <f t="shared" si="55"/>
        <v>7.6745804385959087</v>
      </c>
      <c r="K476" s="80">
        <f t="shared" si="50"/>
        <v>8.8781203696019814E-2</v>
      </c>
      <c r="L476" s="140">
        <f t="shared" si="51"/>
        <v>2.0779252832607672E-2</v>
      </c>
      <c r="M476" s="80">
        <f t="shared" si="52"/>
        <v>0.32854883513772876</v>
      </c>
      <c r="N476" s="80">
        <f t="shared" si="53"/>
        <v>0.64400299534814287</v>
      </c>
    </row>
    <row r="477" spans="6:14" x14ac:dyDescent="0.3">
      <c r="F477" s="127">
        <v>43769</v>
      </c>
      <c r="G477">
        <v>191.65</v>
      </c>
      <c r="H477">
        <f t="shared" si="49"/>
        <v>1.7899925146561253E-2</v>
      </c>
      <c r="I477" s="139">
        <f t="shared" si="54"/>
        <v>4.0371590277711719E-4</v>
      </c>
      <c r="J477" s="122">
        <f t="shared" si="55"/>
        <v>7.0211536117291677</v>
      </c>
      <c r="K477" s="80">
        <f t="shared" si="50"/>
        <v>0.28302266704828427</v>
      </c>
      <c r="L477" s="140">
        <f t="shared" si="51"/>
        <v>2.0092682816814613E-2</v>
      </c>
      <c r="M477" s="80">
        <f t="shared" si="52"/>
        <v>0.31769321002230955</v>
      </c>
      <c r="N477" s="80">
        <f t="shared" si="53"/>
        <v>0.64400299534814287</v>
      </c>
    </row>
    <row r="478" spans="6:14" x14ac:dyDescent="0.3">
      <c r="F478" s="127">
        <v>43770</v>
      </c>
      <c r="G478">
        <v>193.62</v>
      </c>
      <c r="H478">
        <f t="shared" si="49"/>
        <v>1.0226683465361453E-2</v>
      </c>
      <c r="I478" s="139">
        <f t="shared" si="54"/>
        <v>4.7512437673494305E-4</v>
      </c>
      <c r="J478" s="122">
        <f t="shared" si="55"/>
        <v>7.4318125177809353</v>
      </c>
      <c r="K478" s="80">
        <f t="shared" si="50"/>
        <v>0.16169806330062933</v>
      </c>
      <c r="L478" s="140">
        <f t="shared" si="51"/>
        <v>2.1797347928932616E-2</v>
      </c>
      <c r="M478" s="80">
        <f t="shared" si="52"/>
        <v>0.34464633203290551</v>
      </c>
      <c r="N478" s="80">
        <f t="shared" si="53"/>
        <v>0.64400299534814287</v>
      </c>
    </row>
    <row r="479" spans="6:14" x14ac:dyDescent="0.3">
      <c r="F479" s="127">
        <v>43773</v>
      </c>
      <c r="G479">
        <v>194.72</v>
      </c>
      <c r="H479">
        <f t="shared" si="49"/>
        <v>5.6651539472915699E-3</v>
      </c>
      <c r="I479" s="139">
        <f t="shared" si="54"/>
        <v>4.5283474459670764E-4</v>
      </c>
      <c r="J479" s="122">
        <f t="shared" si="55"/>
        <v>7.6291098322233442</v>
      </c>
      <c r="K479" s="80">
        <f t="shared" si="50"/>
        <v>8.957394884467422E-2</v>
      </c>
      <c r="L479" s="140">
        <f t="shared" si="51"/>
        <v>2.1279914111591421E-2</v>
      </c>
      <c r="M479" s="80">
        <f t="shared" si="52"/>
        <v>0.33646498502693695</v>
      </c>
      <c r="N479" s="80">
        <f t="shared" si="53"/>
        <v>0.64400299534814287</v>
      </c>
    </row>
    <row r="480" spans="6:14" x14ac:dyDescent="0.3">
      <c r="F480" s="127">
        <v>43774</v>
      </c>
      <c r="G480">
        <v>194.32</v>
      </c>
      <c r="H480">
        <f t="shared" si="49"/>
        <v>-2.0563445453000316E-3</v>
      </c>
      <c r="I480" s="139">
        <f t="shared" si="54"/>
        <v>4.1685526617111189E-4</v>
      </c>
      <c r="J480" s="122">
        <f t="shared" si="55"/>
        <v>7.7726275445407005</v>
      </c>
      <c r="K480" s="80">
        <f t="shared" si="50"/>
        <v>3.2513662086056966E-2</v>
      </c>
      <c r="L480" s="140">
        <f t="shared" si="51"/>
        <v>2.041703372606099E-2</v>
      </c>
      <c r="M480" s="80">
        <f t="shared" si="52"/>
        <v>0.32282164819413517</v>
      </c>
      <c r="N480" s="80">
        <f t="shared" si="53"/>
        <v>0.64400299534814287</v>
      </c>
    </row>
    <row r="481" spans="6:14" x14ac:dyDescent="0.3">
      <c r="F481" s="127">
        <v>43775</v>
      </c>
      <c r="G481">
        <v>191.55</v>
      </c>
      <c r="H481">
        <f t="shared" si="49"/>
        <v>-1.4357413547258996E-2</v>
      </c>
      <c r="I481" s="139">
        <f t="shared" si="54"/>
        <v>3.8614673324150926E-4</v>
      </c>
      <c r="J481" s="122">
        <f t="shared" si="55"/>
        <v>7.3254667142848549</v>
      </c>
      <c r="K481" s="80">
        <f t="shared" si="50"/>
        <v>0.22701064059147985</v>
      </c>
      <c r="L481" s="140">
        <f t="shared" si="51"/>
        <v>1.9650616612246784E-2</v>
      </c>
      <c r="M481" s="80">
        <f t="shared" si="52"/>
        <v>0.31070352960720821</v>
      </c>
      <c r="N481" s="80">
        <f t="shared" si="53"/>
        <v>0.64400299534814287</v>
      </c>
    </row>
    <row r="482" spans="6:14" x14ac:dyDescent="0.3">
      <c r="F482" s="127">
        <v>43776</v>
      </c>
      <c r="G482">
        <v>190.42</v>
      </c>
      <c r="H482">
        <f t="shared" si="49"/>
        <v>-5.9167122891127695E-3</v>
      </c>
      <c r="I482" s="139">
        <f t="shared" si="54"/>
        <v>4.2922455772672388E-4</v>
      </c>
      <c r="J482" s="122">
        <f t="shared" si="55"/>
        <v>7.671970495921216</v>
      </c>
      <c r="K482" s="80">
        <f t="shared" si="50"/>
        <v>9.3551435467525118E-2</v>
      </c>
      <c r="L482" s="140">
        <f t="shared" si="51"/>
        <v>2.0717735342617057E-2</v>
      </c>
      <c r="M482" s="80">
        <f t="shared" si="52"/>
        <v>0.32757615821619401</v>
      </c>
      <c r="N482" s="80">
        <f t="shared" si="53"/>
        <v>0.64400299534814287</v>
      </c>
    </row>
    <row r="483" spans="6:14" x14ac:dyDescent="0.3">
      <c r="F483" s="127">
        <v>43777</v>
      </c>
      <c r="G483">
        <v>190.84</v>
      </c>
      <c r="H483">
        <f t="shared" si="49"/>
        <v>2.2032217903609659E-3</v>
      </c>
      <c r="I483" s="139">
        <f t="shared" si="54"/>
        <v>4.0321215372574276E-4</v>
      </c>
      <c r="J483" s="122">
        <f t="shared" si="55"/>
        <v>7.8040089089552653</v>
      </c>
      <c r="K483" s="80">
        <f t="shared" si="50"/>
        <v>3.4835995240273317E-2</v>
      </c>
      <c r="L483" s="140">
        <f t="shared" si="51"/>
        <v>2.0080143269552205E-2</v>
      </c>
      <c r="M483" s="80">
        <f t="shared" si="52"/>
        <v>0.31749494237142689</v>
      </c>
      <c r="N483" s="80">
        <f t="shared" si="53"/>
        <v>0.64400299534814287</v>
      </c>
    </row>
    <row r="484" spans="6:14" x14ac:dyDescent="0.3">
      <c r="F484" s="127">
        <v>43780</v>
      </c>
      <c r="G484">
        <v>189.61</v>
      </c>
      <c r="H484">
        <f t="shared" si="49"/>
        <v>-6.4660496017939157E-3</v>
      </c>
      <c r="I484" s="139">
        <f t="shared" si="54"/>
        <v>3.7793829000329652E-4</v>
      </c>
      <c r="J484" s="122">
        <f t="shared" si="55"/>
        <v>7.7701536397312507</v>
      </c>
      <c r="K484" s="80">
        <f t="shared" si="50"/>
        <v>0.10223722102646772</v>
      </c>
      <c r="L484" s="140">
        <f t="shared" si="51"/>
        <v>1.9440635020577298E-2</v>
      </c>
      <c r="M484" s="80">
        <f t="shared" si="52"/>
        <v>0.30738342912529315</v>
      </c>
      <c r="N484" s="80">
        <f t="shared" si="53"/>
        <v>0.64400299534814287</v>
      </c>
    </row>
    <row r="485" spans="6:14" x14ac:dyDescent="0.3">
      <c r="F485" s="127">
        <v>43781</v>
      </c>
      <c r="G485">
        <v>194.47</v>
      </c>
      <c r="H485">
        <f t="shared" si="49"/>
        <v>2.5308578470678463E-2</v>
      </c>
      <c r="I485" s="139">
        <f t="shared" si="54"/>
        <v>3.7372183892597289E-4</v>
      </c>
      <c r="J485" s="122">
        <f t="shared" si="55"/>
        <v>6.1780926706951114</v>
      </c>
      <c r="K485" s="80">
        <f t="shared" si="50"/>
        <v>0.40016376154222455</v>
      </c>
      <c r="L485" s="140">
        <f t="shared" si="51"/>
        <v>1.9331886584758685E-2</v>
      </c>
      <c r="M485" s="80">
        <f t="shared" si="52"/>
        <v>0.30566396537945589</v>
      </c>
      <c r="N485" s="80">
        <f t="shared" si="53"/>
        <v>0.64400299534814287</v>
      </c>
    </row>
    <row r="486" spans="6:14" x14ac:dyDescent="0.3">
      <c r="F486" s="127">
        <v>43782</v>
      </c>
      <c r="G486">
        <v>193.19</v>
      </c>
      <c r="H486">
        <f t="shared" si="49"/>
        <v>-6.6037489123283053E-3</v>
      </c>
      <c r="I486" s="139">
        <f t="shared" si="54"/>
        <v>5.5493302166915049E-4</v>
      </c>
      <c r="J486" s="122">
        <f t="shared" si="55"/>
        <v>7.4180779742590142</v>
      </c>
      <c r="K486" s="80">
        <f t="shared" si="50"/>
        <v>0.10441443829408517</v>
      </c>
      <c r="L486" s="140">
        <f t="shared" si="51"/>
        <v>2.355701639998475E-2</v>
      </c>
      <c r="M486" s="80">
        <f t="shared" si="52"/>
        <v>0.37246913350945954</v>
      </c>
      <c r="N486" s="80">
        <f t="shared" si="53"/>
        <v>0.64400299534814287</v>
      </c>
    </row>
    <row r="487" spans="6:14" x14ac:dyDescent="0.3">
      <c r="F487" s="127">
        <v>43783</v>
      </c>
      <c r="G487">
        <v>193.15</v>
      </c>
      <c r="H487">
        <f t="shared" si="49"/>
        <v>-2.0707149217231063E-4</v>
      </c>
      <c r="I487" s="139">
        <f t="shared" si="54"/>
        <v>4.8325585488612471E-4</v>
      </c>
      <c r="J487" s="122">
        <f t="shared" si="55"/>
        <v>7.6348755957288459</v>
      </c>
      <c r="K487" s="80">
        <f t="shared" si="50"/>
        <v>3.2740877687711467E-3</v>
      </c>
      <c r="L487" s="140">
        <f t="shared" si="51"/>
        <v>2.1983081105389313E-2</v>
      </c>
      <c r="M487" s="80">
        <f t="shared" si="52"/>
        <v>0.34758303140621111</v>
      </c>
      <c r="N487" s="80">
        <f t="shared" si="53"/>
        <v>0.64400299534814287</v>
      </c>
    </row>
    <row r="488" spans="6:14" x14ac:dyDescent="0.3">
      <c r="F488" s="127">
        <v>43784</v>
      </c>
      <c r="G488">
        <v>195.1</v>
      </c>
      <c r="H488">
        <f t="shared" si="49"/>
        <v>1.0045158516775104E-2</v>
      </c>
      <c r="I488" s="139">
        <f t="shared" si="54"/>
        <v>4.2574675183589591E-4</v>
      </c>
      <c r="J488" s="122">
        <f t="shared" si="55"/>
        <v>7.5246582823670414</v>
      </c>
      <c r="K488" s="80">
        <f t="shared" si="50"/>
        <v>0.15882790185224022</v>
      </c>
      <c r="L488" s="140">
        <f t="shared" si="51"/>
        <v>2.0633631571681604E-2</v>
      </c>
      <c r="M488" s="80">
        <f t="shared" si="52"/>
        <v>0.32624636083636849</v>
      </c>
      <c r="N488" s="80">
        <f t="shared" si="53"/>
        <v>0.64400299534814287</v>
      </c>
    </row>
    <row r="489" spans="6:14" x14ac:dyDescent="0.3">
      <c r="F489" s="127">
        <v>43787</v>
      </c>
      <c r="G489">
        <v>197.4</v>
      </c>
      <c r="H489">
        <f t="shared" si="49"/>
        <v>1.171987937031576E-2</v>
      </c>
      <c r="I489" s="139">
        <f t="shared" si="54"/>
        <v>4.213015851111188E-4</v>
      </c>
      <c r="J489" s="122">
        <f t="shared" si="55"/>
        <v>7.4461349100466743</v>
      </c>
      <c r="K489" s="80">
        <f t="shared" si="50"/>
        <v>0.18530756356308889</v>
      </c>
      <c r="L489" s="140">
        <f t="shared" si="51"/>
        <v>2.0525632392477431E-2</v>
      </c>
      <c r="M489" s="80">
        <f t="shared" si="52"/>
        <v>0.32453874387779913</v>
      </c>
      <c r="N489" s="80">
        <f t="shared" si="53"/>
        <v>0.64400299534814287</v>
      </c>
    </row>
    <row r="490" spans="6:14" x14ac:dyDescent="0.3">
      <c r="F490" s="127">
        <v>43788</v>
      </c>
      <c r="G490">
        <v>199.32</v>
      </c>
      <c r="H490">
        <f t="shared" si="49"/>
        <v>9.679446413822651E-3</v>
      </c>
      <c r="I490" s="139">
        <f t="shared" si="54"/>
        <v>4.2975493758177417E-4</v>
      </c>
      <c r="J490" s="122">
        <f t="shared" si="55"/>
        <v>7.5342835420201588</v>
      </c>
      <c r="K490" s="80">
        <f t="shared" si="50"/>
        <v>0.15304548578614152</v>
      </c>
      <c r="L490" s="140">
        <f t="shared" si="51"/>
        <v>2.073053153157859E-2</v>
      </c>
      <c r="M490" s="80">
        <f t="shared" si="52"/>
        <v>0.32777848372863577</v>
      </c>
      <c r="N490" s="80">
        <f t="shared" si="53"/>
        <v>0.64400299534814287</v>
      </c>
    </row>
    <row r="491" spans="6:14" x14ac:dyDescent="0.3">
      <c r="F491" s="127">
        <v>43789</v>
      </c>
      <c r="G491">
        <v>197.51</v>
      </c>
      <c r="H491">
        <f t="shared" si="49"/>
        <v>-9.1223574424374523E-3</v>
      </c>
      <c r="I491" s="139">
        <f t="shared" si="54"/>
        <v>4.2155497958492379E-4</v>
      </c>
      <c r="J491" s="122">
        <f t="shared" si="55"/>
        <v>7.5741545337436733</v>
      </c>
      <c r="K491" s="80">
        <f t="shared" si="50"/>
        <v>0.14423713574145353</v>
      </c>
      <c r="L491" s="140">
        <f t="shared" si="51"/>
        <v>2.0531804099613939E-2</v>
      </c>
      <c r="M491" s="80">
        <f t="shared" si="52"/>
        <v>0.32463632713581353</v>
      </c>
      <c r="N491" s="80">
        <f t="shared" si="53"/>
        <v>0.64400299534814287</v>
      </c>
    </row>
    <row r="492" spans="6:14" x14ac:dyDescent="0.3">
      <c r="F492" s="127">
        <v>43790</v>
      </c>
      <c r="G492">
        <v>197.93</v>
      </c>
      <c r="H492">
        <f t="shared" si="49"/>
        <v>2.1242168618775155E-3</v>
      </c>
      <c r="I492" s="139">
        <f t="shared" si="54"/>
        <v>4.1329035494707447E-4</v>
      </c>
      <c r="J492" s="122">
        <f t="shared" si="55"/>
        <v>7.7804421899057106</v>
      </c>
      <c r="K492" s="80">
        <f t="shared" si="50"/>
        <v>3.3586817638341232E-2</v>
      </c>
      <c r="L492" s="140">
        <f t="shared" si="51"/>
        <v>2.0329543894221397E-2</v>
      </c>
      <c r="M492" s="80">
        <f t="shared" si="52"/>
        <v>0.321438312490544</v>
      </c>
      <c r="N492" s="80">
        <f t="shared" si="53"/>
        <v>0.64400299534814287</v>
      </c>
    </row>
    <row r="493" spans="6:14" x14ac:dyDescent="0.3">
      <c r="F493" s="127">
        <v>43791</v>
      </c>
      <c r="G493">
        <v>198.82</v>
      </c>
      <c r="H493">
        <f t="shared" si="49"/>
        <v>4.4864599513552558E-3</v>
      </c>
      <c r="I493" s="139">
        <f t="shared" si="54"/>
        <v>3.8403881019422373E-4</v>
      </c>
      <c r="J493" s="122">
        <f t="shared" si="55"/>
        <v>7.8123547319386066</v>
      </c>
      <c r="K493" s="80">
        <f t="shared" si="50"/>
        <v>7.0937160387054193E-2</v>
      </c>
      <c r="L493" s="140">
        <f t="shared" si="51"/>
        <v>1.9596908179460956E-2</v>
      </c>
      <c r="M493" s="80">
        <f t="shared" si="52"/>
        <v>0.30985432472140184</v>
      </c>
      <c r="N493" s="80">
        <f t="shared" si="53"/>
        <v>0.64400299534814287</v>
      </c>
    </row>
    <row r="494" spans="6:14" x14ac:dyDescent="0.3">
      <c r="F494" s="127">
        <v>43794</v>
      </c>
      <c r="G494">
        <v>199.79</v>
      </c>
      <c r="H494">
        <f t="shared" si="49"/>
        <v>4.8669221278583854E-3</v>
      </c>
      <c r="I494" s="139">
        <f t="shared" si="54"/>
        <v>3.7082184241523394E-4</v>
      </c>
      <c r="J494" s="122">
        <f t="shared" si="55"/>
        <v>7.8359119703731652</v>
      </c>
      <c r="K494" s="80">
        <f t="shared" si="50"/>
        <v>7.695279559352862E-2</v>
      </c>
      <c r="L494" s="140">
        <f t="shared" si="51"/>
        <v>1.9256734988445833E-2</v>
      </c>
      <c r="M494" s="80">
        <f t="shared" si="52"/>
        <v>0.30447571430872528</v>
      </c>
      <c r="N494" s="80">
        <f t="shared" si="53"/>
        <v>0.64400299534814287</v>
      </c>
    </row>
    <row r="495" spans="6:14" x14ac:dyDescent="0.3">
      <c r="F495" s="127">
        <v>43795</v>
      </c>
      <c r="G495">
        <v>198.97</v>
      </c>
      <c r="H495">
        <f t="shared" si="49"/>
        <v>-4.112755320700886E-3</v>
      </c>
      <c r="I495" s="139">
        <f t="shared" si="54"/>
        <v>3.6377622398523006E-4</v>
      </c>
      <c r="J495" s="122">
        <f t="shared" si="55"/>
        <v>7.8724739525011334</v>
      </c>
      <c r="K495" s="80">
        <f t="shared" si="50"/>
        <v>6.5028371361955245E-2</v>
      </c>
      <c r="L495" s="140">
        <f t="shared" si="51"/>
        <v>1.9072918601651664E-2</v>
      </c>
      <c r="M495" s="80">
        <f t="shared" si="52"/>
        <v>0.3015693220410649</v>
      </c>
      <c r="N495" s="80">
        <f t="shared" si="53"/>
        <v>0.64400299534814287</v>
      </c>
    </row>
    <row r="496" spans="6:14" x14ac:dyDescent="0.3">
      <c r="F496" s="127">
        <v>43796</v>
      </c>
      <c r="G496">
        <v>202</v>
      </c>
      <c r="H496">
        <f t="shared" si="49"/>
        <v>1.5113637810048106E-2</v>
      </c>
      <c r="I496" s="139">
        <f t="shared" si="54"/>
        <v>3.5735892282956407E-4</v>
      </c>
      <c r="J496" s="122">
        <f t="shared" si="55"/>
        <v>7.2975748638976699</v>
      </c>
      <c r="K496" s="80">
        <f t="shared" si="50"/>
        <v>0.23896759605295637</v>
      </c>
      <c r="L496" s="140">
        <f t="shared" si="51"/>
        <v>1.8903939346854772E-2</v>
      </c>
      <c r="M496" s="80">
        <f t="shared" si="52"/>
        <v>0.29889752542868436</v>
      </c>
      <c r="N496" s="80">
        <f t="shared" si="53"/>
        <v>0.64400299534814287</v>
      </c>
    </row>
    <row r="497" spans="6:14" x14ac:dyDescent="0.3">
      <c r="F497" s="127">
        <v>43798</v>
      </c>
      <c r="G497">
        <v>201.64</v>
      </c>
      <c r="H497">
        <f t="shared" si="49"/>
        <v>-1.7837681867747797E-3</v>
      </c>
      <c r="I497" s="139">
        <f t="shared" si="54"/>
        <v>4.1834105417129757E-4</v>
      </c>
      <c r="J497" s="122">
        <f t="shared" si="55"/>
        <v>7.7716077138214263</v>
      </c>
      <c r="K497" s="80">
        <f t="shared" si="50"/>
        <v>2.8203851439784714E-2</v>
      </c>
      <c r="L497" s="140">
        <f t="shared" si="51"/>
        <v>2.0453387352008408E-2</v>
      </c>
      <c r="M497" s="80">
        <f t="shared" si="52"/>
        <v>0.32339644949013335</v>
      </c>
      <c r="N497" s="80">
        <f t="shared" si="53"/>
        <v>0.64400299534814287</v>
      </c>
    </row>
    <row r="498" spans="6:14" x14ac:dyDescent="0.3">
      <c r="F498" s="127">
        <v>43801</v>
      </c>
      <c r="G498">
        <v>199.7</v>
      </c>
      <c r="H498">
        <f t="shared" si="49"/>
        <v>-9.6676887926605264E-3</v>
      </c>
      <c r="I498" s="139">
        <f t="shared" si="54"/>
        <v>3.8674023407890676E-4</v>
      </c>
      <c r="J498" s="122">
        <f t="shared" si="55"/>
        <v>7.6160855250204236</v>
      </c>
      <c r="K498" s="80">
        <f t="shared" si="50"/>
        <v>0.15285958147245296</v>
      </c>
      <c r="L498" s="140">
        <f t="shared" si="51"/>
        <v>1.9665712142683946E-2</v>
      </c>
      <c r="M498" s="80">
        <f t="shared" si="52"/>
        <v>0.31094221090055735</v>
      </c>
      <c r="N498" s="80">
        <f t="shared" si="53"/>
        <v>0.64400299534814287</v>
      </c>
    </row>
    <row r="499" spans="6:14" x14ac:dyDescent="0.3">
      <c r="F499" s="127">
        <v>43802</v>
      </c>
      <c r="G499">
        <v>198.82</v>
      </c>
      <c r="H499">
        <f t="shared" si="49"/>
        <v>-4.4163476377704469E-3</v>
      </c>
      <c r="I499" s="139">
        <f t="shared" si="54"/>
        <v>3.9499957017150391E-4</v>
      </c>
      <c r="J499" s="122">
        <f t="shared" si="55"/>
        <v>7.7872482921699744</v>
      </c>
      <c r="K499" s="80">
        <f t="shared" si="50"/>
        <v>6.9828587372294387E-2</v>
      </c>
      <c r="L499" s="140">
        <f t="shared" si="51"/>
        <v>1.987459610083948E-2</v>
      </c>
      <c r="M499" s="80">
        <f t="shared" si="52"/>
        <v>0.31424495627277133</v>
      </c>
      <c r="N499" s="80">
        <f t="shared" si="53"/>
        <v>0.64400299534814287</v>
      </c>
    </row>
    <row r="500" spans="6:14" x14ac:dyDescent="0.3">
      <c r="F500" s="127">
        <v>43803</v>
      </c>
      <c r="G500">
        <v>198.71</v>
      </c>
      <c r="H500">
        <f t="shared" si="49"/>
        <v>-5.5341736627412058E-4</v>
      </c>
      <c r="I500" s="139">
        <f t="shared" si="54"/>
        <v>3.7737911380363964E-4</v>
      </c>
      <c r="J500" s="122">
        <f t="shared" si="55"/>
        <v>7.881448695677296</v>
      </c>
      <c r="K500" s="80">
        <f t="shared" si="50"/>
        <v>8.7502968705893639E-3</v>
      </c>
      <c r="L500" s="140">
        <f t="shared" si="51"/>
        <v>1.9426248062959551E-2</v>
      </c>
      <c r="M500" s="80">
        <f t="shared" si="52"/>
        <v>0.30715595135193119</v>
      </c>
      <c r="N500" s="80">
        <f t="shared" si="53"/>
        <v>0.64400299534814287</v>
      </c>
    </row>
    <row r="501" spans="6:14" x14ac:dyDescent="0.3">
      <c r="F501" s="127">
        <v>43804</v>
      </c>
      <c r="G501">
        <v>199.36</v>
      </c>
      <c r="H501">
        <f t="shared" si="49"/>
        <v>3.2657601813635253E-3</v>
      </c>
      <c r="I501" s="139">
        <f t="shared" si="54"/>
        <v>3.6063580835087711E-4</v>
      </c>
      <c r="J501" s="122">
        <f t="shared" si="55"/>
        <v>7.8980686538387452</v>
      </c>
      <c r="K501" s="80">
        <f t="shared" si="50"/>
        <v>5.1636202324966553E-2</v>
      </c>
      <c r="L501" s="140">
        <f t="shared" si="51"/>
        <v>1.8990413590832537E-2</v>
      </c>
      <c r="M501" s="80">
        <f t="shared" si="52"/>
        <v>0.30026480327823851</v>
      </c>
      <c r="N501" s="80">
        <f t="shared" si="53"/>
        <v>0.64400299534814287</v>
      </c>
    </row>
    <row r="502" spans="6:14" x14ac:dyDescent="0.3">
      <c r="F502" s="127">
        <v>43805</v>
      </c>
      <c r="G502">
        <v>201.05</v>
      </c>
      <c r="H502">
        <f t="shared" si="49"/>
        <v>8.441397744194605E-3</v>
      </c>
      <c r="I502" s="139">
        <f t="shared" si="54"/>
        <v>3.5350662644287323E-4</v>
      </c>
      <c r="J502" s="122">
        <f t="shared" si="55"/>
        <v>7.7460358801293356</v>
      </c>
      <c r="K502" s="80">
        <f t="shared" si="50"/>
        <v>0.13347021753531174</v>
      </c>
      <c r="L502" s="140">
        <f t="shared" si="51"/>
        <v>1.8801771896363204E-2</v>
      </c>
      <c r="M502" s="80">
        <f t="shared" si="52"/>
        <v>0.29728211619725514</v>
      </c>
      <c r="N502" s="80">
        <f t="shared" si="53"/>
        <v>0.64400299534814287</v>
      </c>
    </row>
    <row r="503" spans="6:14" x14ac:dyDescent="0.3">
      <c r="F503" s="127">
        <v>43808</v>
      </c>
      <c r="G503">
        <v>201.34</v>
      </c>
      <c r="H503">
        <f t="shared" si="49"/>
        <v>1.4413879579940852E-3</v>
      </c>
      <c r="I503" s="139">
        <f t="shared" si="54"/>
        <v>3.6771891081349836E-4</v>
      </c>
      <c r="J503" s="122">
        <f t="shared" si="55"/>
        <v>7.9025417752397908</v>
      </c>
      <c r="K503" s="80">
        <f t="shared" si="50"/>
        <v>2.2790344696002069E-2</v>
      </c>
      <c r="L503" s="140">
        <f t="shared" si="51"/>
        <v>1.9175998300310165E-2</v>
      </c>
      <c r="M503" s="80">
        <f t="shared" si="52"/>
        <v>0.30319915518248824</v>
      </c>
      <c r="N503" s="80">
        <f t="shared" si="53"/>
        <v>0.64400299534814287</v>
      </c>
    </row>
    <row r="504" spans="6:14" x14ac:dyDescent="0.3">
      <c r="F504" s="127">
        <v>43809</v>
      </c>
      <c r="G504">
        <v>200.87</v>
      </c>
      <c r="H504">
        <f t="shared" si="49"/>
        <v>-2.3370886548204745E-3</v>
      </c>
      <c r="I504" s="139">
        <f t="shared" si="54"/>
        <v>3.5523150637695178E-4</v>
      </c>
      <c r="J504" s="122">
        <f t="shared" si="55"/>
        <v>7.9273650087743306</v>
      </c>
      <c r="K504" s="80">
        <f t="shared" si="50"/>
        <v>3.6952616214858777E-2</v>
      </c>
      <c r="L504" s="140">
        <f t="shared" si="51"/>
        <v>1.8847586221501993E-2</v>
      </c>
      <c r="M504" s="80">
        <f t="shared" si="52"/>
        <v>0.29800650428176556</v>
      </c>
      <c r="N504" s="80">
        <f t="shared" si="53"/>
        <v>0.64400299534814287</v>
      </c>
    </row>
    <row r="505" spans="6:14" x14ac:dyDescent="0.3">
      <c r="F505" s="127">
        <v>43810</v>
      </c>
      <c r="G505">
        <v>202.26</v>
      </c>
      <c r="H505">
        <f t="shared" si="49"/>
        <v>6.8960658275674857E-3</v>
      </c>
      <c r="I505" s="139">
        <f t="shared" si="54"/>
        <v>3.4858161682343688E-4</v>
      </c>
      <c r="J505" s="122">
        <f t="shared" si="55"/>
        <v>7.8252117926727855</v>
      </c>
      <c r="K505" s="80">
        <f t="shared" si="50"/>
        <v>0.10903637454783613</v>
      </c>
      <c r="L505" s="140">
        <f t="shared" si="51"/>
        <v>1.8670340565277242E-2</v>
      </c>
      <c r="M505" s="80">
        <f t="shared" si="52"/>
        <v>0.29520400438655847</v>
      </c>
      <c r="N505" s="80">
        <f t="shared" si="53"/>
        <v>0.64400299534814287</v>
      </c>
    </row>
    <row r="506" spans="6:14" x14ac:dyDescent="0.3">
      <c r="F506" s="127">
        <v>43811</v>
      </c>
      <c r="G506">
        <v>196.75</v>
      </c>
      <c r="H506">
        <f t="shared" si="49"/>
        <v>-2.7620111176511742E-2</v>
      </c>
      <c r="I506" s="139">
        <f t="shared" si="54"/>
        <v>3.5740998526034103E-4</v>
      </c>
      <c r="J506" s="122">
        <f t="shared" si="55"/>
        <v>5.8021859748969291</v>
      </c>
      <c r="K506" s="80">
        <f t="shared" si="50"/>
        <v>0.43671230272425027</v>
      </c>
      <c r="L506" s="140">
        <f t="shared" si="51"/>
        <v>1.8905289875067798E-2</v>
      </c>
      <c r="M506" s="80">
        <f t="shared" si="52"/>
        <v>0.29891887915467175</v>
      </c>
      <c r="N506" s="80">
        <f t="shared" si="53"/>
        <v>0.64400299534814287</v>
      </c>
    </row>
    <row r="507" spans="6:14" x14ac:dyDescent="0.3">
      <c r="F507" s="127">
        <v>43812</v>
      </c>
      <c r="G507">
        <v>194.11</v>
      </c>
      <c r="H507">
        <f t="shared" si="49"/>
        <v>-1.3508878614512589E-2</v>
      </c>
      <c r="I507" s="139">
        <f t="shared" si="54"/>
        <v>5.8245004501214742E-4</v>
      </c>
      <c r="J507" s="122">
        <f t="shared" si="55"/>
        <v>7.1349530533951793</v>
      </c>
      <c r="K507" s="80">
        <f t="shared" si="50"/>
        <v>0.21359412528299762</v>
      </c>
      <c r="L507" s="140">
        <f t="shared" si="51"/>
        <v>2.4134001844123312E-2</v>
      </c>
      <c r="M507" s="80">
        <f t="shared" si="52"/>
        <v>0.38159207441066806</v>
      </c>
      <c r="N507" s="80">
        <f t="shared" si="53"/>
        <v>0.64400299534814287</v>
      </c>
    </row>
    <row r="508" spans="6:14" x14ac:dyDescent="0.3">
      <c r="F508" s="127">
        <v>43815</v>
      </c>
      <c r="G508">
        <v>197.92</v>
      </c>
      <c r="H508">
        <f t="shared" si="49"/>
        <v>1.9437899961177708E-2</v>
      </c>
      <c r="I508" s="139">
        <f t="shared" si="54"/>
        <v>5.4283573145252255E-4</v>
      </c>
      <c r="J508" s="122">
        <f t="shared" si="55"/>
        <v>6.8226701184290102</v>
      </c>
      <c r="K508" s="80">
        <f t="shared" si="50"/>
        <v>0.30734018403910035</v>
      </c>
      <c r="L508" s="140">
        <f t="shared" si="51"/>
        <v>2.329883540979082E-2</v>
      </c>
      <c r="M508" s="80">
        <f t="shared" si="52"/>
        <v>0.36838693362160746</v>
      </c>
      <c r="N508" s="80">
        <f t="shared" si="53"/>
        <v>0.64400299534814287</v>
      </c>
    </row>
    <row r="509" spans="6:14" x14ac:dyDescent="0.3">
      <c r="F509" s="127">
        <v>43816</v>
      </c>
      <c r="G509">
        <v>198.39</v>
      </c>
      <c r="H509">
        <f t="shared" si="49"/>
        <v>2.3718817105028551E-3</v>
      </c>
      <c r="I509" s="139">
        <f t="shared" si="54"/>
        <v>5.7841461229401786E-4</v>
      </c>
      <c r="J509" s="122">
        <f t="shared" si="55"/>
        <v>7.4454933434911075</v>
      </c>
      <c r="K509" s="80">
        <f t="shared" si="50"/>
        <v>3.7502742728425707E-2</v>
      </c>
      <c r="L509" s="140">
        <f t="shared" si="51"/>
        <v>2.4050251813526151E-2</v>
      </c>
      <c r="M509" s="80">
        <f t="shared" si="52"/>
        <v>0.380267870156689</v>
      </c>
      <c r="N509" s="80">
        <f t="shared" si="53"/>
        <v>0.64400299534814287</v>
      </c>
    </row>
    <row r="510" spans="6:14" x14ac:dyDescent="0.3">
      <c r="F510" s="127">
        <v>43817</v>
      </c>
      <c r="G510">
        <v>202.5</v>
      </c>
      <c r="H510">
        <f t="shared" si="49"/>
        <v>2.0505096191913125E-2</v>
      </c>
      <c r="I510" s="139">
        <f t="shared" si="54"/>
        <v>4.8605312449367998E-4</v>
      </c>
      <c r="J510" s="122">
        <f t="shared" si="55"/>
        <v>6.7641452751600024</v>
      </c>
      <c r="K510" s="80">
        <f t="shared" si="50"/>
        <v>0.32421403803645288</v>
      </c>
      <c r="L510" s="140">
        <f t="shared" si="51"/>
        <v>2.2046612540108739E-2</v>
      </c>
      <c r="M510" s="80">
        <f t="shared" si="52"/>
        <v>0.34858755158986954</v>
      </c>
      <c r="N510" s="80">
        <f t="shared" si="53"/>
        <v>0.64400299534814287</v>
      </c>
    </row>
    <row r="511" spans="6:14" x14ac:dyDescent="0.3">
      <c r="F511" s="127">
        <v>43818</v>
      </c>
      <c r="G511">
        <v>206.06</v>
      </c>
      <c r="H511">
        <f t="shared" si="49"/>
        <v>1.7427501970328076E-2</v>
      </c>
      <c r="I511" s="139">
        <f t="shared" si="54"/>
        <v>5.565383282213226E-4</v>
      </c>
      <c r="J511" s="122">
        <f t="shared" si="55"/>
        <v>6.9480478165504636</v>
      </c>
      <c r="K511" s="80">
        <f t="shared" si="50"/>
        <v>0.27555300076654443</v>
      </c>
      <c r="L511" s="140">
        <f t="shared" si="51"/>
        <v>2.3591064584315025E-2</v>
      </c>
      <c r="M511" s="80">
        <f t="shared" si="52"/>
        <v>0.37300748257284416</v>
      </c>
      <c r="N511" s="80">
        <f t="shared" si="53"/>
        <v>0.64400299534814287</v>
      </c>
    </row>
    <row r="512" spans="6:14" x14ac:dyDescent="0.3">
      <c r="F512" s="127">
        <v>43819</v>
      </c>
      <c r="G512">
        <v>206.3</v>
      </c>
      <c r="H512">
        <f t="shared" si="49"/>
        <v>1.1640315602841364E-3</v>
      </c>
      <c r="I512" s="139">
        <f t="shared" si="54"/>
        <v>5.6409845743670252E-4</v>
      </c>
      <c r="J512" s="122">
        <f t="shared" si="55"/>
        <v>7.4778797429528208</v>
      </c>
      <c r="K512" s="80">
        <f t="shared" si="50"/>
        <v>1.8404954994087334E-2</v>
      </c>
      <c r="L512" s="140">
        <f t="shared" si="51"/>
        <v>2.3750756986603658E-2</v>
      </c>
      <c r="M512" s="80">
        <f t="shared" si="52"/>
        <v>0.37553244115412399</v>
      </c>
      <c r="N512" s="80">
        <f t="shared" si="53"/>
        <v>0.64400299534814287</v>
      </c>
    </row>
    <row r="513" spans="6:14" x14ac:dyDescent="0.3">
      <c r="F513" s="127">
        <v>43822</v>
      </c>
      <c r="G513">
        <v>206.18</v>
      </c>
      <c r="H513">
        <f t="shared" si="49"/>
        <v>-5.8184640896749096E-4</v>
      </c>
      <c r="I513" s="139">
        <f t="shared" si="54"/>
        <v>4.759270283227844E-4</v>
      </c>
      <c r="J513" s="122">
        <f t="shared" si="55"/>
        <v>7.6495346787747405</v>
      </c>
      <c r="K513" s="80">
        <f t="shared" si="50"/>
        <v>9.1997995036354561E-3</v>
      </c>
      <c r="L513" s="140">
        <f t="shared" si="51"/>
        <v>2.1815751839503135E-2</v>
      </c>
      <c r="M513" s="80">
        <f t="shared" si="52"/>
        <v>0.34493732340918992</v>
      </c>
      <c r="N513" s="80">
        <f t="shared" si="53"/>
        <v>0.64400299534814287</v>
      </c>
    </row>
    <row r="514" spans="6:14" x14ac:dyDescent="0.3">
      <c r="F514" s="127">
        <v>43823</v>
      </c>
      <c r="G514">
        <v>205.12</v>
      </c>
      <c r="H514">
        <f t="shared" si="49"/>
        <v>-5.1543999359333998E-3</v>
      </c>
      <c r="I514" s="139">
        <f t="shared" si="54"/>
        <v>4.2132492199357713E-4</v>
      </c>
      <c r="J514" s="122">
        <f t="shared" si="55"/>
        <v>7.7090483976928299</v>
      </c>
      <c r="K514" s="80">
        <f t="shared" si="50"/>
        <v>8.1498218844877582E-2</v>
      </c>
      <c r="L514" s="140">
        <f t="shared" si="51"/>
        <v>2.0526200866053539E-2</v>
      </c>
      <c r="M514" s="80">
        <f t="shared" si="52"/>
        <v>0.32454773223424971</v>
      </c>
      <c r="N514" s="80">
        <f t="shared" si="53"/>
        <v>0.64400299534814287</v>
      </c>
    </row>
    <row r="515" spans="6:14" x14ac:dyDescent="0.3">
      <c r="F515" s="127">
        <v>43825</v>
      </c>
      <c r="G515">
        <v>207.79</v>
      </c>
      <c r="H515">
        <f t="shared" si="49"/>
        <v>1.2932780579483525E-2</v>
      </c>
      <c r="I515" s="139">
        <f t="shared" si="54"/>
        <v>3.9575708652460123E-4</v>
      </c>
      <c r="J515" s="122">
        <f t="shared" si="55"/>
        <v>7.4120850164079242</v>
      </c>
      <c r="K515" s="80">
        <f t="shared" si="50"/>
        <v>0.20448521555180108</v>
      </c>
      <c r="L515" s="140">
        <f t="shared" si="51"/>
        <v>1.9893644375141555E-2</v>
      </c>
      <c r="M515" s="80">
        <f t="shared" si="52"/>
        <v>0.31454613593422237</v>
      </c>
      <c r="N515" s="80">
        <f t="shared" si="53"/>
        <v>0.64400299534814287</v>
      </c>
    </row>
    <row r="516" spans="6:14" x14ac:dyDescent="0.3">
      <c r="F516" s="127">
        <v>43826</v>
      </c>
      <c r="G516">
        <v>208.1</v>
      </c>
      <c r="H516">
        <f t="shared" si="49"/>
        <v>1.4907790878000999E-3</v>
      </c>
      <c r="I516" s="139">
        <f t="shared" si="54"/>
        <v>4.2320613146702561E-4</v>
      </c>
      <c r="J516" s="122">
        <f t="shared" si="55"/>
        <v>7.7623997948292596</v>
      </c>
      <c r="K516" s="80">
        <f t="shared" si="50"/>
        <v>2.3571287027982255E-2</v>
      </c>
      <c r="L516" s="140">
        <f t="shared" si="51"/>
        <v>2.0571974418296012E-2</v>
      </c>
      <c r="M516" s="80">
        <f t="shared" si="52"/>
        <v>0.32527147564266434</v>
      </c>
      <c r="N516" s="80">
        <f t="shared" si="53"/>
        <v>0.64400299534814287</v>
      </c>
    </row>
    <row r="517" spans="6:14" x14ac:dyDescent="0.3">
      <c r="F517" s="127">
        <v>43829</v>
      </c>
      <c r="G517">
        <v>204.41</v>
      </c>
      <c r="H517">
        <f t="shared" si="49"/>
        <v>-1.7890952587702815E-2</v>
      </c>
      <c r="I517" s="139">
        <f t="shared" si="54"/>
        <v>3.8944128164033988E-4</v>
      </c>
      <c r="J517" s="122">
        <f t="shared" si="55"/>
        <v>7.0288861714934763</v>
      </c>
      <c r="K517" s="80">
        <f t="shared" si="50"/>
        <v>0.28288079843612135</v>
      </c>
      <c r="L517" s="140">
        <f t="shared" si="51"/>
        <v>1.9734266686156337E-2</v>
      </c>
      <c r="M517" s="80">
        <f t="shared" si="52"/>
        <v>0.31202615340718626</v>
      </c>
      <c r="N517" s="80">
        <f t="shared" si="53"/>
        <v>0.64400299534814287</v>
      </c>
    </row>
    <row r="518" spans="6:14" x14ac:dyDescent="0.3">
      <c r="F518" s="127">
        <v>43830</v>
      </c>
      <c r="G518">
        <v>205.25</v>
      </c>
      <c r="H518">
        <f t="shared" si="49"/>
        <v>4.1009675206517176E-3</v>
      </c>
      <c r="I518" s="139">
        <f t="shared" si="54"/>
        <v>4.6623643132046976E-4</v>
      </c>
      <c r="J518" s="122">
        <f t="shared" si="55"/>
        <v>7.6347460021834479</v>
      </c>
      <c r="K518" s="80">
        <f t="shared" si="50"/>
        <v>6.4841989878165168E-2</v>
      </c>
      <c r="L518" s="140">
        <f t="shared" si="51"/>
        <v>2.159250868520075E-2</v>
      </c>
      <c r="M518" s="80">
        <f t="shared" si="52"/>
        <v>0.34140753921101019</v>
      </c>
      <c r="N518" s="80">
        <f t="shared" si="53"/>
        <v>0.64400299534814287</v>
      </c>
    </row>
    <row r="519" spans="6:14" x14ac:dyDescent="0.3">
      <c r="F519" s="127">
        <v>43832</v>
      </c>
      <c r="G519">
        <v>209.78</v>
      </c>
      <c r="H519">
        <f t="shared" si="49"/>
        <v>2.1830614200920171E-2</v>
      </c>
      <c r="I519" s="139">
        <f t="shared" si="54"/>
        <v>4.2041733137428172E-4</v>
      </c>
      <c r="J519" s="122">
        <f t="shared" si="55"/>
        <v>6.6406849823609502</v>
      </c>
      <c r="K519" s="80">
        <f t="shared" si="50"/>
        <v>0.34517231797662218</v>
      </c>
      <c r="L519" s="140">
        <f t="shared" si="51"/>
        <v>2.0504080846852943E-2</v>
      </c>
      <c r="M519" s="80">
        <f t="shared" si="52"/>
        <v>0.32419798402144701</v>
      </c>
      <c r="N519" s="80">
        <f t="shared" si="53"/>
        <v>0.64400299534814287</v>
      </c>
    </row>
    <row r="520" spans="6:14" x14ac:dyDescent="0.3">
      <c r="F520" s="127">
        <v>43833</v>
      </c>
      <c r="G520">
        <v>208.67</v>
      </c>
      <c r="H520">
        <f t="shared" si="49"/>
        <v>-5.3053057881644822E-3</v>
      </c>
      <c r="I520" s="139">
        <f t="shared" si="54"/>
        <v>5.333522396898673E-4</v>
      </c>
      <c r="J520" s="122">
        <f t="shared" si="55"/>
        <v>7.4835561050410506</v>
      </c>
      <c r="K520" s="80">
        <f t="shared" si="50"/>
        <v>8.388424987137269E-2</v>
      </c>
      <c r="L520" s="140">
        <f t="shared" si="51"/>
        <v>2.3094420098583712E-2</v>
      </c>
      <c r="M520" s="80">
        <f t="shared" si="52"/>
        <v>0.36515484376147445</v>
      </c>
      <c r="N520" s="80">
        <f t="shared" si="53"/>
        <v>0.64400299534814287</v>
      </c>
    </row>
    <row r="521" spans="6:14" x14ac:dyDescent="0.3">
      <c r="F521" s="127">
        <v>43836</v>
      </c>
      <c r="G521">
        <v>212.6</v>
      </c>
      <c r="H521">
        <f t="shared" si="49"/>
        <v>1.8658409162554283E-2</v>
      </c>
      <c r="I521" s="139">
        <f t="shared" si="54"/>
        <v>4.6522058921319518E-4</v>
      </c>
      <c r="J521" s="122">
        <f t="shared" si="55"/>
        <v>6.9246738041074796</v>
      </c>
      <c r="K521" s="80">
        <f t="shared" si="50"/>
        <v>0.29501535234513204</v>
      </c>
      <c r="L521" s="140">
        <f t="shared" si="51"/>
        <v>2.1568972836303428E-2</v>
      </c>
      <c r="M521" s="80">
        <f t="shared" si="52"/>
        <v>0.34103540476510469</v>
      </c>
      <c r="N521" s="80">
        <f t="shared" si="53"/>
        <v>0.64400299534814287</v>
      </c>
    </row>
    <row r="522" spans="6:14" x14ac:dyDescent="0.3">
      <c r="F522" s="127">
        <v>43837</v>
      </c>
      <c r="G522">
        <v>213.06</v>
      </c>
      <c r="H522">
        <f t="shared" si="49"/>
        <v>2.1613502752039172E-3</v>
      </c>
      <c r="I522" s="139">
        <f t="shared" si="54"/>
        <v>5.2150771589893697E-4</v>
      </c>
      <c r="J522" s="122">
        <f t="shared" si="55"/>
        <v>7.5498289311967399</v>
      </c>
      <c r="K522" s="80">
        <f t="shared" si="50"/>
        <v>3.4173948455380632E-2</v>
      </c>
      <c r="L522" s="140">
        <f t="shared" si="51"/>
        <v>2.283654343150331E-2</v>
      </c>
      <c r="M522" s="80">
        <f t="shared" si="52"/>
        <v>0.3610774556445393</v>
      </c>
      <c r="N522" s="80">
        <f t="shared" si="53"/>
        <v>0.64400299534814287</v>
      </c>
    </row>
    <row r="523" spans="6:14" x14ac:dyDescent="0.3">
      <c r="F523" s="127">
        <v>43838</v>
      </c>
      <c r="G523">
        <v>215.22</v>
      </c>
      <c r="H523">
        <f t="shared" si="49"/>
        <v>1.0086944589194562E-2</v>
      </c>
      <c r="I523" s="139">
        <f t="shared" si="54"/>
        <v>4.5072066878214402E-4</v>
      </c>
      <c r="J523" s="122">
        <f t="shared" si="55"/>
        <v>7.4789210674785851</v>
      </c>
      <c r="K523" s="80">
        <f t="shared" si="50"/>
        <v>0.15948859766883136</v>
      </c>
      <c r="L523" s="140">
        <f t="shared" si="51"/>
        <v>2.1230182966289857E-2</v>
      </c>
      <c r="M523" s="80">
        <f t="shared" si="52"/>
        <v>0.33567866657792833</v>
      </c>
      <c r="N523" s="80">
        <f t="shared" si="53"/>
        <v>0.64400299534814287</v>
      </c>
    </row>
    <row r="524" spans="6:14" x14ac:dyDescent="0.3">
      <c r="F524" s="127">
        <v>43839</v>
      </c>
      <c r="G524">
        <v>218.3</v>
      </c>
      <c r="H524">
        <f t="shared" si="49"/>
        <v>1.4209502783652156E-2</v>
      </c>
      <c r="I524" s="139">
        <f t="shared" si="54"/>
        <v>4.36937114554459E-4</v>
      </c>
      <c r="J524" s="122">
        <f t="shared" si="55"/>
        <v>7.2736182348513569</v>
      </c>
      <c r="K524" s="80">
        <f t="shared" si="50"/>
        <v>0.22467196607421805</v>
      </c>
      <c r="L524" s="140">
        <f t="shared" si="51"/>
        <v>2.090304079684243E-2</v>
      </c>
      <c r="M524" s="80">
        <f t="shared" si="52"/>
        <v>0.33050609470721526</v>
      </c>
      <c r="N524" s="80">
        <f t="shared" si="53"/>
        <v>0.64400299534814287</v>
      </c>
    </row>
    <row r="525" spans="6:14" x14ac:dyDescent="0.3">
      <c r="F525" s="127">
        <v>43840</v>
      </c>
      <c r="G525">
        <v>218.06</v>
      </c>
      <c r="H525">
        <f t="shared" si="49"/>
        <v>-1.1000092776625857E-3</v>
      </c>
      <c r="I525" s="139">
        <f t="shared" si="54"/>
        <v>4.5920067419939292E-4</v>
      </c>
      <c r="J525" s="122">
        <f t="shared" si="55"/>
        <v>7.6833881867540237</v>
      </c>
      <c r="K525" s="80">
        <f t="shared" si="50"/>
        <v>1.7392673823651752E-2</v>
      </c>
      <c r="L525" s="140">
        <f t="shared" si="51"/>
        <v>2.1428968108599931E-2</v>
      </c>
      <c r="M525" s="80">
        <f t="shared" si="52"/>
        <v>0.33882173565143103</v>
      </c>
      <c r="N525" s="80">
        <f t="shared" si="53"/>
        <v>0.64400299534814287</v>
      </c>
    </row>
    <row r="526" spans="6:14" x14ac:dyDescent="0.3">
      <c r="F526" s="127">
        <v>43843</v>
      </c>
      <c r="G526">
        <v>221.91</v>
      </c>
      <c r="H526">
        <f t="shared" si="49"/>
        <v>1.7501639989650319E-2</v>
      </c>
      <c r="I526" s="139">
        <f t="shared" si="54"/>
        <v>4.1129349932674219E-4</v>
      </c>
      <c r="J526" s="122">
        <f t="shared" si="55"/>
        <v>7.051461830734528</v>
      </c>
      <c r="K526" s="80">
        <f t="shared" si="50"/>
        <v>0.27672522577790376</v>
      </c>
      <c r="L526" s="140">
        <f t="shared" si="51"/>
        <v>2.0280372267952634E-2</v>
      </c>
      <c r="M526" s="80">
        <f t="shared" si="52"/>
        <v>0.32066084081422469</v>
      </c>
      <c r="N526" s="80">
        <f t="shared" si="53"/>
        <v>0.64400299534814287</v>
      </c>
    </row>
    <row r="527" spans="6:14" x14ac:dyDescent="0.3">
      <c r="F527" s="127">
        <v>43844</v>
      </c>
      <c r="G527">
        <v>219.06</v>
      </c>
      <c r="H527">
        <f t="shared" si="49"/>
        <v>-1.2926229372285459E-2</v>
      </c>
      <c r="I527" s="139">
        <f t="shared" si="54"/>
        <v>4.754614292221648E-4</v>
      </c>
      <c r="J527" s="122">
        <f t="shared" si="55"/>
        <v>7.2998032174167413</v>
      </c>
      <c r="K527" s="80">
        <f t="shared" si="50"/>
        <v>0.20438163187095318</v>
      </c>
      <c r="L527" s="140">
        <f t="shared" si="51"/>
        <v>2.180507806044649E-2</v>
      </c>
      <c r="M527" s="80">
        <f t="shared" si="52"/>
        <v>0.34476855614388796</v>
      </c>
      <c r="N527" s="80">
        <f t="shared" si="53"/>
        <v>0.64400299534814287</v>
      </c>
    </row>
    <row r="528" spans="6:14" x14ac:dyDescent="0.3">
      <c r="F528" s="127">
        <v>43845</v>
      </c>
      <c r="G528">
        <v>221.15</v>
      </c>
      <c r="H528">
        <f t="shared" si="49"/>
        <v>9.4955394187353596E-3</v>
      </c>
      <c r="I528" s="139">
        <f t="shared" si="54"/>
        <v>4.7223071854033717E-4</v>
      </c>
      <c r="J528" s="122">
        <f t="shared" si="55"/>
        <v>7.4671081002841015</v>
      </c>
      <c r="K528" s="80">
        <f t="shared" si="50"/>
        <v>0.15013766087557531</v>
      </c>
      <c r="L528" s="140">
        <f t="shared" si="51"/>
        <v>2.1730870174485356E-2</v>
      </c>
      <c r="M528" s="80">
        <f t="shared" si="52"/>
        <v>0.34359522644397184</v>
      </c>
      <c r="N528" s="80">
        <f t="shared" si="53"/>
        <v>0.64400299534814287</v>
      </c>
    </row>
    <row r="529" spans="6:14" x14ac:dyDescent="0.3">
      <c r="F529" s="127">
        <v>43846</v>
      </c>
      <c r="G529">
        <v>221.77</v>
      </c>
      <c r="H529">
        <f t="shared" si="49"/>
        <v>2.7996044656018867E-3</v>
      </c>
      <c r="I529" s="139">
        <f t="shared" si="54"/>
        <v>4.466260991836507E-4</v>
      </c>
      <c r="J529" s="122">
        <f t="shared" si="55"/>
        <v>7.696239906481197</v>
      </c>
      <c r="K529" s="80">
        <f t="shared" si="50"/>
        <v>4.4265633294402404E-2</v>
      </c>
      <c r="L529" s="140">
        <f t="shared" si="51"/>
        <v>2.1133530211104125E-2</v>
      </c>
      <c r="M529" s="80">
        <f t="shared" si="52"/>
        <v>0.33415045233534052</v>
      </c>
      <c r="N529" s="80">
        <f t="shared" si="53"/>
        <v>0.64400299534814287</v>
      </c>
    </row>
    <row r="530" spans="6:14" x14ac:dyDescent="0.3">
      <c r="F530" s="127">
        <v>43847</v>
      </c>
      <c r="G530">
        <v>222.14</v>
      </c>
      <c r="H530">
        <f t="shared" ref="H530:H593" si="56">IF(LN(G530/G529)=0,0.001%,LN(G530/G529))</f>
        <v>1.6670049590363307E-3</v>
      </c>
      <c r="I530" s="139">
        <f t="shared" si="54"/>
        <v>4.0558566512153638E-4</v>
      </c>
      <c r="J530" s="122">
        <f t="shared" si="55"/>
        <v>7.8033268615592517</v>
      </c>
      <c r="K530" s="80">
        <f t="shared" si="50"/>
        <v>2.6357662706752466E-2</v>
      </c>
      <c r="L530" s="140">
        <f t="shared" si="51"/>
        <v>2.0139157507739404E-2</v>
      </c>
      <c r="M530" s="80">
        <f t="shared" si="52"/>
        <v>0.31842803940668307</v>
      </c>
      <c r="N530" s="80">
        <f t="shared" si="53"/>
        <v>0.64400299534814287</v>
      </c>
    </row>
    <row r="531" spans="6:14" x14ac:dyDescent="0.3">
      <c r="F531" s="127">
        <v>43851</v>
      </c>
      <c r="G531">
        <v>221.44</v>
      </c>
      <c r="H531">
        <f t="shared" si="56"/>
        <v>-3.1561413096691257E-3</v>
      </c>
      <c r="I531" s="139">
        <f t="shared" si="54"/>
        <v>3.7876262093460066E-4</v>
      </c>
      <c r="J531" s="122">
        <f t="shared" si="55"/>
        <v>7.8523014836014919</v>
      </c>
      <c r="K531" s="80">
        <f t="shared" ref="K531:K594" si="57">SQRT(250)*SQRT(H531^2)</f>
        <v>4.9902975779506233E-2</v>
      </c>
      <c r="L531" s="140">
        <f t="shared" ref="L531:L594" si="58">SQRT(I531)</f>
        <v>1.9461824707221076E-2</v>
      </c>
      <c r="M531" s="80">
        <f t="shared" ref="M531:M594" si="59">L531*SQRT(250)</f>
        <v>0.30771846748879106</v>
      </c>
      <c r="N531" s="80">
        <f t="shared" ref="N531:N594" si="60">$C$10</f>
        <v>0.64400299534814287</v>
      </c>
    </row>
    <row r="532" spans="6:14" x14ac:dyDescent="0.3">
      <c r="F532" s="127">
        <v>43852</v>
      </c>
      <c r="G532">
        <v>221.32</v>
      </c>
      <c r="H532">
        <f t="shared" si="56"/>
        <v>-5.4205439939581095E-4</v>
      </c>
      <c r="I532" s="139">
        <f t="shared" ref="I532:I595" si="61">$C$5+$C$3*(H531^2)+($C$4*(I531))</f>
        <v>3.6445178488069745E-4</v>
      </c>
      <c r="J532" s="122">
        <f t="shared" ref="J532:J595" si="62">-LN(I532)-((H532^2)/I532)</f>
        <v>7.9163100873530894</v>
      </c>
      <c r="K532" s="80">
        <f t="shared" si="57"/>
        <v>8.5706325890268064E-3</v>
      </c>
      <c r="L532" s="140">
        <f t="shared" si="58"/>
        <v>1.9090620337765284E-2</v>
      </c>
      <c r="M532" s="80">
        <f t="shared" si="59"/>
        <v>0.30184921106435636</v>
      </c>
      <c r="N532" s="80">
        <f t="shared" si="60"/>
        <v>0.64400299534814287</v>
      </c>
    </row>
    <row r="533" spans="6:14" x14ac:dyDescent="0.3">
      <c r="F533" s="127">
        <v>43853</v>
      </c>
      <c r="G533">
        <v>219.76</v>
      </c>
      <c r="H533">
        <f t="shared" si="56"/>
        <v>-7.0735762428905972E-3</v>
      </c>
      <c r="I533" s="139">
        <f t="shared" si="61"/>
        <v>3.526722035191327E-4</v>
      </c>
      <c r="J533" s="122">
        <f t="shared" si="62"/>
        <v>7.8080962168314736</v>
      </c>
      <c r="K533" s="80">
        <f t="shared" si="57"/>
        <v>0.11184306065195357</v>
      </c>
      <c r="L533" s="140">
        <f t="shared" si="58"/>
        <v>1.8779568778838684E-2</v>
      </c>
      <c r="M533" s="80">
        <f t="shared" si="59"/>
        <v>0.2969310540845857</v>
      </c>
      <c r="N533" s="80">
        <f t="shared" si="60"/>
        <v>0.64400299534814287</v>
      </c>
    </row>
    <row r="534" spans="6:14" x14ac:dyDescent="0.3">
      <c r="F534" s="127">
        <v>43854</v>
      </c>
      <c r="G534">
        <v>217.94</v>
      </c>
      <c r="H534">
        <f t="shared" si="56"/>
        <v>-8.3162462382783721E-3</v>
      </c>
      <c r="I534" s="139">
        <f t="shared" si="61"/>
        <v>3.6068998860058093E-4</v>
      </c>
      <c r="J534" s="122">
        <f t="shared" si="62"/>
        <v>7.7357482517907732</v>
      </c>
      <c r="K534" s="80">
        <f t="shared" si="57"/>
        <v>0.13149139847883509</v>
      </c>
      <c r="L534" s="140">
        <f t="shared" si="58"/>
        <v>1.8991840053048596E-2</v>
      </c>
      <c r="M534" s="80">
        <f t="shared" si="59"/>
        <v>0.3002873576262331</v>
      </c>
      <c r="N534" s="80">
        <f t="shared" si="60"/>
        <v>0.64400299534814287</v>
      </c>
    </row>
    <row r="535" spans="6:14" x14ac:dyDescent="0.3">
      <c r="F535" s="127">
        <v>43857</v>
      </c>
      <c r="G535">
        <v>214.87</v>
      </c>
      <c r="H535">
        <f t="shared" si="56"/>
        <v>-1.4186601459103112E-2</v>
      </c>
      <c r="I535" s="139">
        <f t="shared" si="61"/>
        <v>3.7149808277340814E-4</v>
      </c>
      <c r="J535" s="122">
        <f t="shared" si="62"/>
        <v>7.3562153078351029</v>
      </c>
      <c r="K535" s="80">
        <f t="shared" si="57"/>
        <v>0.22430986433916952</v>
      </c>
      <c r="L535" s="140">
        <f t="shared" si="58"/>
        <v>1.9274285532112679E-2</v>
      </c>
      <c r="M535" s="80">
        <f t="shared" si="59"/>
        <v>0.30475321276953266</v>
      </c>
      <c r="N535" s="80">
        <f t="shared" si="60"/>
        <v>0.64400299534814287</v>
      </c>
    </row>
    <row r="536" spans="6:14" x14ac:dyDescent="0.3">
      <c r="F536" s="127">
        <v>43858</v>
      </c>
      <c r="G536">
        <v>217.79</v>
      </c>
      <c r="H536">
        <f t="shared" si="56"/>
        <v>1.3498101672880335E-2</v>
      </c>
      <c r="I536" s="139">
        <f t="shared" si="61"/>
        <v>4.1870805442500764E-4</v>
      </c>
      <c r="J536" s="122">
        <f t="shared" si="62"/>
        <v>7.3431915709301983</v>
      </c>
      <c r="K536" s="80">
        <f t="shared" si="57"/>
        <v>0.21342372687415456</v>
      </c>
      <c r="L536" s="140">
        <f t="shared" si="58"/>
        <v>2.0462357010496313E-2</v>
      </c>
      <c r="M536" s="80">
        <f t="shared" si="59"/>
        <v>0.32353827224341158</v>
      </c>
      <c r="N536" s="80">
        <f t="shared" si="60"/>
        <v>0.64400299534814287</v>
      </c>
    </row>
    <row r="537" spans="6:14" x14ac:dyDescent="0.3">
      <c r="F537" s="127">
        <v>43859</v>
      </c>
      <c r="G537">
        <v>223.23</v>
      </c>
      <c r="H537">
        <f t="shared" si="56"/>
        <v>2.4671334314762244E-2</v>
      </c>
      <c r="I537" s="139">
        <f t="shared" si="61"/>
        <v>4.4192502649633369E-4</v>
      </c>
      <c r="J537" s="122">
        <f t="shared" si="62"/>
        <v>6.3470445221580105</v>
      </c>
      <c r="K537" s="80">
        <f t="shared" si="57"/>
        <v>0.39008804675059094</v>
      </c>
      <c r="L537" s="140">
        <f t="shared" si="58"/>
        <v>2.102201290305792E-2</v>
      </c>
      <c r="M537" s="80">
        <f t="shared" si="59"/>
        <v>0.33238720887555739</v>
      </c>
      <c r="N537" s="80">
        <f t="shared" si="60"/>
        <v>0.64400299534814287</v>
      </c>
    </row>
    <row r="538" spans="6:14" x14ac:dyDescent="0.3">
      <c r="F538" s="127">
        <v>43860</v>
      </c>
      <c r="G538">
        <v>209.53</v>
      </c>
      <c r="H538">
        <f t="shared" si="56"/>
        <v>-6.3335702876262917E-2</v>
      </c>
      <c r="I538" s="139">
        <f t="shared" si="61"/>
        <v>5.8715009745373371E-4</v>
      </c>
      <c r="J538" s="122">
        <f t="shared" si="62"/>
        <v>0.60822701439711135</v>
      </c>
      <c r="K538" s="80">
        <f t="shared" si="57"/>
        <v>1.001425391483342</v>
      </c>
      <c r="L538" s="140">
        <f t="shared" si="58"/>
        <v>2.4231180273641927E-2</v>
      </c>
      <c r="M538" s="80">
        <f t="shared" si="59"/>
        <v>0.38312860029425289</v>
      </c>
      <c r="N538" s="80">
        <f t="shared" si="60"/>
        <v>0.64400299534814287</v>
      </c>
    </row>
    <row r="539" spans="6:14" x14ac:dyDescent="0.3">
      <c r="F539" s="127">
        <v>43861</v>
      </c>
      <c r="G539">
        <v>201.91</v>
      </c>
      <c r="H539">
        <f t="shared" si="56"/>
        <v>-3.7044873638733884E-2</v>
      </c>
      <c r="I539" s="139">
        <f t="shared" si="61"/>
        <v>1.7212219397578948E-3</v>
      </c>
      <c r="J539" s="122">
        <f t="shared" si="62"/>
        <v>5.5674252197609269</v>
      </c>
      <c r="K539" s="80">
        <f t="shared" si="57"/>
        <v>0.58573088165764331</v>
      </c>
      <c r="L539" s="140">
        <f t="shared" si="58"/>
        <v>4.1487611883041599E-2</v>
      </c>
      <c r="M539" s="80">
        <f t="shared" si="59"/>
        <v>0.65597674115739313</v>
      </c>
      <c r="N539" s="80">
        <f t="shared" si="60"/>
        <v>0.64400299534814287</v>
      </c>
    </row>
    <row r="540" spans="6:14" x14ac:dyDescent="0.3">
      <c r="F540" s="127">
        <v>43864</v>
      </c>
      <c r="G540">
        <v>204.19</v>
      </c>
      <c r="H540">
        <f t="shared" si="56"/>
        <v>1.1228879372660488E-2</v>
      </c>
      <c r="I540" s="139">
        <f t="shared" si="61"/>
        <v>1.6092980270876187E-3</v>
      </c>
      <c r="J540" s="122">
        <f t="shared" si="62"/>
        <v>6.3536076805954185</v>
      </c>
      <c r="K540" s="80">
        <f t="shared" si="57"/>
        <v>0.17754417194444894</v>
      </c>
      <c r="L540" s="140">
        <f t="shared" si="58"/>
        <v>4.0116056973331995E-2</v>
      </c>
      <c r="M540" s="80">
        <f t="shared" si="59"/>
        <v>0.63429055390404854</v>
      </c>
      <c r="N540" s="80">
        <f t="shared" si="60"/>
        <v>0.64400299534814287</v>
      </c>
    </row>
    <row r="541" spans="6:14" x14ac:dyDescent="0.3">
      <c r="F541" s="127">
        <v>43865</v>
      </c>
      <c r="G541">
        <v>209.83</v>
      </c>
      <c r="H541">
        <f t="shared" si="56"/>
        <v>2.7246746131660411E-2</v>
      </c>
      <c r="I541" s="139">
        <f t="shared" si="61"/>
        <v>1.1577843112501375E-3</v>
      </c>
      <c r="J541" s="122">
        <f t="shared" si="62"/>
        <v>6.1200351933245409</v>
      </c>
      <c r="K541" s="80">
        <f t="shared" si="57"/>
        <v>0.4308088830221446</v>
      </c>
      <c r="L541" s="140">
        <f t="shared" si="58"/>
        <v>3.4026229753678812E-2</v>
      </c>
      <c r="M541" s="80">
        <f t="shared" si="59"/>
        <v>0.53800193104907557</v>
      </c>
      <c r="N541" s="80">
        <f t="shared" si="60"/>
        <v>0.64400299534814287</v>
      </c>
    </row>
    <row r="542" spans="6:14" x14ac:dyDescent="0.3">
      <c r="F542" s="127">
        <v>43866</v>
      </c>
      <c r="G542">
        <v>210.11</v>
      </c>
      <c r="H542">
        <f t="shared" si="56"/>
        <v>1.333524034354161E-3</v>
      </c>
      <c r="I542" s="139">
        <f t="shared" si="61"/>
        <v>1.0689778689565727E-3</v>
      </c>
      <c r="J542" s="122">
        <f t="shared" si="62"/>
        <v>6.8393888107432153</v>
      </c>
      <c r="K542" s="80">
        <f t="shared" si="57"/>
        <v>2.1084866315678869E-2</v>
      </c>
      <c r="L542" s="140">
        <f t="shared" si="58"/>
        <v>3.2695227005735454E-2</v>
      </c>
      <c r="M542" s="80">
        <f t="shared" si="59"/>
        <v>0.51695692977185559</v>
      </c>
      <c r="N542" s="80">
        <f t="shared" si="60"/>
        <v>0.64400299534814287</v>
      </c>
    </row>
    <row r="543" spans="6:14" x14ac:dyDescent="0.3">
      <c r="F543" s="127">
        <v>43867</v>
      </c>
      <c r="G543">
        <v>210.85</v>
      </c>
      <c r="H543">
        <f t="shared" si="56"/>
        <v>3.5157770916109323E-3</v>
      </c>
      <c r="I543" s="139">
        <f t="shared" si="61"/>
        <v>7.869279141443637E-4</v>
      </c>
      <c r="J543" s="122">
        <f t="shared" si="62"/>
        <v>7.1316663861784626</v>
      </c>
      <c r="K543" s="80">
        <f t="shared" si="57"/>
        <v>5.558931677466504E-2</v>
      </c>
      <c r="L543" s="140">
        <f t="shared" si="58"/>
        <v>2.8052235457167469E-2</v>
      </c>
      <c r="M543" s="80">
        <f t="shared" si="59"/>
        <v>0.44354478751991994</v>
      </c>
      <c r="N543" s="80">
        <f t="shared" si="60"/>
        <v>0.64400299534814287</v>
      </c>
    </row>
    <row r="544" spans="6:14" x14ac:dyDescent="0.3">
      <c r="F544" s="127">
        <v>43868</v>
      </c>
      <c r="G544">
        <v>212.33</v>
      </c>
      <c r="H544">
        <f t="shared" si="56"/>
        <v>6.9946880011335106E-3</v>
      </c>
      <c r="I544" s="139">
        <f t="shared" si="61"/>
        <v>6.1650927732145215E-4</v>
      </c>
      <c r="J544" s="122">
        <f t="shared" si="62"/>
        <v>7.3120780240956673</v>
      </c>
      <c r="K544" s="80">
        <f t="shared" si="57"/>
        <v>0.11059572802916158</v>
      </c>
      <c r="L544" s="140">
        <f t="shared" si="58"/>
        <v>2.4829604856329311E-2</v>
      </c>
      <c r="M544" s="80">
        <f t="shared" si="59"/>
        <v>0.39259052373989239</v>
      </c>
      <c r="N544" s="80">
        <f t="shared" si="60"/>
        <v>0.64400299534814287</v>
      </c>
    </row>
    <row r="545" spans="6:14" x14ac:dyDescent="0.3">
      <c r="F545" s="127">
        <v>43871</v>
      </c>
      <c r="G545">
        <v>213.06</v>
      </c>
      <c r="H545">
        <f t="shared" si="56"/>
        <v>3.4321479893490029E-3</v>
      </c>
      <c r="I545" s="139">
        <f t="shared" si="61"/>
        <v>5.2280246870546024E-4</v>
      </c>
      <c r="J545" s="122">
        <f t="shared" si="62"/>
        <v>7.5337751322657782</v>
      </c>
      <c r="K545" s="80">
        <f t="shared" si="57"/>
        <v>5.426702456555086E-2</v>
      </c>
      <c r="L545" s="140">
        <f t="shared" si="58"/>
        <v>2.2864874123980219E-2</v>
      </c>
      <c r="M545" s="80">
        <f t="shared" si="59"/>
        <v>0.36152540322412341</v>
      </c>
      <c r="N545" s="80">
        <f t="shared" si="60"/>
        <v>0.64400299534814287</v>
      </c>
    </row>
    <row r="546" spans="6:14" x14ac:dyDescent="0.3">
      <c r="F546" s="127">
        <v>43872</v>
      </c>
      <c r="G546">
        <v>207.19</v>
      </c>
      <c r="H546">
        <f t="shared" si="56"/>
        <v>-2.7937569510660301E-2</v>
      </c>
      <c r="I546" s="139">
        <f t="shared" si="61"/>
        <v>4.5370013448872655E-4</v>
      </c>
      <c r="J546" s="122">
        <f t="shared" si="62"/>
        <v>5.9777576569709741</v>
      </c>
      <c r="K546" s="80">
        <f t="shared" si="57"/>
        <v>0.44173175971481154</v>
      </c>
      <c r="L546" s="140">
        <f t="shared" si="58"/>
        <v>2.130023789746787E-2</v>
      </c>
      <c r="M546" s="80">
        <f t="shared" si="59"/>
        <v>0.3367863322971727</v>
      </c>
      <c r="N546" s="80">
        <f t="shared" si="60"/>
        <v>0.64400299534814287</v>
      </c>
    </row>
    <row r="547" spans="6:14" x14ac:dyDescent="0.3">
      <c r="F547" s="127">
        <v>43873</v>
      </c>
      <c r="G547">
        <v>210.76</v>
      </c>
      <c r="H547">
        <f t="shared" si="56"/>
        <v>1.7083798668693816E-2</v>
      </c>
      <c r="I547" s="139">
        <f t="shared" si="61"/>
        <v>6.4715376646910273E-4</v>
      </c>
      <c r="J547" s="122">
        <f t="shared" si="62"/>
        <v>6.8919423486386151</v>
      </c>
      <c r="K547" s="80">
        <f t="shared" si="57"/>
        <v>0.27011857440412379</v>
      </c>
      <c r="L547" s="140">
        <f t="shared" si="58"/>
        <v>2.5439217096229646E-2</v>
      </c>
      <c r="M547" s="80">
        <f t="shared" si="59"/>
        <v>0.40222933957790258</v>
      </c>
      <c r="N547" s="80">
        <f t="shared" si="60"/>
        <v>0.64400299534814287</v>
      </c>
    </row>
    <row r="548" spans="6:14" x14ac:dyDescent="0.3">
      <c r="F548" s="127">
        <v>43874</v>
      </c>
      <c r="G548">
        <v>213.14</v>
      </c>
      <c r="H548">
        <f t="shared" si="56"/>
        <v>1.122918145172503E-2</v>
      </c>
      <c r="I548" s="139">
        <f t="shared" si="61"/>
        <v>6.1625180785193179E-4</v>
      </c>
      <c r="J548" s="122">
        <f t="shared" si="62"/>
        <v>7.187239651656502</v>
      </c>
      <c r="K548" s="80">
        <f t="shared" si="57"/>
        <v>0.17754894823383596</v>
      </c>
      <c r="L548" s="140">
        <f t="shared" si="58"/>
        <v>2.4824419587412952E-2</v>
      </c>
      <c r="M548" s="80">
        <f t="shared" si="59"/>
        <v>0.39250853743961156</v>
      </c>
      <c r="N548" s="80">
        <f t="shared" si="60"/>
        <v>0.64400299534814287</v>
      </c>
    </row>
    <row r="549" spans="6:14" x14ac:dyDescent="0.3">
      <c r="F549" s="127">
        <v>43875</v>
      </c>
      <c r="G549">
        <v>214.18</v>
      </c>
      <c r="H549">
        <f t="shared" si="56"/>
        <v>4.8675561799190453E-3</v>
      </c>
      <c r="I549" s="139">
        <f t="shared" si="61"/>
        <v>5.4633504391972745E-4</v>
      </c>
      <c r="J549" s="122">
        <f t="shared" si="62"/>
        <v>7.4689107866839439</v>
      </c>
      <c r="K549" s="80">
        <f t="shared" si="57"/>
        <v>7.6962820836862664E-2</v>
      </c>
      <c r="L549" s="140">
        <f t="shared" si="58"/>
        <v>2.3373811069650741E-2</v>
      </c>
      <c r="M549" s="80">
        <f t="shared" si="59"/>
        <v>0.36957240289276455</v>
      </c>
      <c r="N549" s="80">
        <f t="shared" si="60"/>
        <v>0.64400299534814287</v>
      </c>
    </row>
    <row r="550" spans="6:14" x14ac:dyDescent="0.3">
      <c r="F550" s="127">
        <v>43879</v>
      </c>
      <c r="G550">
        <v>217.8</v>
      </c>
      <c r="H550">
        <f t="shared" si="56"/>
        <v>1.6760427526131189E-2</v>
      </c>
      <c r="I550" s="139">
        <f t="shared" si="61"/>
        <v>4.7184739291690166E-4</v>
      </c>
      <c r="J550" s="122">
        <f t="shared" si="62"/>
        <v>7.0635100619002875</v>
      </c>
      <c r="K550" s="80">
        <f t="shared" si="57"/>
        <v>0.26500562770377917</v>
      </c>
      <c r="L550" s="140">
        <f t="shared" si="58"/>
        <v>2.1722048543286649E-2</v>
      </c>
      <c r="M550" s="80">
        <f t="shared" si="59"/>
        <v>0.3434557442076423</v>
      </c>
      <c r="N550" s="80">
        <f t="shared" si="60"/>
        <v>0.64400299534814287</v>
      </c>
    </row>
    <row r="551" spans="6:14" x14ac:dyDescent="0.3">
      <c r="F551" s="127">
        <v>43880</v>
      </c>
      <c r="G551">
        <v>217.49</v>
      </c>
      <c r="H551">
        <f t="shared" si="56"/>
        <v>-1.4243380385907502E-3</v>
      </c>
      <c r="I551" s="139">
        <f t="shared" si="61"/>
        <v>5.0494996290662486E-4</v>
      </c>
      <c r="J551" s="122">
        <f t="shared" si="62"/>
        <v>7.587033514213898</v>
      </c>
      <c r="K551" s="80">
        <f t="shared" si="57"/>
        <v>2.2520761799817882E-2</v>
      </c>
      <c r="L551" s="140">
        <f t="shared" si="58"/>
        <v>2.2471091715949736E-2</v>
      </c>
      <c r="M551" s="80">
        <f t="shared" si="59"/>
        <v>0.3552991566647129</v>
      </c>
      <c r="N551" s="80">
        <f t="shared" si="60"/>
        <v>0.64400299534814287</v>
      </c>
    </row>
    <row r="552" spans="6:14" x14ac:dyDescent="0.3">
      <c r="F552" s="127">
        <v>43881</v>
      </c>
      <c r="G552">
        <v>214.58</v>
      </c>
      <c r="H552">
        <f t="shared" si="56"/>
        <v>-1.347024325166918E-2</v>
      </c>
      <c r="I552" s="139">
        <f t="shared" si="61"/>
        <v>4.3971419655413751E-4</v>
      </c>
      <c r="J552" s="122">
        <f t="shared" si="62"/>
        <v>7.3167369825377371</v>
      </c>
      <c r="K552" s="80">
        <f t="shared" si="57"/>
        <v>0.21298324655893658</v>
      </c>
      <c r="L552" s="140">
        <f t="shared" si="58"/>
        <v>2.0969363284423718E-2</v>
      </c>
      <c r="M552" s="80">
        <f t="shared" si="59"/>
        <v>0.3315547453114408</v>
      </c>
      <c r="N552" s="80">
        <f t="shared" si="60"/>
        <v>0.64400299534814287</v>
      </c>
    </row>
    <row r="553" spans="6:14" x14ac:dyDescent="0.3">
      <c r="F553" s="127">
        <v>43882</v>
      </c>
      <c r="G553">
        <v>210.18</v>
      </c>
      <c r="H553">
        <f t="shared" si="56"/>
        <v>-2.071832277114978E-2</v>
      </c>
      <c r="I553" s="139">
        <f t="shared" si="61"/>
        <v>4.5462855154061358E-4</v>
      </c>
      <c r="J553" s="122">
        <f t="shared" si="62"/>
        <v>6.7518548739025714</v>
      </c>
      <c r="K553" s="80">
        <f t="shared" si="57"/>
        <v>0.3275854462768239</v>
      </c>
      <c r="L553" s="140">
        <f t="shared" si="58"/>
        <v>2.1322020343781063E-2</v>
      </c>
      <c r="M553" s="80">
        <f t="shared" si="59"/>
        <v>0.33713074301397283</v>
      </c>
      <c r="N553" s="80">
        <f t="shared" si="60"/>
        <v>0.64400299534814287</v>
      </c>
    </row>
    <row r="554" spans="6:14" x14ac:dyDescent="0.3">
      <c r="F554" s="127">
        <v>43885</v>
      </c>
      <c r="G554">
        <v>200.72</v>
      </c>
      <c r="H554">
        <f t="shared" si="56"/>
        <v>-4.6053404379283618E-2</v>
      </c>
      <c r="I554" s="139">
        <f t="shared" si="61"/>
        <v>5.3988771965062942E-4</v>
      </c>
      <c r="J554" s="122">
        <f t="shared" si="62"/>
        <v>3.5957102157797851</v>
      </c>
      <c r="K554" s="80">
        <f t="shared" si="57"/>
        <v>0.72816825921654593</v>
      </c>
      <c r="L554" s="140">
        <f t="shared" si="58"/>
        <v>2.3235484063187265E-2</v>
      </c>
      <c r="M554" s="80">
        <f t="shared" si="59"/>
        <v>0.36738526088107748</v>
      </c>
      <c r="N554" s="80">
        <f t="shared" si="60"/>
        <v>0.64400299534814287</v>
      </c>
    </row>
    <row r="555" spans="6:14" x14ac:dyDescent="0.3">
      <c r="F555" s="127">
        <v>43886</v>
      </c>
      <c r="G555">
        <v>196.77</v>
      </c>
      <c r="H555">
        <f t="shared" si="56"/>
        <v>-1.9875368084412939E-2</v>
      </c>
      <c r="I555" s="139">
        <f t="shared" si="61"/>
        <v>1.1117323172464247E-3</v>
      </c>
      <c r="J555" s="122">
        <f t="shared" si="62"/>
        <v>6.4465072622507593</v>
      </c>
      <c r="K555" s="80">
        <f t="shared" si="57"/>
        <v>0.31425716240481316</v>
      </c>
      <c r="L555" s="140">
        <f t="shared" si="58"/>
        <v>3.3342650123324401E-2</v>
      </c>
      <c r="M555" s="80">
        <f t="shared" si="59"/>
        <v>0.52719358807899608</v>
      </c>
      <c r="N555" s="80">
        <f t="shared" si="60"/>
        <v>0.64400299534814287</v>
      </c>
    </row>
    <row r="556" spans="6:14" x14ac:dyDescent="0.3">
      <c r="F556" s="127">
        <v>43887</v>
      </c>
      <c r="G556">
        <v>197.2</v>
      </c>
      <c r="H556">
        <f t="shared" si="56"/>
        <v>2.1829081947810809E-3</v>
      </c>
      <c r="I556" s="139">
        <f t="shared" si="61"/>
        <v>9.3398296509080044E-4</v>
      </c>
      <c r="J556" s="122">
        <f t="shared" si="62"/>
        <v>6.9709504580301784</v>
      </c>
      <c r="K556" s="80">
        <f t="shared" si="57"/>
        <v>3.4514809092773484E-2</v>
      </c>
      <c r="L556" s="140">
        <f t="shared" si="58"/>
        <v>3.0561134878973335E-2</v>
      </c>
      <c r="M556" s="80">
        <f t="shared" si="59"/>
        <v>0.48321397048585024</v>
      </c>
      <c r="N556" s="80">
        <f t="shared" si="60"/>
        <v>0.64400299534814287</v>
      </c>
    </row>
    <row r="557" spans="6:14" x14ac:dyDescent="0.3">
      <c r="F557" s="127">
        <v>43888</v>
      </c>
      <c r="G557">
        <v>189.75</v>
      </c>
      <c r="H557">
        <f t="shared" si="56"/>
        <v>-3.8511025892795633E-2</v>
      </c>
      <c r="I557" s="139">
        <f t="shared" si="61"/>
        <v>7.0472405253431836E-4</v>
      </c>
      <c r="J557" s="122">
        <f t="shared" si="62"/>
        <v>5.1531938216071644</v>
      </c>
      <c r="K557" s="80">
        <f t="shared" si="57"/>
        <v>0.60891278425476825</v>
      </c>
      <c r="L557" s="140">
        <f t="shared" si="58"/>
        <v>2.6546639194713863E-2</v>
      </c>
      <c r="M557" s="80">
        <f t="shared" si="59"/>
        <v>0.41973922038996969</v>
      </c>
      <c r="N557" s="80">
        <f t="shared" si="60"/>
        <v>0.64400299534814287</v>
      </c>
    </row>
    <row r="558" spans="6:14" x14ac:dyDescent="0.3">
      <c r="F558" s="127">
        <v>43889</v>
      </c>
      <c r="G558">
        <v>192.47</v>
      </c>
      <c r="H558">
        <f t="shared" si="56"/>
        <v>1.4232881151293142E-2</v>
      </c>
      <c r="I558" s="139">
        <f t="shared" si="61"/>
        <v>1.0174154675311564E-3</v>
      </c>
      <c r="J558" s="122">
        <f t="shared" si="62"/>
        <v>6.6913823645561958</v>
      </c>
      <c r="K558" s="80">
        <f t="shared" si="57"/>
        <v>0.22504161052282953</v>
      </c>
      <c r="L558" s="140">
        <f t="shared" si="58"/>
        <v>3.1896950756007326E-2</v>
      </c>
      <c r="M558" s="80">
        <f t="shared" si="59"/>
        <v>0.50433507401606437</v>
      </c>
      <c r="N558" s="80">
        <f t="shared" si="60"/>
        <v>0.64400299534814287</v>
      </c>
    </row>
    <row r="559" spans="6:14" x14ac:dyDescent="0.3">
      <c r="F559" s="127">
        <v>43892</v>
      </c>
      <c r="G559">
        <v>196.44</v>
      </c>
      <c r="H559">
        <f t="shared" si="56"/>
        <v>2.041674374401127E-2</v>
      </c>
      <c r="I559" s="139">
        <f t="shared" si="61"/>
        <v>8.1682450281262895E-4</v>
      </c>
      <c r="J559" s="122">
        <f t="shared" si="62"/>
        <v>6.5997644017503836</v>
      </c>
      <c r="K559" s="80">
        <f t="shared" si="57"/>
        <v>0.32281706317534675</v>
      </c>
      <c r="L559" s="140">
        <f t="shared" si="58"/>
        <v>2.8580141756342443E-2</v>
      </c>
      <c r="M559" s="80">
        <f t="shared" si="59"/>
        <v>0.45189171900263586</v>
      </c>
      <c r="N559" s="80">
        <f t="shared" si="60"/>
        <v>0.64400299534814287</v>
      </c>
    </row>
    <row r="560" spans="6:14" x14ac:dyDescent="0.3">
      <c r="F560" s="127">
        <v>43893</v>
      </c>
      <c r="G560">
        <v>185.89</v>
      </c>
      <c r="H560">
        <f t="shared" si="56"/>
        <v>-5.5201940251991218E-2</v>
      </c>
      <c r="I560" s="139">
        <f t="shared" si="61"/>
        <v>7.5909520392581015E-4</v>
      </c>
      <c r="J560" s="122">
        <f t="shared" si="62"/>
        <v>3.1690592072860353</v>
      </c>
      <c r="K560" s="80">
        <f t="shared" si="57"/>
        <v>0.87281931228410725</v>
      </c>
      <c r="L560" s="140">
        <f t="shared" si="58"/>
        <v>2.7551682415522472E-2</v>
      </c>
      <c r="M560" s="80">
        <f t="shared" si="59"/>
        <v>0.43563034901330339</v>
      </c>
      <c r="N560" s="80">
        <f t="shared" si="60"/>
        <v>0.64400299534814287</v>
      </c>
    </row>
    <row r="561" spans="6:14" x14ac:dyDescent="0.3">
      <c r="F561" s="127">
        <v>43894</v>
      </c>
      <c r="G561">
        <v>191.76</v>
      </c>
      <c r="H561">
        <f t="shared" si="56"/>
        <v>3.1089489207076208E-2</v>
      </c>
      <c r="I561" s="139">
        <f t="shared" si="61"/>
        <v>1.5310946451566167E-3</v>
      </c>
      <c r="J561" s="122">
        <f t="shared" si="62"/>
        <v>5.8504878309111019</v>
      </c>
      <c r="K561" s="80">
        <f t="shared" si="57"/>
        <v>0.49156798592791517</v>
      </c>
      <c r="L561" s="140">
        <f t="shared" si="58"/>
        <v>3.9129204504520877E-2</v>
      </c>
      <c r="M561" s="80">
        <f t="shared" si="59"/>
        <v>0.61868704632403138</v>
      </c>
      <c r="N561" s="80">
        <f t="shared" si="60"/>
        <v>0.64400299534814287</v>
      </c>
    </row>
    <row r="562" spans="6:14" x14ac:dyDescent="0.3">
      <c r="F562" s="127">
        <v>43895</v>
      </c>
      <c r="G562">
        <v>185.17</v>
      </c>
      <c r="H562">
        <f t="shared" si="56"/>
        <v>-3.4970268076404347E-2</v>
      </c>
      <c r="I562" s="139">
        <f t="shared" si="61"/>
        <v>1.3676586978737864E-3</v>
      </c>
      <c r="J562" s="122">
        <f t="shared" si="62"/>
        <v>5.7004847822843239</v>
      </c>
      <c r="K562" s="80">
        <f t="shared" si="57"/>
        <v>0.55292848754056456</v>
      </c>
      <c r="L562" s="140">
        <f t="shared" si="58"/>
        <v>3.6981869853670003E-2</v>
      </c>
      <c r="M562" s="80">
        <f t="shared" si="59"/>
        <v>0.58473470434757546</v>
      </c>
      <c r="N562" s="80">
        <f t="shared" si="60"/>
        <v>0.64400299534814287</v>
      </c>
    </row>
    <row r="563" spans="6:14" x14ac:dyDescent="0.3">
      <c r="F563" s="127">
        <v>43896</v>
      </c>
      <c r="G563">
        <v>181.09</v>
      </c>
      <c r="H563">
        <f t="shared" si="56"/>
        <v>-2.2280176796473438E-2</v>
      </c>
      <c r="I563" s="139">
        <f t="shared" si="61"/>
        <v>1.3457302176880794E-3</v>
      </c>
      <c r="J563" s="122">
        <f t="shared" si="62"/>
        <v>6.2419434677528196</v>
      </c>
      <c r="K563" s="80">
        <f t="shared" si="57"/>
        <v>0.35228052674044918</v>
      </c>
      <c r="L563" s="140">
        <f t="shared" si="58"/>
        <v>3.6684195748143085E-2</v>
      </c>
      <c r="M563" s="80">
        <f t="shared" si="59"/>
        <v>0.58002806347798364</v>
      </c>
      <c r="N563" s="80">
        <f t="shared" si="60"/>
        <v>0.64400299534814287</v>
      </c>
    </row>
    <row r="564" spans="6:14" x14ac:dyDescent="0.3">
      <c r="F564" s="127">
        <v>43899</v>
      </c>
      <c r="G564">
        <v>169.5</v>
      </c>
      <c r="H564">
        <f t="shared" si="56"/>
        <v>-6.6141218432746104E-2</v>
      </c>
      <c r="I564" s="139">
        <f t="shared" si="61"/>
        <v>1.1091859915071463E-3</v>
      </c>
      <c r="J564" s="122">
        <f t="shared" si="62"/>
        <v>2.8601007221553099</v>
      </c>
      <c r="K564" s="80">
        <f t="shared" si="57"/>
        <v>1.0457844873309501</v>
      </c>
      <c r="L564" s="140">
        <f t="shared" si="58"/>
        <v>3.3304444020387826E-2</v>
      </c>
      <c r="M564" s="80">
        <f t="shared" si="59"/>
        <v>0.52658949655000387</v>
      </c>
      <c r="N564" s="80">
        <f t="shared" si="60"/>
        <v>0.64400299534814287</v>
      </c>
    </row>
    <row r="565" spans="6:14" x14ac:dyDescent="0.3">
      <c r="F565" s="127">
        <v>43900</v>
      </c>
      <c r="G565">
        <v>178.19</v>
      </c>
      <c r="H565">
        <f t="shared" si="56"/>
        <v>4.9997469918818351E-2</v>
      </c>
      <c r="I565" s="139">
        <f t="shared" si="61"/>
        <v>2.1541755462553035E-3</v>
      </c>
      <c r="J565" s="122">
        <f t="shared" si="62"/>
        <v>4.9799278506132412</v>
      </c>
      <c r="K565" s="80">
        <f t="shared" si="57"/>
        <v>0.79052941094609908</v>
      </c>
      <c r="L565" s="140">
        <f t="shared" si="58"/>
        <v>4.6413096710468518E-2</v>
      </c>
      <c r="M565" s="80">
        <f t="shared" si="59"/>
        <v>0.73385549433374542</v>
      </c>
      <c r="N565" s="80">
        <f t="shared" si="60"/>
        <v>0.64400299534814287</v>
      </c>
    </row>
    <row r="566" spans="6:14" x14ac:dyDescent="0.3">
      <c r="F566" s="127">
        <v>43901</v>
      </c>
      <c r="G566">
        <v>170.24</v>
      </c>
      <c r="H566">
        <f t="shared" si="56"/>
        <v>-4.5641190586043705E-2</v>
      </c>
      <c r="I566" s="139">
        <f t="shared" si="61"/>
        <v>2.2220050597426722E-3</v>
      </c>
      <c r="J566" s="122">
        <f t="shared" si="62"/>
        <v>5.1718504705883586</v>
      </c>
      <c r="K566" s="80">
        <f t="shared" si="57"/>
        <v>0.72165058686866668</v>
      </c>
      <c r="L566" s="140">
        <f t="shared" si="58"/>
        <v>4.7138148666898999E-2</v>
      </c>
      <c r="M566" s="80">
        <f t="shared" si="59"/>
        <v>0.74531957235515289</v>
      </c>
      <c r="N566" s="80">
        <f t="shared" si="60"/>
        <v>0.64400299534814287</v>
      </c>
    </row>
    <row r="567" spans="6:14" x14ac:dyDescent="0.3">
      <c r="F567" s="127">
        <v>43902</v>
      </c>
      <c r="G567">
        <v>154.47</v>
      </c>
      <c r="H567">
        <f t="shared" si="56"/>
        <v>-9.720930342711992E-2</v>
      </c>
      <c r="I567" s="139">
        <f t="shared" si="61"/>
        <v>2.1358634620990058E-3</v>
      </c>
      <c r="J567" s="122">
        <f t="shared" si="62"/>
        <v>1.7246086482262948</v>
      </c>
      <c r="K567" s="80">
        <f t="shared" si="57"/>
        <v>1.5370140429405539</v>
      </c>
      <c r="L567" s="140">
        <f t="shared" si="58"/>
        <v>4.6215402866349717E-2</v>
      </c>
      <c r="M567" s="80">
        <f t="shared" si="59"/>
        <v>0.73072968019969697</v>
      </c>
      <c r="N567" s="80">
        <f t="shared" si="60"/>
        <v>0.64400299534814287</v>
      </c>
    </row>
    <row r="568" spans="6:14" x14ac:dyDescent="0.3">
      <c r="F568" s="127">
        <v>43903</v>
      </c>
      <c r="G568">
        <v>170.28</v>
      </c>
      <c r="H568">
        <f t="shared" si="56"/>
        <v>9.7444238233791877E-2</v>
      </c>
      <c r="I568" s="139">
        <f t="shared" si="61"/>
        <v>4.3443737385587206E-3</v>
      </c>
      <c r="J568" s="122">
        <f t="shared" si="62"/>
        <v>3.2532008526028782</v>
      </c>
      <c r="K568" s="80">
        <f t="shared" si="57"/>
        <v>1.5407286883942275</v>
      </c>
      <c r="L568" s="140">
        <f t="shared" si="58"/>
        <v>6.5911863412884339E-2</v>
      </c>
      <c r="M568" s="80">
        <f t="shared" si="59"/>
        <v>1.0421580660531684</v>
      </c>
      <c r="N568" s="80">
        <f t="shared" si="60"/>
        <v>0.64400299534814287</v>
      </c>
    </row>
    <row r="569" spans="6:14" x14ac:dyDescent="0.3">
      <c r="F569" s="127">
        <v>43906</v>
      </c>
      <c r="G569">
        <v>146.01</v>
      </c>
      <c r="H569">
        <f t="shared" si="56"/>
        <v>-0.15376902844647902</v>
      </c>
      <c r="I569" s="139">
        <f t="shared" si="61"/>
        <v>5.7182659896241276E-3</v>
      </c>
      <c r="J569" s="122">
        <f t="shared" si="62"/>
        <v>1.029109911717109</v>
      </c>
      <c r="K569" s="80">
        <f t="shared" si="57"/>
        <v>2.4313018174104832</v>
      </c>
      <c r="L569" s="140">
        <f t="shared" si="58"/>
        <v>7.5619217065664782E-2</v>
      </c>
      <c r="M569" s="80">
        <f t="shared" si="59"/>
        <v>1.195644804030876</v>
      </c>
      <c r="N569" s="80">
        <f t="shared" si="60"/>
        <v>0.64400299534814287</v>
      </c>
    </row>
    <row r="570" spans="6:14" x14ac:dyDescent="0.3">
      <c r="F570" s="127">
        <v>43907</v>
      </c>
      <c r="G570">
        <v>149.41999999999999</v>
      </c>
      <c r="H570">
        <f t="shared" si="56"/>
        <v>2.3086020034182551E-2</v>
      </c>
      <c r="I570" s="139">
        <f t="shared" si="61"/>
        <v>1.0908173232755239E-2</v>
      </c>
      <c r="J570" s="122">
        <f t="shared" si="62"/>
        <v>4.4693837600577213</v>
      </c>
      <c r="K570" s="80">
        <f t="shared" si="57"/>
        <v>0.36502202708147563</v>
      </c>
      <c r="L570" s="140">
        <f t="shared" si="58"/>
        <v>0.10444220044002922</v>
      </c>
      <c r="M570" s="80">
        <f t="shared" si="59"/>
        <v>1.6513761861516623</v>
      </c>
      <c r="N570" s="80">
        <f t="shared" si="60"/>
        <v>0.64400299534814287</v>
      </c>
    </row>
    <row r="571" spans="6:14" x14ac:dyDescent="0.3">
      <c r="F571" s="127">
        <v>43908</v>
      </c>
      <c r="G571">
        <v>146.96</v>
      </c>
      <c r="H571">
        <f t="shared" si="56"/>
        <v>-1.6600691640784794E-2</v>
      </c>
      <c r="I571" s="139">
        <f t="shared" si="61"/>
        <v>7.0083213784684906E-3</v>
      </c>
      <c r="J571" s="122">
        <f t="shared" si="62"/>
        <v>4.9213348179382654</v>
      </c>
      <c r="K571" s="80">
        <f t="shared" si="57"/>
        <v>0.26247998159498853</v>
      </c>
      <c r="L571" s="140">
        <f t="shared" si="58"/>
        <v>8.3715717630971132E-2</v>
      </c>
      <c r="M571" s="80">
        <f t="shared" si="59"/>
        <v>1.3236617183469206</v>
      </c>
      <c r="N571" s="80">
        <f t="shared" si="60"/>
        <v>0.64400299534814287</v>
      </c>
    </row>
    <row r="572" spans="6:14" x14ac:dyDescent="0.3">
      <c r="F572" s="127">
        <v>43909</v>
      </c>
      <c r="G572">
        <v>153.13</v>
      </c>
      <c r="H572">
        <f t="shared" si="56"/>
        <v>4.1126792920246111E-2</v>
      </c>
      <c r="I572" s="139">
        <f t="shared" si="61"/>
        <v>4.5280368349603925E-3</v>
      </c>
      <c r="J572" s="122">
        <f t="shared" si="62"/>
        <v>5.0239245468928369</v>
      </c>
      <c r="K572" s="80">
        <f t="shared" si="57"/>
        <v>0.65027169243032668</v>
      </c>
      <c r="L572" s="140">
        <f t="shared" si="58"/>
        <v>6.7290689065875917E-2</v>
      </c>
      <c r="M572" s="80">
        <f t="shared" si="59"/>
        <v>1.0639592138517802</v>
      </c>
      <c r="N572" s="80">
        <f t="shared" si="60"/>
        <v>0.64400299534814287</v>
      </c>
    </row>
    <row r="573" spans="6:14" x14ac:dyDescent="0.3">
      <c r="F573" s="127">
        <v>43910</v>
      </c>
      <c r="G573">
        <v>149.72999999999999</v>
      </c>
      <c r="H573">
        <f t="shared" si="56"/>
        <v>-2.2453561677488843E-2</v>
      </c>
      <c r="I573" s="139">
        <f t="shared" si="61"/>
        <v>3.4355085211012644E-3</v>
      </c>
      <c r="J573" s="122">
        <f t="shared" si="62"/>
        <v>5.5268398701151717</v>
      </c>
      <c r="K573" s="80">
        <f t="shared" si="57"/>
        <v>0.35502198241967903</v>
      </c>
      <c r="L573" s="140">
        <f t="shared" si="58"/>
        <v>5.8613211148181125E-2</v>
      </c>
      <c r="M573" s="80">
        <f t="shared" si="59"/>
        <v>0.92675624102312681</v>
      </c>
      <c r="N573" s="80">
        <f t="shared" si="60"/>
        <v>0.64400299534814287</v>
      </c>
    </row>
    <row r="574" spans="6:14" x14ac:dyDescent="0.3">
      <c r="F574" s="127">
        <v>43913</v>
      </c>
      <c r="G574">
        <v>148.1</v>
      </c>
      <c r="H574">
        <f t="shared" si="56"/>
        <v>-1.0945950875874459E-2</v>
      </c>
      <c r="I574" s="139">
        <f t="shared" si="61"/>
        <v>2.398312668956046E-3</v>
      </c>
      <c r="J574" s="122">
        <f t="shared" si="62"/>
        <v>5.9830322870249359</v>
      </c>
      <c r="K574" s="80">
        <f t="shared" si="57"/>
        <v>0.17307067962039152</v>
      </c>
      <c r="L574" s="140">
        <f t="shared" si="58"/>
        <v>4.8972570577375717E-2</v>
      </c>
      <c r="M574" s="80">
        <f t="shared" si="59"/>
        <v>0.77432432948927243</v>
      </c>
      <c r="N574" s="80">
        <f t="shared" si="60"/>
        <v>0.64400299534814287</v>
      </c>
    </row>
    <row r="575" spans="6:14" x14ac:dyDescent="0.3">
      <c r="F575" s="127">
        <v>43914</v>
      </c>
      <c r="G575">
        <v>160.97999999999999</v>
      </c>
      <c r="H575">
        <f t="shared" si="56"/>
        <v>8.3392412391834744E-2</v>
      </c>
      <c r="I575" s="139">
        <f t="shared" si="61"/>
        <v>1.6416805749831414E-3</v>
      </c>
      <c r="J575" s="122">
        <f t="shared" si="62"/>
        <v>2.1759522660146589</v>
      </c>
      <c r="K575" s="80">
        <f t="shared" si="57"/>
        <v>1.3185498136712386</v>
      </c>
      <c r="L575" s="140">
        <f t="shared" si="58"/>
        <v>4.0517657570288308E-2</v>
      </c>
      <c r="M575" s="80">
        <f t="shared" si="59"/>
        <v>0.64064041688437467</v>
      </c>
      <c r="N575" s="80">
        <f t="shared" si="60"/>
        <v>0.64400299534814287</v>
      </c>
    </row>
    <row r="576" spans="6:14" x14ac:dyDescent="0.3">
      <c r="F576" s="127">
        <v>43915</v>
      </c>
      <c r="G576">
        <v>156.21</v>
      </c>
      <c r="H576">
        <f t="shared" si="56"/>
        <v>-3.0078877822670231E-2</v>
      </c>
      <c r="I576" s="139">
        <f t="shared" si="61"/>
        <v>3.274006571675989E-3</v>
      </c>
      <c r="J576" s="122">
        <f t="shared" si="62"/>
        <v>5.4454008187492162</v>
      </c>
      <c r="K576" s="80">
        <f t="shared" si="57"/>
        <v>0.47558881690782084</v>
      </c>
      <c r="L576" s="140">
        <f t="shared" si="58"/>
        <v>5.7218935429418721E-2</v>
      </c>
      <c r="M576" s="80">
        <f t="shared" si="59"/>
        <v>0.90471080623533906</v>
      </c>
      <c r="N576" s="80">
        <f t="shared" si="60"/>
        <v>0.64400299534814287</v>
      </c>
    </row>
    <row r="577" spans="6:14" x14ac:dyDescent="0.3">
      <c r="F577" s="127">
        <v>43916</v>
      </c>
      <c r="G577">
        <v>163.34</v>
      </c>
      <c r="H577">
        <f t="shared" si="56"/>
        <v>4.4632662087212088E-2</v>
      </c>
      <c r="I577" s="139">
        <f t="shared" si="61"/>
        <v>2.4218489543927578E-3</v>
      </c>
      <c r="J577" s="122">
        <f t="shared" si="62"/>
        <v>5.2006811564948512</v>
      </c>
      <c r="K577" s="80">
        <f t="shared" si="57"/>
        <v>0.70570435116117491</v>
      </c>
      <c r="L577" s="140">
        <f t="shared" si="58"/>
        <v>4.9212284588228149E-2</v>
      </c>
      <c r="M577" s="80">
        <f t="shared" si="59"/>
        <v>0.7781145407960125</v>
      </c>
      <c r="N577" s="80">
        <f t="shared" si="60"/>
        <v>0.64400299534814287</v>
      </c>
    </row>
    <row r="578" spans="6:14" x14ac:dyDescent="0.3">
      <c r="F578" s="127">
        <v>43917</v>
      </c>
      <c r="G578">
        <v>156.79</v>
      </c>
      <c r="H578">
        <f t="shared" si="56"/>
        <v>-4.0926587557770615E-2</v>
      </c>
      <c r="I578" s="139">
        <f t="shared" si="61"/>
        <v>2.2309631978990772E-3</v>
      </c>
      <c r="J578" s="122">
        <f t="shared" si="62"/>
        <v>5.3545315413083179</v>
      </c>
      <c r="K578" s="80">
        <f t="shared" si="57"/>
        <v>0.64710616770431584</v>
      </c>
      <c r="L578" s="140">
        <f t="shared" si="58"/>
        <v>4.7233073136300131E-2</v>
      </c>
      <c r="M578" s="80">
        <f t="shared" si="59"/>
        <v>0.7468204600001056</v>
      </c>
      <c r="N578" s="80">
        <f t="shared" si="60"/>
        <v>0.64400299534814287</v>
      </c>
    </row>
    <row r="579" spans="6:14" x14ac:dyDescent="0.3">
      <c r="F579" s="127">
        <v>43920</v>
      </c>
      <c r="G579">
        <v>165.95</v>
      </c>
      <c r="H579">
        <f t="shared" si="56"/>
        <v>5.6779207793624491E-2</v>
      </c>
      <c r="I579" s="139">
        <f t="shared" si="61"/>
        <v>2.0160811196238216E-3</v>
      </c>
      <c r="J579" s="122">
        <f t="shared" si="62"/>
        <v>4.6075179849451873</v>
      </c>
      <c r="K579" s="80">
        <f t="shared" si="57"/>
        <v>0.89775810183918525</v>
      </c>
      <c r="L579" s="140">
        <f t="shared" si="58"/>
        <v>4.4900791971008949E-2</v>
      </c>
      <c r="M579" s="80">
        <f t="shared" si="59"/>
        <v>0.70994385686894668</v>
      </c>
      <c r="N579" s="80">
        <f t="shared" si="60"/>
        <v>0.64400299534814287</v>
      </c>
    </row>
    <row r="580" spans="6:14" x14ac:dyDescent="0.3">
      <c r="F580" s="127">
        <v>43921</v>
      </c>
      <c r="G580">
        <v>166.8</v>
      </c>
      <c r="H580">
        <f t="shared" si="56"/>
        <v>5.1089517586628509E-3</v>
      </c>
      <c r="I580" s="139">
        <f t="shared" si="61"/>
        <v>2.3592866364526687E-3</v>
      </c>
      <c r="J580" s="122">
        <f t="shared" si="62"/>
        <v>6.0383327240079794</v>
      </c>
      <c r="K580" s="80">
        <f t="shared" si="57"/>
        <v>8.0779620066487437E-2</v>
      </c>
      <c r="L580" s="140">
        <f t="shared" si="58"/>
        <v>4.8572488472927437E-2</v>
      </c>
      <c r="M580" s="80">
        <f t="shared" si="59"/>
        <v>0.7679984759836227</v>
      </c>
      <c r="N580" s="80">
        <f t="shared" si="60"/>
        <v>0.64400299534814287</v>
      </c>
    </row>
    <row r="581" spans="6:14" x14ac:dyDescent="0.3">
      <c r="F581" s="127">
        <v>43922</v>
      </c>
      <c r="G581">
        <v>159.6</v>
      </c>
      <c r="H581">
        <f t="shared" si="56"/>
        <v>-4.412480490893806E-2</v>
      </c>
      <c r="I581" s="139">
        <f t="shared" si="61"/>
        <v>1.5888809085358234E-3</v>
      </c>
      <c r="J581" s="122">
        <f t="shared" si="62"/>
        <v>5.2193355734374194</v>
      </c>
      <c r="K581" s="80">
        <f t="shared" si="57"/>
        <v>0.69767442411411429</v>
      </c>
      <c r="L581" s="140">
        <f t="shared" si="58"/>
        <v>3.9860769040948311E-2</v>
      </c>
      <c r="M581" s="80">
        <f t="shared" si="59"/>
        <v>0.63025409727661097</v>
      </c>
      <c r="N581" s="80">
        <f t="shared" si="60"/>
        <v>0.64400299534814287</v>
      </c>
    </row>
    <row r="582" spans="6:14" x14ac:dyDescent="0.3">
      <c r="F582" s="127">
        <v>43923</v>
      </c>
      <c r="G582">
        <v>158.19</v>
      </c>
      <c r="H582">
        <f t="shared" si="56"/>
        <v>-8.8738428052202896E-3</v>
      </c>
      <c r="I582" s="139">
        <f t="shared" si="61"/>
        <v>1.7042387404333573E-3</v>
      </c>
      <c r="J582" s="122">
        <f t="shared" si="62"/>
        <v>6.3284313231469005</v>
      </c>
      <c r="K582" s="80">
        <f t="shared" si="57"/>
        <v>0.14030777431397012</v>
      </c>
      <c r="L582" s="140">
        <f t="shared" si="58"/>
        <v>4.1282426532767633E-2</v>
      </c>
      <c r="M582" s="80">
        <f t="shared" si="59"/>
        <v>0.65273247591056727</v>
      </c>
      <c r="N582" s="80">
        <f t="shared" si="60"/>
        <v>0.64400299534814287</v>
      </c>
    </row>
    <row r="583" spans="6:14" x14ac:dyDescent="0.3">
      <c r="F583" s="127">
        <v>43924</v>
      </c>
      <c r="G583">
        <v>154.18</v>
      </c>
      <c r="H583">
        <f t="shared" si="56"/>
        <v>-2.5676091179371884E-2</v>
      </c>
      <c r="I583" s="139">
        <f t="shared" si="61"/>
        <v>1.2017080863839387E-3</v>
      </c>
      <c r="J583" s="122">
        <f t="shared" si="62"/>
        <v>6.1754074993493804</v>
      </c>
      <c r="K583" s="80">
        <f t="shared" si="57"/>
        <v>0.4059746476848704</v>
      </c>
      <c r="L583" s="140">
        <f t="shared" si="58"/>
        <v>3.4665661487759597E-2</v>
      </c>
      <c r="M583" s="80">
        <f t="shared" si="59"/>
        <v>0.54811223448850754</v>
      </c>
      <c r="N583" s="80">
        <f t="shared" si="60"/>
        <v>0.64400299534814287</v>
      </c>
    </row>
    <row r="584" spans="6:14" x14ac:dyDescent="0.3">
      <c r="F584" s="127">
        <v>43927</v>
      </c>
      <c r="G584">
        <v>165.55</v>
      </c>
      <c r="H584">
        <f t="shared" si="56"/>
        <v>7.115251296213923E-2</v>
      </c>
      <c r="I584" s="139">
        <f t="shared" si="61"/>
        <v>1.0705039785346262E-3</v>
      </c>
      <c r="J584" s="122">
        <f t="shared" si="62"/>
        <v>2.1103765177786613</v>
      </c>
      <c r="K584" s="80">
        <f t="shared" si="57"/>
        <v>1.1250200110250697</v>
      </c>
      <c r="L584" s="140">
        <f t="shared" si="58"/>
        <v>3.2718557097381695E-2</v>
      </c>
      <c r="M584" s="80">
        <f t="shared" si="59"/>
        <v>0.51732581090996854</v>
      </c>
      <c r="N584" s="80">
        <f t="shared" si="60"/>
        <v>0.64400299534814287</v>
      </c>
    </row>
    <row r="585" spans="6:14" x14ac:dyDescent="0.3">
      <c r="F585" s="127">
        <v>43928</v>
      </c>
      <c r="G585">
        <v>168.83</v>
      </c>
      <c r="H585">
        <f t="shared" si="56"/>
        <v>1.9619027495847027E-2</v>
      </c>
      <c r="I585" s="139">
        <f t="shared" si="61"/>
        <v>2.3415820839579422E-3</v>
      </c>
      <c r="J585" s="122">
        <f t="shared" si="62"/>
        <v>5.8925497648533955</v>
      </c>
      <c r="K585" s="80">
        <f t="shared" si="57"/>
        <v>0.31020406182173116</v>
      </c>
      <c r="L585" s="140">
        <f t="shared" si="58"/>
        <v>4.838989650699764E-2</v>
      </c>
      <c r="M585" s="80">
        <f t="shared" si="59"/>
        <v>0.76511144350969262</v>
      </c>
      <c r="N585" s="80">
        <f t="shared" si="60"/>
        <v>0.64400299534814287</v>
      </c>
    </row>
    <row r="586" spans="6:14" x14ac:dyDescent="0.3">
      <c r="F586" s="127">
        <v>43929</v>
      </c>
      <c r="G586">
        <v>174.28</v>
      </c>
      <c r="H586">
        <f t="shared" si="56"/>
        <v>3.1770909760139028E-2</v>
      </c>
      <c r="I586" s="139">
        <f t="shared" si="61"/>
        <v>1.6881339708184656E-3</v>
      </c>
      <c r="J586" s="122">
        <f t="shared" si="62"/>
        <v>5.7861986986022957</v>
      </c>
      <c r="K586" s="80">
        <f t="shared" si="57"/>
        <v>0.5023421908885658</v>
      </c>
      <c r="L586" s="140">
        <f t="shared" si="58"/>
        <v>4.108690753535079E-2</v>
      </c>
      <c r="M586" s="80">
        <f t="shared" si="59"/>
        <v>0.64964104912221821</v>
      </c>
      <c r="N586" s="80">
        <f t="shared" si="60"/>
        <v>0.64400299534814287</v>
      </c>
    </row>
    <row r="587" spans="6:14" x14ac:dyDescent="0.3">
      <c r="F587" s="127">
        <v>43930</v>
      </c>
      <c r="G587">
        <v>175.19</v>
      </c>
      <c r="H587">
        <f t="shared" si="56"/>
        <v>5.2078979984893472E-3</v>
      </c>
      <c r="I587" s="139">
        <f t="shared" si="61"/>
        <v>1.4775032967156904E-3</v>
      </c>
      <c r="J587" s="122">
        <f t="shared" si="62"/>
        <v>6.4990447983573878</v>
      </c>
      <c r="K587" s="80">
        <f t="shared" si="57"/>
        <v>8.2344097485292395E-2</v>
      </c>
      <c r="L587" s="140">
        <f t="shared" si="58"/>
        <v>3.8438305070797416E-2</v>
      </c>
      <c r="M587" s="80">
        <f t="shared" si="59"/>
        <v>0.60776296710059796</v>
      </c>
      <c r="N587" s="80">
        <f t="shared" si="60"/>
        <v>0.64400299534814287</v>
      </c>
    </row>
    <row r="588" spans="6:14" x14ac:dyDescent="0.3">
      <c r="F588" s="127">
        <v>43934</v>
      </c>
      <c r="G588">
        <v>174.79</v>
      </c>
      <c r="H588">
        <f t="shared" si="56"/>
        <v>-2.2858459007355021E-3</v>
      </c>
      <c r="I588" s="139">
        <f t="shared" si="61"/>
        <v>1.046251180847398E-3</v>
      </c>
      <c r="J588" s="122">
        <f t="shared" si="62"/>
        <v>6.857547699428105</v>
      </c>
      <c r="K588" s="80">
        <f t="shared" si="57"/>
        <v>3.6142397132416723E-2</v>
      </c>
      <c r="L588" s="140">
        <f t="shared" si="58"/>
        <v>3.2345806232762203E-2</v>
      </c>
      <c r="M588" s="80">
        <f t="shared" si="59"/>
        <v>0.51143210224999514</v>
      </c>
      <c r="N588" s="80">
        <f t="shared" si="60"/>
        <v>0.64400299534814287</v>
      </c>
    </row>
    <row r="589" spans="6:14" x14ac:dyDescent="0.3">
      <c r="F589" s="127">
        <v>43935</v>
      </c>
      <c r="G589">
        <v>178.17</v>
      </c>
      <c r="H589">
        <f t="shared" si="56"/>
        <v>1.9152897348883303E-2</v>
      </c>
      <c r="I589" s="139">
        <f t="shared" si="61"/>
        <v>7.7399252297013078E-4</v>
      </c>
      <c r="J589" s="122">
        <f t="shared" si="62"/>
        <v>6.6899987056581587</v>
      </c>
      <c r="K589" s="80">
        <f t="shared" si="57"/>
        <v>0.3028338970693592</v>
      </c>
      <c r="L589" s="140">
        <f t="shared" si="58"/>
        <v>2.7820721108018226E-2</v>
      </c>
      <c r="M589" s="80">
        <f t="shared" si="59"/>
        <v>0.43988422424830459</v>
      </c>
      <c r="N589" s="80">
        <f t="shared" si="60"/>
        <v>0.64400299534814287</v>
      </c>
    </row>
    <row r="590" spans="6:14" x14ac:dyDescent="0.3">
      <c r="F590" s="127">
        <v>43936</v>
      </c>
      <c r="G590">
        <v>176.97</v>
      </c>
      <c r="H590">
        <f t="shared" si="56"/>
        <v>-6.7579240127848281E-3</v>
      </c>
      <c r="I590" s="139">
        <f t="shared" si="61"/>
        <v>7.1736891112405535E-4</v>
      </c>
      <c r="J590" s="122">
        <f t="shared" si="62"/>
        <v>7.1762577753999306</v>
      </c>
      <c r="K590" s="80">
        <f t="shared" si="57"/>
        <v>0.10685216067372455</v>
      </c>
      <c r="L590" s="140">
        <f t="shared" si="58"/>
        <v>2.6783743411331721E-2</v>
      </c>
      <c r="M590" s="80">
        <f t="shared" si="59"/>
        <v>0.42348816722668159</v>
      </c>
      <c r="N590" s="80">
        <f t="shared" si="60"/>
        <v>0.64400299534814287</v>
      </c>
    </row>
    <row r="591" spans="6:14" x14ac:dyDescent="0.3">
      <c r="F591" s="127">
        <v>43937</v>
      </c>
      <c r="G591">
        <v>176.25</v>
      </c>
      <c r="H591">
        <f t="shared" si="56"/>
        <v>-4.0767849907155027E-3</v>
      </c>
      <c r="I591" s="139">
        <f t="shared" si="61"/>
        <v>5.839054346860542E-4</v>
      </c>
      <c r="J591" s="122">
        <f t="shared" si="62"/>
        <v>7.4173077008570205</v>
      </c>
      <c r="K591" s="80">
        <f t="shared" si="57"/>
        <v>6.4459630507246943E-2</v>
      </c>
      <c r="L591" s="140">
        <f t="shared" si="58"/>
        <v>2.4164135297710412E-2</v>
      </c>
      <c r="M591" s="80">
        <f t="shared" si="59"/>
        <v>0.38206852614617909</v>
      </c>
      <c r="N591" s="80">
        <f t="shared" si="60"/>
        <v>0.64400299534814287</v>
      </c>
    </row>
    <row r="592" spans="6:14" x14ac:dyDescent="0.3">
      <c r="F592" s="127">
        <v>43938</v>
      </c>
      <c r="G592">
        <v>179.24</v>
      </c>
      <c r="H592">
        <f t="shared" si="56"/>
        <v>1.6822248225564315E-2</v>
      </c>
      <c r="I592" s="139">
        <f t="shared" si="61"/>
        <v>4.9280930985007862E-4</v>
      </c>
      <c r="J592" s="122">
        <f t="shared" si="62"/>
        <v>7.0411539008405359</v>
      </c>
      <c r="K592" s="80">
        <f t="shared" si="57"/>
        <v>0.26598309878754595</v>
      </c>
      <c r="L592" s="140">
        <f t="shared" si="58"/>
        <v>2.2199308769645928E-2</v>
      </c>
      <c r="M592" s="80">
        <f t="shared" si="59"/>
        <v>0.35100189096715656</v>
      </c>
      <c r="N592" s="80">
        <f t="shared" si="60"/>
        <v>0.64400299534814287</v>
      </c>
    </row>
    <row r="593" spans="6:14" x14ac:dyDescent="0.3">
      <c r="F593" s="127">
        <v>43941</v>
      </c>
      <c r="G593">
        <v>178.24</v>
      </c>
      <c r="H593">
        <f t="shared" si="56"/>
        <v>-5.5947331790231012E-3</v>
      </c>
      <c r="I593" s="139">
        <f t="shared" si="61"/>
        <v>5.1849427869545505E-4</v>
      </c>
      <c r="J593" s="122">
        <f t="shared" si="62"/>
        <v>7.5042124523806555</v>
      </c>
      <c r="K593" s="80">
        <f t="shared" si="57"/>
        <v>8.8460498733137854E-2</v>
      </c>
      <c r="L593" s="140">
        <f t="shared" si="58"/>
        <v>2.2770469443897177E-2</v>
      </c>
      <c r="M593" s="80">
        <f t="shared" si="59"/>
        <v>0.36003273416991372</v>
      </c>
      <c r="N593" s="80">
        <f t="shared" si="60"/>
        <v>0.64400299534814287</v>
      </c>
    </row>
    <row r="594" spans="6:14" x14ac:dyDescent="0.3">
      <c r="F594" s="127">
        <v>43942</v>
      </c>
      <c r="G594">
        <v>170.8</v>
      </c>
      <c r="H594">
        <f t="shared" ref="H594:H657" si="63">IF(LN(G594/G593)=0,0.001%,LN(G594/G593))</f>
        <v>-4.2637675384449743E-2</v>
      </c>
      <c r="I594" s="139">
        <f t="shared" si="61"/>
        <v>4.5704057731603192E-4</v>
      </c>
      <c r="J594" s="122">
        <f t="shared" si="62"/>
        <v>3.7130360659310919</v>
      </c>
      <c r="K594" s="80">
        <f t="shared" si="57"/>
        <v>0.67416084174878321</v>
      </c>
      <c r="L594" s="140">
        <f t="shared" si="58"/>
        <v>2.1378507368757807E-2</v>
      </c>
      <c r="M594" s="80">
        <f t="shared" si="59"/>
        <v>0.33802388129983946</v>
      </c>
      <c r="N594" s="80">
        <f t="shared" si="60"/>
        <v>0.64400299534814287</v>
      </c>
    </row>
    <row r="595" spans="6:14" x14ac:dyDescent="0.3">
      <c r="F595" s="127">
        <v>43943</v>
      </c>
      <c r="G595">
        <v>182.28</v>
      </c>
      <c r="H595">
        <f t="shared" si="63"/>
        <v>6.5050685041212156E-2</v>
      </c>
      <c r="I595" s="139">
        <f t="shared" si="61"/>
        <v>9.6771551949041321E-4</v>
      </c>
      <c r="J595" s="122">
        <f t="shared" si="62"/>
        <v>2.5678083589591001</v>
      </c>
      <c r="K595" s="80">
        <f t="shared" ref="K595:K658" si="64">SQRT(250)*SQRT(H595^2)</f>
        <v>1.0285416404223728</v>
      </c>
      <c r="L595" s="140">
        <f t="shared" ref="L595:L658" si="65">SQRT(I595)</f>
        <v>3.1108126261322991E-2</v>
      </c>
      <c r="M595" s="80">
        <f t="shared" ref="M595:M658" si="66">L595*SQRT(250)</f>
        <v>0.4918626636293949</v>
      </c>
      <c r="N595" s="80">
        <f t="shared" ref="N595:N658" si="67">$C$10</f>
        <v>0.64400299534814287</v>
      </c>
    </row>
    <row r="596" spans="6:14" x14ac:dyDescent="0.3">
      <c r="F596" s="127">
        <v>43944</v>
      </c>
      <c r="G596">
        <v>185.13</v>
      </c>
      <c r="H596">
        <f t="shared" si="63"/>
        <v>1.5514314605403291E-2</v>
      </c>
      <c r="I596" s="139">
        <f t="shared" ref="I596:I659" si="68">$C$5+$C$3*(H595^2)+($C$4*(I595))</f>
        <v>2.0231447768505216E-3</v>
      </c>
      <c r="J596" s="122">
        <f t="shared" ref="J596:J659" si="69">-LN(I596)-((H596^2)/I596)</f>
        <v>6.0841319485703931</v>
      </c>
      <c r="K596" s="80">
        <f t="shared" si="64"/>
        <v>0.24530285244745417</v>
      </c>
      <c r="L596" s="140">
        <f t="shared" si="65"/>
        <v>4.4979381685951635E-2</v>
      </c>
      <c r="M596" s="80">
        <f t="shared" si="66"/>
        <v>0.71118646936835794</v>
      </c>
      <c r="N596" s="80">
        <f t="shared" si="67"/>
        <v>0.64400299534814287</v>
      </c>
    </row>
    <row r="597" spans="6:14" x14ac:dyDescent="0.3">
      <c r="F597" s="127">
        <v>43945</v>
      </c>
      <c r="G597">
        <v>190.07</v>
      </c>
      <c r="H597">
        <f t="shared" si="63"/>
        <v>2.6334144361660969E-2</v>
      </c>
      <c r="I597" s="139">
        <f t="shared" si="68"/>
        <v>1.447787932026707E-3</v>
      </c>
      <c r="J597" s="122">
        <f t="shared" si="69"/>
        <v>6.0587207033622823</v>
      </c>
      <c r="K597" s="80">
        <f t="shared" si="64"/>
        <v>0.41637938207264785</v>
      </c>
      <c r="L597" s="140">
        <f t="shared" si="65"/>
        <v>3.8049808567543503E-2</v>
      </c>
      <c r="M597" s="80">
        <f t="shared" si="66"/>
        <v>0.60162029803413108</v>
      </c>
      <c r="N597" s="80">
        <f t="shared" si="67"/>
        <v>0.64400299534814287</v>
      </c>
    </row>
    <row r="598" spans="6:14" x14ac:dyDescent="0.3">
      <c r="F598" s="127">
        <v>43948</v>
      </c>
      <c r="G598">
        <v>187.5</v>
      </c>
      <c r="H598">
        <f t="shared" si="63"/>
        <v>-1.3613579952280658E-2</v>
      </c>
      <c r="I598" s="139">
        <f t="shared" si="68"/>
        <v>1.2325308137565584E-3</v>
      </c>
      <c r="J598" s="122">
        <f t="shared" si="69"/>
        <v>6.5483205999773046</v>
      </c>
      <c r="K598" s="80">
        <f t="shared" si="64"/>
        <v>0.21524959879006617</v>
      </c>
      <c r="L598" s="140">
        <f t="shared" si="65"/>
        <v>3.5107418215479164E-2</v>
      </c>
      <c r="M598" s="80">
        <f t="shared" si="66"/>
        <v>0.55509702164499097</v>
      </c>
      <c r="N598" s="80">
        <f t="shared" si="67"/>
        <v>0.64400299534814287</v>
      </c>
    </row>
    <row r="599" spans="6:14" x14ac:dyDescent="0.3">
      <c r="F599" s="127">
        <v>43949</v>
      </c>
      <c r="G599">
        <v>182.91</v>
      </c>
      <c r="H599">
        <f t="shared" si="63"/>
        <v>-2.4784616822631139E-2</v>
      </c>
      <c r="I599" s="139">
        <f t="shared" si="68"/>
        <v>9.4398374358488878E-4</v>
      </c>
      <c r="J599" s="122">
        <f t="shared" si="69"/>
        <v>6.3146730009247038</v>
      </c>
      <c r="K599" s="80">
        <f t="shared" si="64"/>
        <v>0.39187920047019925</v>
      </c>
      <c r="L599" s="140">
        <f t="shared" si="65"/>
        <v>3.072431843971301E-2</v>
      </c>
      <c r="M599" s="80">
        <f t="shared" si="66"/>
        <v>0.4857941291290192</v>
      </c>
      <c r="N599" s="80">
        <f t="shared" si="67"/>
        <v>0.64400299534814287</v>
      </c>
    </row>
    <row r="600" spans="6:14" x14ac:dyDescent="0.3">
      <c r="F600" s="127">
        <v>43950</v>
      </c>
      <c r="G600">
        <v>194.19</v>
      </c>
      <c r="H600">
        <f t="shared" si="63"/>
        <v>5.9842832637694181E-2</v>
      </c>
      <c r="I600" s="139">
        <f t="shared" si="68"/>
        <v>8.9800421404657267E-4</v>
      </c>
      <c r="J600" s="122">
        <f t="shared" si="69"/>
        <v>3.027420637903107</v>
      </c>
      <c r="K600" s="80">
        <f t="shared" si="64"/>
        <v>0.94619826385687733</v>
      </c>
      <c r="L600" s="140">
        <f t="shared" si="65"/>
        <v>2.9966718439738655E-2</v>
      </c>
      <c r="M600" s="80">
        <f t="shared" si="66"/>
        <v>0.47381542135270688</v>
      </c>
      <c r="N600" s="80">
        <f t="shared" si="67"/>
        <v>0.64400299534814287</v>
      </c>
    </row>
    <row r="601" spans="6:14" x14ac:dyDescent="0.3">
      <c r="F601" s="127">
        <v>43951</v>
      </c>
      <c r="G601">
        <v>204.71</v>
      </c>
      <c r="H601">
        <f t="shared" si="63"/>
        <v>5.2757282227001386E-2</v>
      </c>
      <c r="I601" s="139">
        <f t="shared" si="68"/>
        <v>1.7805378664644291E-3</v>
      </c>
      <c r="J601" s="122">
        <f t="shared" si="69"/>
        <v>4.7676431381945399</v>
      </c>
      <c r="K601" s="80">
        <f t="shared" si="64"/>
        <v>0.83416587498822381</v>
      </c>
      <c r="L601" s="140">
        <f t="shared" si="65"/>
        <v>4.2196420066925457E-2</v>
      </c>
      <c r="M601" s="80">
        <f t="shared" si="66"/>
        <v>0.66718398258359535</v>
      </c>
      <c r="N601" s="80">
        <f t="shared" si="67"/>
        <v>0.64400299534814287</v>
      </c>
    </row>
    <row r="602" spans="6:14" x14ac:dyDescent="0.3">
      <c r="F602" s="127">
        <v>43952</v>
      </c>
      <c r="G602">
        <v>202.27</v>
      </c>
      <c r="H602">
        <f t="shared" si="63"/>
        <v>-1.1990904887525737E-2</v>
      </c>
      <c r="I602" s="139">
        <f t="shared" si="68"/>
        <v>2.0790052258125892E-3</v>
      </c>
      <c r="J602" s="122">
        <f t="shared" si="69"/>
        <v>6.1067068153606883</v>
      </c>
      <c r="K602" s="80">
        <f t="shared" si="64"/>
        <v>0.18959285325513237</v>
      </c>
      <c r="L602" s="140">
        <f t="shared" si="65"/>
        <v>4.5596109766213491E-2</v>
      </c>
      <c r="M602" s="80">
        <f t="shared" si="66"/>
        <v>0.72093779652141088</v>
      </c>
      <c r="N602" s="80">
        <f t="shared" si="67"/>
        <v>0.64400299534814287</v>
      </c>
    </row>
    <row r="603" spans="6:14" x14ac:dyDescent="0.3">
      <c r="F603" s="127">
        <v>43955</v>
      </c>
      <c r="G603">
        <v>205.26</v>
      </c>
      <c r="H603">
        <f t="shared" si="63"/>
        <v>1.4674029652564063E-2</v>
      </c>
      <c r="I603" s="139">
        <f t="shared" si="68"/>
        <v>1.4524306849773715E-3</v>
      </c>
      <c r="J603" s="122">
        <f t="shared" si="69"/>
        <v>6.3862638329387709</v>
      </c>
      <c r="K603" s="80">
        <f t="shared" si="64"/>
        <v>0.23201678077475851</v>
      </c>
      <c r="L603" s="140">
        <f t="shared" si="65"/>
        <v>3.8110768622232893E-2</v>
      </c>
      <c r="M603" s="80">
        <f t="shared" si="66"/>
        <v>0.60258416112966562</v>
      </c>
      <c r="N603" s="80">
        <f t="shared" si="67"/>
        <v>0.64400299534814287</v>
      </c>
    </row>
    <row r="604" spans="6:14" x14ac:dyDescent="0.3">
      <c r="F604" s="127">
        <v>43956</v>
      </c>
      <c r="G604">
        <v>207.07</v>
      </c>
      <c r="H604">
        <f t="shared" si="63"/>
        <v>8.7794321343652067E-3</v>
      </c>
      <c r="I604" s="139">
        <f t="shared" si="68"/>
        <v>1.0885927197307312E-3</v>
      </c>
      <c r="J604" s="122">
        <f t="shared" si="69"/>
        <v>6.7520639291863587</v>
      </c>
      <c r="K604" s="80">
        <f t="shared" si="64"/>
        <v>0.13881501053733744</v>
      </c>
      <c r="L604" s="140">
        <f t="shared" si="65"/>
        <v>3.2993828509749079E-2</v>
      </c>
      <c r="M604" s="80">
        <f t="shared" si="66"/>
        <v>0.52167823409903036</v>
      </c>
      <c r="N604" s="80">
        <f t="shared" si="67"/>
        <v>0.64400299534814287</v>
      </c>
    </row>
    <row r="605" spans="6:14" x14ac:dyDescent="0.3">
      <c r="F605" s="127">
        <v>43957</v>
      </c>
      <c r="G605">
        <v>208.47</v>
      </c>
      <c r="H605">
        <f t="shared" si="63"/>
        <v>6.7382456424121976E-3</v>
      </c>
      <c r="I605" s="139">
        <f t="shared" si="68"/>
        <v>8.2212283158217562E-4</v>
      </c>
      <c r="J605" s="122">
        <f t="shared" si="69"/>
        <v>7.04839304242482</v>
      </c>
      <c r="K605" s="80">
        <f t="shared" si="64"/>
        <v>0.10654101831863511</v>
      </c>
      <c r="L605" s="140">
        <f t="shared" si="65"/>
        <v>2.867268441534862E-2</v>
      </c>
      <c r="M605" s="80">
        <f t="shared" si="66"/>
        <v>0.45335494691857492</v>
      </c>
      <c r="N605" s="80">
        <f t="shared" si="67"/>
        <v>0.64400299534814287</v>
      </c>
    </row>
    <row r="606" spans="6:14" x14ac:dyDescent="0.3">
      <c r="F606" s="127">
        <v>43958</v>
      </c>
      <c r="G606">
        <v>211.26</v>
      </c>
      <c r="H606">
        <f t="shared" si="63"/>
        <v>1.3294456400670326E-2</v>
      </c>
      <c r="I606" s="139">
        <f t="shared" si="68"/>
        <v>6.4832434795952158E-4</v>
      </c>
      <c r="J606" s="122">
        <f t="shared" si="69"/>
        <v>7.0685050223087043</v>
      </c>
      <c r="K606" s="80">
        <f t="shared" si="64"/>
        <v>0.21020381239961147</v>
      </c>
      <c r="L606" s="140">
        <f t="shared" si="65"/>
        <v>2.5462214121311635E-2</v>
      </c>
      <c r="M606" s="80">
        <f t="shared" si="66"/>
        <v>0.40259295447123811</v>
      </c>
      <c r="N606" s="80">
        <f t="shared" si="67"/>
        <v>0.64400299534814287</v>
      </c>
    </row>
    <row r="607" spans="6:14" x14ac:dyDescent="0.3">
      <c r="F607" s="127">
        <v>43959</v>
      </c>
      <c r="G607">
        <v>212.35</v>
      </c>
      <c r="H607">
        <f t="shared" si="63"/>
        <v>5.1462543642640341E-3</v>
      </c>
      <c r="I607" s="139">
        <f t="shared" si="68"/>
        <v>5.8163229534174998E-4</v>
      </c>
      <c r="J607" s="122">
        <f t="shared" si="69"/>
        <v>7.4041382956086093</v>
      </c>
      <c r="K607" s="80">
        <f t="shared" si="64"/>
        <v>8.1369426048280902E-2</v>
      </c>
      <c r="L607" s="140">
        <f t="shared" si="65"/>
        <v>2.4117054035303523E-2</v>
      </c>
      <c r="M607" s="80">
        <f t="shared" si="66"/>
        <v>0.38132410602456995</v>
      </c>
      <c r="N607" s="80">
        <f t="shared" si="67"/>
        <v>0.64400299534814287</v>
      </c>
    </row>
    <row r="608" spans="6:14" x14ac:dyDescent="0.3">
      <c r="F608" s="127">
        <v>43962</v>
      </c>
      <c r="G608">
        <v>213.18</v>
      </c>
      <c r="H608">
        <f t="shared" si="63"/>
        <v>3.9010225017105308E-3</v>
      </c>
      <c r="I608" s="139">
        <f t="shared" si="68"/>
        <v>4.9443787100834631E-4</v>
      </c>
      <c r="J608" s="122">
        <f t="shared" si="69"/>
        <v>7.5813107155140189</v>
      </c>
      <c r="K608" s="80">
        <f t="shared" si="64"/>
        <v>6.1680581544866872E-2</v>
      </c>
      <c r="L608" s="140">
        <f t="shared" si="65"/>
        <v>2.2235958963092783E-2</v>
      </c>
      <c r="M608" s="80">
        <f t="shared" si="66"/>
        <v>0.3515813814070457</v>
      </c>
      <c r="N608" s="80">
        <f t="shared" si="67"/>
        <v>0.64400299534814287</v>
      </c>
    </row>
    <row r="609" spans="6:14" x14ac:dyDescent="0.3">
      <c r="F609" s="127">
        <v>43963</v>
      </c>
      <c r="G609">
        <v>210.1</v>
      </c>
      <c r="H609">
        <f t="shared" si="63"/>
        <v>-1.4553271410036003E-2</v>
      </c>
      <c r="I609" s="139">
        <f t="shared" si="68"/>
        <v>4.3729069637683392E-4</v>
      </c>
      <c r="J609" s="122">
        <f t="shared" si="69"/>
        <v>7.2505716137554108</v>
      </c>
      <c r="K609" s="80">
        <f t="shared" si="64"/>
        <v>0.2301074253116201</v>
      </c>
      <c r="L609" s="140">
        <f t="shared" si="65"/>
        <v>2.0911496751233133E-2</v>
      </c>
      <c r="M609" s="80">
        <f t="shared" si="66"/>
        <v>0.33063979508554087</v>
      </c>
      <c r="N609" s="80">
        <f t="shared" si="67"/>
        <v>0.64400299534814287</v>
      </c>
    </row>
    <row r="610" spans="6:14" x14ac:dyDescent="0.3">
      <c r="F610" s="127">
        <v>43964</v>
      </c>
      <c r="G610">
        <v>205.1</v>
      </c>
      <c r="H610">
        <f t="shared" si="63"/>
        <v>-2.4085942772619759E-2</v>
      </c>
      <c r="I610" s="139">
        <f t="shared" si="68"/>
        <v>4.624539566496107E-4</v>
      </c>
      <c r="J610" s="122">
        <f t="shared" si="69"/>
        <v>6.4244978314798109</v>
      </c>
      <c r="K610" s="80">
        <f t="shared" si="64"/>
        <v>0.38083219376974747</v>
      </c>
      <c r="L610" s="140">
        <f t="shared" si="65"/>
        <v>2.150474265481014E-2</v>
      </c>
      <c r="M610" s="80">
        <f t="shared" si="66"/>
        <v>0.34001983642488076</v>
      </c>
      <c r="N610" s="80">
        <f t="shared" si="67"/>
        <v>0.64400299534814287</v>
      </c>
    </row>
    <row r="611" spans="6:14" x14ac:dyDescent="0.3">
      <c r="F611" s="127">
        <v>43965</v>
      </c>
      <c r="G611">
        <v>206.81</v>
      </c>
      <c r="H611">
        <f t="shared" si="63"/>
        <v>8.302832286250077E-3</v>
      </c>
      <c r="I611" s="139">
        <f t="shared" si="68"/>
        <v>5.9102791422917971E-4</v>
      </c>
      <c r="J611" s="122">
        <f t="shared" si="69"/>
        <v>7.3170081079859761</v>
      </c>
      <c r="K611" s="80">
        <f t="shared" si="64"/>
        <v>0.13127930527466683</v>
      </c>
      <c r="L611" s="140">
        <f t="shared" si="65"/>
        <v>2.4311065674486172E-2</v>
      </c>
      <c r="M611" s="80">
        <f t="shared" si="66"/>
        <v>0.38439169938656964</v>
      </c>
      <c r="N611" s="80">
        <f t="shared" si="67"/>
        <v>0.64400299534814287</v>
      </c>
    </row>
    <row r="612" spans="6:14" x14ac:dyDescent="0.3">
      <c r="F612" s="127">
        <v>43966</v>
      </c>
      <c r="G612">
        <v>210.88</v>
      </c>
      <c r="H612">
        <f t="shared" si="63"/>
        <v>1.9488753949557382E-2</v>
      </c>
      <c r="I612" s="139">
        <f t="shared" si="68"/>
        <v>5.1325631039640988E-4</v>
      </c>
      <c r="J612" s="122">
        <f t="shared" si="69"/>
        <v>6.8347315816603924</v>
      </c>
      <c r="K612" s="80">
        <f t="shared" si="64"/>
        <v>0.30814425619601787</v>
      </c>
      <c r="L612" s="140">
        <f t="shared" si="65"/>
        <v>2.2655160789462739E-2</v>
      </c>
      <c r="M612" s="80">
        <f t="shared" si="66"/>
        <v>0.35820954426020318</v>
      </c>
      <c r="N612" s="80">
        <f t="shared" si="67"/>
        <v>0.64400299534814287</v>
      </c>
    </row>
    <row r="613" spans="6:14" x14ac:dyDescent="0.3">
      <c r="F613" s="127">
        <v>43969</v>
      </c>
      <c r="G613">
        <v>213.19</v>
      </c>
      <c r="H613">
        <f t="shared" si="63"/>
        <v>1.0894535562308393E-2</v>
      </c>
      <c r="I613" s="139">
        <f t="shared" si="68"/>
        <v>5.608093225721747E-4</v>
      </c>
      <c r="J613" s="122">
        <f t="shared" si="69"/>
        <v>7.2744874230933361</v>
      </c>
      <c r="K613" s="80">
        <f t="shared" si="64"/>
        <v>0.17225773213298892</v>
      </c>
      <c r="L613" s="140">
        <f t="shared" si="65"/>
        <v>2.3681413018909466E-2</v>
      </c>
      <c r="M613" s="80">
        <f t="shared" si="66"/>
        <v>0.3744360167545901</v>
      </c>
      <c r="N613" s="80">
        <f t="shared" si="67"/>
        <v>0.64400299534814287</v>
      </c>
    </row>
    <row r="614" spans="6:14" x14ac:dyDescent="0.3">
      <c r="F614" s="127">
        <v>43970</v>
      </c>
      <c r="G614">
        <v>216.88</v>
      </c>
      <c r="H614">
        <f t="shared" si="63"/>
        <v>1.7160418313959439E-2</v>
      </c>
      <c r="I614" s="139">
        <f t="shared" si="68"/>
        <v>5.0992434051748208E-4</v>
      </c>
      <c r="J614" s="122">
        <f t="shared" si="69"/>
        <v>7.0037508425091488</v>
      </c>
      <c r="K614" s="80">
        <f t="shared" si="64"/>
        <v>0.27133003736689126</v>
      </c>
      <c r="L614" s="140">
        <f t="shared" si="65"/>
        <v>2.2581504390041911E-2</v>
      </c>
      <c r="M614" s="80">
        <f t="shared" si="66"/>
        <v>0.35704493432811857</v>
      </c>
      <c r="N614" s="80">
        <f t="shared" si="67"/>
        <v>0.64400299534814287</v>
      </c>
    </row>
    <row r="615" spans="6:14" x14ac:dyDescent="0.3">
      <c r="F615" s="127">
        <v>43971</v>
      </c>
      <c r="G615">
        <v>229.97</v>
      </c>
      <c r="H615">
        <f t="shared" si="63"/>
        <v>5.8604660442820651E-2</v>
      </c>
      <c r="I615" s="139">
        <f t="shared" si="68"/>
        <v>5.3256062816071448E-4</v>
      </c>
      <c r="J615" s="122">
        <f t="shared" si="69"/>
        <v>1.0887711219182812</v>
      </c>
      <c r="K615" s="80">
        <f t="shared" si="64"/>
        <v>0.92662104250042632</v>
      </c>
      <c r="L615" s="140">
        <f t="shared" si="65"/>
        <v>2.3077275145924715E-2</v>
      </c>
      <c r="M615" s="80">
        <f t="shared" si="66"/>
        <v>0.36488375825758351</v>
      </c>
      <c r="N615" s="80">
        <f t="shared" si="67"/>
        <v>0.64400299534814287</v>
      </c>
    </row>
    <row r="616" spans="6:14" x14ac:dyDescent="0.3">
      <c r="F616" s="127">
        <v>43972</v>
      </c>
      <c r="G616">
        <v>231.39</v>
      </c>
      <c r="H616">
        <f t="shared" si="63"/>
        <v>6.1557329807867206E-3</v>
      </c>
      <c r="I616" s="139">
        <f t="shared" si="68"/>
        <v>1.510497545183231E-3</v>
      </c>
      <c r="J616" s="122">
        <f t="shared" si="69"/>
        <v>6.4702297141751739</v>
      </c>
      <c r="K616" s="80">
        <f t="shared" si="64"/>
        <v>9.7330684435517761E-2</v>
      </c>
      <c r="L616" s="140">
        <f t="shared" si="65"/>
        <v>3.886511990439797E-2</v>
      </c>
      <c r="M616" s="80">
        <f t="shared" si="66"/>
        <v>0.61451150216721562</v>
      </c>
      <c r="N616" s="80">
        <f t="shared" si="67"/>
        <v>0.64400299534814287</v>
      </c>
    </row>
    <row r="617" spans="6:14" x14ac:dyDescent="0.3">
      <c r="F617" s="127">
        <v>43973</v>
      </c>
      <c r="G617">
        <v>234.91</v>
      </c>
      <c r="H617">
        <f t="shared" si="63"/>
        <v>1.5097863451656464E-2</v>
      </c>
      <c r="I617" s="139">
        <f t="shared" si="68"/>
        <v>1.0698735167366763E-3</v>
      </c>
      <c r="J617" s="122">
        <f t="shared" si="69"/>
        <v>6.6271565011812257</v>
      </c>
      <c r="K617" s="80">
        <f t="shared" si="64"/>
        <v>0.23871818154722946</v>
      </c>
      <c r="L617" s="140">
        <f t="shared" si="65"/>
        <v>3.2708921057361035E-2</v>
      </c>
      <c r="M617" s="80">
        <f t="shared" si="66"/>
        <v>0.51717345173951945</v>
      </c>
      <c r="N617" s="80">
        <f t="shared" si="67"/>
        <v>0.64400299534814287</v>
      </c>
    </row>
    <row r="618" spans="6:14" x14ac:dyDescent="0.3">
      <c r="F618" s="127">
        <v>43977</v>
      </c>
      <c r="G618">
        <v>232.2</v>
      </c>
      <c r="H618">
        <f t="shared" si="63"/>
        <v>-1.1603392801882795E-2</v>
      </c>
      <c r="I618" s="139">
        <f t="shared" si="68"/>
        <v>8.5691351092538268E-4</v>
      </c>
      <c r="J618" s="122">
        <f t="shared" si="69"/>
        <v>6.9050530124273859</v>
      </c>
      <c r="K618" s="80">
        <f t="shared" si="64"/>
        <v>0.18346574919776271</v>
      </c>
      <c r="L618" s="140">
        <f t="shared" si="65"/>
        <v>2.9273085094082288E-2</v>
      </c>
      <c r="M618" s="80">
        <f t="shared" si="66"/>
        <v>0.46284811518612201</v>
      </c>
      <c r="N618" s="80">
        <f t="shared" si="67"/>
        <v>0.64400299534814287</v>
      </c>
    </row>
    <row r="619" spans="6:14" x14ac:dyDescent="0.3">
      <c r="F619" s="127">
        <v>43978</v>
      </c>
      <c r="G619">
        <v>229.14</v>
      </c>
      <c r="H619">
        <f t="shared" si="63"/>
        <v>-1.3265898798311257E-2</v>
      </c>
      <c r="I619" s="139">
        <f t="shared" si="68"/>
        <v>6.9714150352530812E-4</v>
      </c>
      <c r="J619" s="122">
        <f t="shared" si="69"/>
        <v>7.0160854923781244</v>
      </c>
      <c r="K619" s="80">
        <f t="shared" si="64"/>
        <v>0.20975227705977117</v>
      </c>
      <c r="L619" s="140">
        <f t="shared" si="65"/>
        <v>2.6403437342992071E-2</v>
      </c>
      <c r="M619" s="80">
        <f t="shared" si="66"/>
        <v>0.41747500030699686</v>
      </c>
      <c r="N619" s="80">
        <f t="shared" si="67"/>
        <v>0.64400299534814287</v>
      </c>
    </row>
    <row r="620" spans="6:14" x14ac:dyDescent="0.3">
      <c r="F620" s="127">
        <v>43979</v>
      </c>
      <c r="G620">
        <v>225.46</v>
      </c>
      <c r="H620">
        <f t="shared" si="63"/>
        <v>-1.6190410849094547E-2</v>
      </c>
      <c r="I620" s="139">
        <f t="shared" si="68"/>
        <v>6.1145776792687165E-4</v>
      </c>
      <c r="J620" s="122">
        <f t="shared" si="69"/>
        <v>6.9709688250036077</v>
      </c>
      <c r="K620" s="80">
        <f t="shared" si="64"/>
        <v>0.25599287268519721</v>
      </c>
      <c r="L620" s="140">
        <f t="shared" si="65"/>
        <v>2.4727672108932366E-2</v>
      </c>
      <c r="M620" s="80">
        <f t="shared" si="66"/>
        <v>0.39097882549022767</v>
      </c>
      <c r="N620" s="80">
        <f t="shared" si="67"/>
        <v>0.64400299534814287</v>
      </c>
    </row>
    <row r="621" spans="6:14" x14ac:dyDescent="0.3">
      <c r="F621" s="127">
        <v>43980</v>
      </c>
      <c r="G621">
        <v>225.09</v>
      </c>
      <c r="H621">
        <f t="shared" si="63"/>
        <v>-1.6424373906382417E-3</v>
      </c>
      <c r="I621" s="139">
        <f t="shared" si="68"/>
        <v>5.8514637972144107E-4</v>
      </c>
      <c r="J621" s="122">
        <f t="shared" si="69"/>
        <v>7.439038390794817</v>
      </c>
      <c r="K621" s="80">
        <f t="shared" si="64"/>
        <v>2.5969215343202786E-2</v>
      </c>
      <c r="L621" s="140">
        <f t="shared" si="65"/>
        <v>2.4189799083941171E-2</v>
      </c>
      <c r="M621" s="80">
        <f t="shared" si="66"/>
        <v>0.38247430623554346</v>
      </c>
      <c r="N621" s="80">
        <f t="shared" si="67"/>
        <v>0.64400299534814287</v>
      </c>
    </row>
    <row r="622" spans="6:14" x14ac:dyDescent="0.3">
      <c r="F622" s="127">
        <v>43983</v>
      </c>
      <c r="G622">
        <v>231.91</v>
      </c>
      <c r="H622">
        <f t="shared" si="63"/>
        <v>2.9849043141370747E-2</v>
      </c>
      <c r="I622" s="139">
        <f t="shared" si="68"/>
        <v>4.8929912155835009E-4</v>
      </c>
      <c r="J622" s="122">
        <f t="shared" si="69"/>
        <v>5.8016353164473244</v>
      </c>
      <c r="K622" s="80">
        <f t="shared" si="64"/>
        <v>0.47195481151679447</v>
      </c>
      <c r="L622" s="140">
        <f t="shared" si="65"/>
        <v>2.212010672574502E-2</v>
      </c>
      <c r="M622" s="80">
        <f t="shared" si="66"/>
        <v>0.34974959669681893</v>
      </c>
      <c r="N622" s="80">
        <f t="shared" si="67"/>
        <v>0.64400299534814287</v>
      </c>
    </row>
    <row r="623" spans="6:14" x14ac:dyDescent="0.3">
      <c r="F623" s="127">
        <v>43984</v>
      </c>
      <c r="G623">
        <v>232.72</v>
      </c>
      <c r="H623">
        <f t="shared" si="63"/>
        <v>3.4866488198283304E-3</v>
      </c>
      <c r="I623" s="139">
        <f t="shared" si="68"/>
        <v>7.029841023010148E-4</v>
      </c>
      <c r="J623" s="122">
        <f t="shared" si="69"/>
        <v>7.2428832578558362</v>
      </c>
      <c r="K623" s="80">
        <f t="shared" si="64"/>
        <v>5.5128758358977868E-2</v>
      </c>
      <c r="L623" s="140">
        <f t="shared" si="65"/>
        <v>2.6513847368894141E-2</v>
      </c>
      <c r="M623" s="80">
        <f t="shared" si="66"/>
        <v>0.41922073609884053</v>
      </c>
      <c r="N623" s="80">
        <f t="shared" si="67"/>
        <v>0.64400299534814287</v>
      </c>
    </row>
    <row r="624" spans="6:14" x14ac:dyDescent="0.3">
      <c r="F624" s="127">
        <v>43985</v>
      </c>
      <c r="G624">
        <v>230.16</v>
      </c>
      <c r="H624">
        <f t="shared" si="63"/>
        <v>-1.1061294943653746E-2</v>
      </c>
      <c r="I624" s="139">
        <f t="shared" si="68"/>
        <v>5.6475968127268743E-4</v>
      </c>
      <c r="J624" s="122">
        <f t="shared" si="69"/>
        <v>7.2624654643729336</v>
      </c>
      <c r="K624" s="80">
        <f t="shared" si="64"/>
        <v>0.17489442946424846</v>
      </c>
      <c r="L624" s="140">
        <f t="shared" si="65"/>
        <v>2.3764672967930518E-2</v>
      </c>
      <c r="M624" s="80">
        <f t="shared" si="66"/>
        <v>0.37575247213847024</v>
      </c>
      <c r="N624" s="80">
        <f t="shared" si="67"/>
        <v>0.64400299534814287</v>
      </c>
    </row>
    <row r="625" spans="6:14" x14ac:dyDescent="0.3">
      <c r="F625" s="127">
        <v>43986</v>
      </c>
      <c r="G625">
        <v>226.29</v>
      </c>
      <c r="H625">
        <f t="shared" si="63"/>
        <v>-1.6957356709643327E-2</v>
      </c>
      <c r="I625" s="139">
        <f t="shared" si="68"/>
        <v>5.1348075117819991E-4</v>
      </c>
      <c r="J625" s="122">
        <f t="shared" si="69"/>
        <v>7.0142927061265388</v>
      </c>
      <c r="K625" s="80">
        <f t="shared" si="64"/>
        <v>0.26811935149205735</v>
      </c>
      <c r="L625" s="140">
        <f t="shared" si="65"/>
        <v>2.2660113662075924E-2</v>
      </c>
      <c r="M625" s="80">
        <f t="shared" si="66"/>
        <v>0.35828785605229491</v>
      </c>
      <c r="N625" s="80">
        <f t="shared" si="67"/>
        <v>0.64400299534814287</v>
      </c>
    </row>
    <row r="626" spans="6:14" x14ac:dyDescent="0.3">
      <c r="F626" s="127">
        <v>43987</v>
      </c>
      <c r="G626">
        <v>230.77</v>
      </c>
      <c r="H626">
        <f t="shared" si="63"/>
        <v>1.9604180982838573E-2</v>
      </c>
      <c r="I626" s="139">
        <f t="shared" si="68"/>
        <v>5.3262350439227325E-4</v>
      </c>
      <c r="J626" s="122">
        <f t="shared" si="69"/>
        <v>6.8161280635715134</v>
      </c>
      <c r="K626" s="80">
        <f t="shared" si="64"/>
        <v>0.30996931783964099</v>
      </c>
      <c r="L626" s="140">
        <f t="shared" si="65"/>
        <v>2.3078637403284304E-2</v>
      </c>
      <c r="M626" s="80">
        <f t="shared" si="66"/>
        <v>0.36490529743766165</v>
      </c>
      <c r="N626" s="80">
        <f t="shared" si="67"/>
        <v>0.64400299534814287</v>
      </c>
    </row>
    <row r="627" spans="6:14" x14ac:dyDescent="0.3">
      <c r="F627" s="127">
        <v>43990</v>
      </c>
      <c r="G627">
        <v>231.4</v>
      </c>
      <c r="H627">
        <f t="shared" si="63"/>
        <v>2.7262712430883018E-3</v>
      </c>
      <c r="I627" s="139">
        <f t="shared" si="68"/>
        <v>5.7411966031518415E-4</v>
      </c>
      <c r="J627" s="122">
        <f t="shared" si="69"/>
        <v>7.4497267128426898</v>
      </c>
      <c r="K627" s="80">
        <f t="shared" si="64"/>
        <v>4.3106133237888068E-2</v>
      </c>
      <c r="L627" s="140">
        <f t="shared" si="65"/>
        <v>2.3960794233814208E-2</v>
      </c>
      <c r="M627" s="80">
        <f t="shared" si="66"/>
        <v>0.37885342162740993</v>
      </c>
      <c r="N627" s="80">
        <f t="shared" si="67"/>
        <v>0.64400299534814287</v>
      </c>
    </row>
    <row r="628" spans="6:14" x14ac:dyDescent="0.3">
      <c r="F628" s="127">
        <v>43991</v>
      </c>
      <c r="G628">
        <v>238.67</v>
      </c>
      <c r="H628">
        <f t="shared" si="63"/>
        <v>3.0934029915876148E-2</v>
      </c>
      <c r="I628" s="139">
        <f t="shared" si="68"/>
        <v>4.8396325376340516E-4</v>
      </c>
      <c r="J628" s="122">
        <f t="shared" si="69"/>
        <v>5.6562559910434969</v>
      </c>
      <c r="K628" s="80">
        <f t="shared" si="64"/>
        <v>0.48910995870977736</v>
      </c>
      <c r="L628" s="140">
        <f t="shared" si="65"/>
        <v>2.1999164842407205E-2</v>
      </c>
      <c r="M628" s="80">
        <f t="shared" si="66"/>
        <v>0.34783733761752961</v>
      </c>
      <c r="N628" s="80">
        <f t="shared" si="67"/>
        <v>0.64400299534814287</v>
      </c>
    </row>
    <row r="629" spans="6:14" x14ac:dyDescent="0.3">
      <c r="F629" s="127">
        <v>43992</v>
      </c>
      <c r="G629">
        <v>236.73</v>
      </c>
      <c r="H629">
        <f t="shared" si="63"/>
        <v>-8.1615934743991501E-3</v>
      </c>
      <c r="I629" s="139">
        <f t="shared" si="68"/>
        <v>7.1994515304746169E-4</v>
      </c>
      <c r="J629" s="122">
        <f t="shared" si="69"/>
        <v>7.1438123548241395</v>
      </c>
      <c r="K629" s="80">
        <f t="shared" si="64"/>
        <v>0.1290461235773423</v>
      </c>
      <c r="L629" s="140">
        <f t="shared" si="65"/>
        <v>2.6831793697914823E-2</v>
      </c>
      <c r="M629" s="80">
        <f t="shared" si="66"/>
        <v>0.42424790896581377</v>
      </c>
      <c r="N629" s="80">
        <f t="shared" si="67"/>
        <v>0.64400299534814287</v>
      </c>
    </row>
    <row r="630" spans="6:14" x14ac:dyDescent="0.3">
      <c r="F630" s="127">
        <v>43993</v>
      </c>
      <c r="G630">
        <v>224.43</v>
      </c>
      <c r="H630">
        <f t="shared" si="63"/>
        <v>-5.3356396648629976E-2</v>
      </c>
      <c r="I630" s="139">
        <f t="shared" si="68"/>
        <v>5.9192100071438734E-4</v>
      </c>
      <c r="J630" s="122">
        <f t="shared" si="69"/>
        <v>2.622534304878263</v>
      </c>
      <c r="K630" s="80">
        <f t="shared" si="64"/>
        <v>0.84363870574522781</v>
      </c>
      <c r="L630" s="140">
        <f t="shared" si="65"/>
        <v>2.43294266417108E-2</v>
      </c>
      <c r="M630" s="80">
        <f t="shared" si="66"/>
        <v>0.38468201176893729</v>
      </c>
      <c r="N630" s="80">
        <f t="shared" si="67"/>
        <v>0.64400299534814287</v>
      </c>
    </row>
    <row r="631" spans="6:14" x14ac:dyDescent="0.3">
      <c r="F631" s="127">
        <v>43994</v>
      </c>
      <c r="G631">
        <v>228.58</v>
      </c>
      <c r="H631">
        <f t="shared" si="63"/>
        <v>1.8322403917028759E-2</v>
      </c>
      <c r="I631" s="139">
        <f t="shared" si="68"/>
        <v>1.3666520822423753E-3</v>
      </c>
      <c r="J631" s="122">
        <f t="shared" si="69"/>
        <v>6.3497468256136118</v>
      </c>
      <c r="K631" s="80">
        <f t="shared" si="64"/>
        <v>0.28970264293700826</v>
      </c>
      <c r="L631" s="140">
        <f t="shared" si="65"/>
        <v>3.696825776585063E-2</v>
      </c>
      <c r="M631" s="80">
        <f t="shared" si="66"/>
        <v>0.58451947834147822</v>
      </c>
      <c r="N631" s="80">
        <f t="shared" si="67"/>
        <v>0.64400299534814287</v>
      </c>
    </row>
    <row r="632" spans="6:14" x14ac:dyDescent="0.3">
      <c r="F632" s="127">
        <v>43997</v>
      </c>
      <c r="G632">
        <v>232.5</v>
      </c>
      <c r="H632">
        <f t="shared" si="63"/>
        <v>1.7003966557958963E-2</v>
      </c>
      <c r="I632" s="139">
        <f t="shared" si="68"/>
        <v>1.0727341060137153E-3</v>
      </c>
      <c r="J632" s="122">
        <f t="shared" si="69"/>
        <v>6.5680138531847394</v>
      </c>
      <c r="K632" s="80">
        <f t="shared" si="64"/>
        <v>0.26885631790241921</v>
      </c>
      <c r="L632" s="140">
        <f t="shared" si="65"/>
        <v>3.2752619834353944E-2</v>
      </c>
      <c r="M632" s="80">
        <f t="shared" si="66"/>
        <v>0.51786439007082619</v>
      </c>
      <c r="N632" s="80">
        <f t="shared" si="67"/>
        <v>0.64400299534814287</v>
      </c>
    </row>
    <row r="633" spans="6:14" x14ac:dyDescent="0.3">
      <c r="F633" s="127">
        <v>43998</v>
      </c>
      <c r="G633">
        <v>235.65</v>
      </c>
      <c r="H633">
        <f t="shared" si="63"/>
        <v>1.3457428342328962E-2</v>
      </c>
      <c r="I633" s="139">
        <f t="shared" si="68"/>
        <v>8.7746022860078483E-4</v>
      </c>
      <c r="J633" s="122">
        <f t="shared" si="69"/>
        <v>6.8320850968011078</v>
      </c>
      <c r="K633" s="80">
        <f t="shared" si="64"/>
        <v>0.21278062505131831</v>
      </c>
      <c r="L633" s="140">
        <f t="shared" si="65"/>
        <v>2.9621955178562823E-2</v>
      </c>
      <c r="M633" s="80">
        <f t="shared" si="66"/>
        <v>0.46836423555839124</v>
      </c>
      <c r="N633" s="80">
        <f t="shared" si="67"/>
        <v>0.64400299534814287</v>
      </c>
    </row>
    <row r="634" spans="6:14" x14ac:dyDescent="0.3">
      <c r="F634" s="127">
        <v>43999</v>
      </c>
      <c r="G634">
        <v>235.53</v>
      </c>
      <c r="H634">
        <f t="shared" si="63"/>
        <v>-5.0935949146599347E-4</v>
      </c>
      <c r="I634" s="139">
        <f t="shared" si="68"/>
        <v>7.2405729951718705E-4</v>
      </c>
      <c r="J634" s="122">
        <f t="shared" si="69"/>
        <v>7.2302817017530945</v>
      </c>
      <c r="K634" s="80">
        <f t="shared" si="64"/>
        <v>8.0536807042881874E-3</v>
      </c>
      <c r="L634" s="140">
        <f t="shared" si="65"/>
        <v>2.6908312832973885E-2</v>
      </c>
      <c r="M634" s="80">
        <f t="shared" si="66"/>
        <v>0.42545778272267715</v>
      </c>
      <c r="N634" s="80">
        <f t="shared" si="67"/>
        <v>0.64400299534814287</v>
      </c>
    </row>
    <row r="635" spans="6:14" x14ac:dyDescent="0.3">
      <c r="F635" s="127">
        <v>44000</v>
      </c>
      <c r="G635">
        <v>235.94</v>
      </c>
      <c r="H635">
        <f t="shared" si="63"/>
        <v>1.7392415354225597E-3</v>
      </c>
      <c r="I635" s="139">
        <f t="shared" si="68"/>
        <v>5.7408264044741955E-4</v>
      </c>
      <c r="J635" s="122">
        <f t="shared" si="69"/>
        <v>7.4574679906206827</v>
      </c>
      <c r="K635" s="80">
        <f t="shared" si="64"/>
        <v>2.7499823265518558E-2</v>
      </c>
      <c r="L635" s="140">
        <f t="shared" si="65"/>
        <v>2.3960021712165026E-2</v>
      </c>
      <c r="M635" s="80">
        <f t="shared" si="66"/>
        <v>0.3788412069876439</v>
      </c>
      <c r="N635" s="80">
        <f t="shared" si="67"/>
        <v>0.64400299534814287</v>
      </c>
    </row>
    <row r="636" spans="6:14" x14ac:dyDescent="0.3">
      <c r="F636" s="127">
        <v>44001</v>
      </c>
      <c r="G636">
        <v>238.79</v>
      </c>
      <c r="H636">
        <f t="shared" si="63"/>
        <v>1.200696918102335E-2</v>
      </c>
      <c r="I636" s="139">
        <f t="shared" si="68"/>
        <v>4.8258731276022454E-4</v>
      </c>
      <c r="J636" s="122">
        <f t="shared" si="69"/>
        <v>7.3376104037956793</v>
      </c>
      <c r="K636" s="80">
        <f t="shared" si="64"/>
        <v>0.18984685203740181</v>
      </c>
      <c r="L636" s="140">
        <f t="shared" si="65"/>
        <v>2.1967870009635085E-2</v>
      </c>
      <c r="M636" s="80">
        <f t="shared" si="66"/>
        <v>0.34734252286475975</v>
      </c>
      <c r="N636" s="80">
        <f t="shared" si="67"/>
        <v>0.64400299534814287</v>
      </c>
    </row>
    <row r="637" spans="6:14" x14ac:dyDescent="0.3">
      <c r="F637" s="127">
        <v>44004</v>
      </c>
      <c r="G637">
        <v>239.22</v>
      </c>
      <c r="H637">
        <f t="shared" si="63"/>
        <v>1.7991260265989625E-3</v>
      </c>
      <c r="I637" s="139">
        <f t="shared" si="68"/>
        <v>4.6958181073590999E-4</v>
      </c>
      <c r="J637" s="122">
        <f t="shared" si="69"/>
        <v>7.6567749661478652</v>
      </c>
      <c r="K637" s="80">
        <f t="shared" si="64"/>
        <v>2.8446680208707002E-2</v>
      </c>
      <c r="L637" s="140">
        <f t="shared" si="65"/>
        <v>2.1669836426145676E-2</v>
      </c>
      <c r="M637" s="80">
        <f t="shared" si="66"/>
        <v>0.34263019814951728</v>
      </c>
      <c r="N637" s="80">
        <f t="shared" si="67"/>
        <v>0.64400299534814287</v>
      </c>
    </row>
    <row r="638" spans="6:14" x14ac:dyDescent="0.3">
      <c r="F638" s="127">
        <v>44005</v>
      </c>
      <c r="G638">
        <v>242.24</v>
      </c>
      <c r="H638">
        <f t="shared" si="63"/>
        <v>1.2545339627765287E-2</v>
      </c>
      <c r="I638" s="139">
        <f t="shared" si="68"/>
        <v>4.183077530198389E-4</v>
      </c>
      <c r="J638" s="122">
        <f t="shared" si="69"/>
        <v>7.4030497089181218</v>
      </c>
      <c r="K638" s="80">
        <f t="shared" si="64"/>
        <v>0.19835923622053628</v>
      </c>
      <c r="L638" s="140">
        <f t="shared" si="65"/>
        <v>2.0452573261568796E-2</v>
      </c>
      <c r="M638" s="80">
        <f t="shared" si="66"/>
        <v>0.32338357759008063</v>
      </c>
      <c r="N638" s="80">
        <f t="shared" si="67"/>
        <v>0.64400299534814287</v>
      </c>
    </row>
    <row r="639" spans="6:14" x14ac:dyDescent="0.3">
      <c r="F639" s="127">
        <v>44006</v>
      </c>
      <c r="G639">
        <v>234.02</v>
      </c>
      <c r="H639">
        <f t="shared" si="63"/>
        <v>-3.452238845827213E-2</v>
      </c>
      <c r="I639" s="139">
        <f t="shared" si="68"/>
        <v>4.3406080809543177E-4</v>
      </c>
      <c r="J639" s="122">
        <f t="shared" si="69"/>
        <v>4.996638492351348</v>
      </c>
      <c r="K639" s="80">
        <f t="shared" si="64"/>
        <v>0.54584688898624323</v>
      </c>
      <c r="L639" s="140">
        <f t="shared" si="65"/>
        <v>2.0834126045875593E-2</v>
      </c>
      <c r="M639" s="80">
        <f t="shared" si="66"/>
        <v>0.3294164568200228</v>
      </c>
      <c r="N639" s="80">
        <f t="shared" si="67"/>
        <v>0.64400299534814287</v>
      </c>
    </row>
    <row r="640" spans="6:14" x14ac:dyDescent="0.3">
      <c r="F640" s="127">
        <v>44007</v>
      </c>
      <c r="G640">
        <v>235.68</v>
      </c>
      <c r="H640">
        <f t="shared" si="63"/>
        <v>7.0683709235083427E-3</v>
      </c>
      <c r="I640" s="139">
        <f t="shared" si="68"/>
        <v>7.6132788497514613E-4</v>
      </c>
      <c r="J640" s="122">
        <f t="shared" si="69"/>
        <v>7.1148217933505888</v>
      </c>
      <c r="K640" s="80">
        <f t="shared" si="64"/>
        <v>0.11176075732597084</v>
      </c>
      <c r="L640" s="140">
        <f t="shared" si="65"/>
        <v>2.7592170718795325E-2</v>
      </c>
      <c r="M640" s="80">
        <f t="shared" si="66"/>
        <v>0.43627052529799271</v>
      </c>
      <c r="N640" s="80">
        <f t="shared" si="67"/>
        <v>0.64400299534814287</v>
      </c>
    </row>
    <row r="641" spans="6:14" x14ac:dyDescent="0.3">
      <c r="F641" s="127">
        <v>44008</v>
      </c>
      <c r="G641">
        <v>216.08</v>
      </c>
      <c r="H641">
        <f t="shared" si="63"/>
        <v>-8.6826243229959979E-2</v>
      </c>
      <c r="I641" s="139">
        <f t="shared" si="68"/>
        <v>6.1229018695951312E-4</v>
      </c>
      <c r="J641" s="122">
        <f t="shared" si="69"/>
        <v>-4.9141526349908418</v>
      </c>
      <c r="K641" s="80">
        <f t="shared" si="64"/>
        <v>1.3728434464122421</v>
      </c>
      <c r="L641" s="140">
        <f t="shared" si="65"/>
        <v>2.4744498114924723E-2</v>
      </c>
      <c r="M641" s="80">
        <f t="shared" si="66"/>
        <v>0.39124486800452513</v>
      </c>
      <c r="N641" s="80">
        <f t="shared" si="67"/>
        <v>0.64400299534814287</v>
      </c>
    </row>
    <row r="642" spans="6:14" x14ac:dyDescent="0.3">
      <c r="F642" s="127">
        <v>44011</v>
      </c>
      <c r="G642">
        <v>220.64</v>
      </c>
      <c r="H642">
        <f t="shared" si="63"/>
        <v>2.0883704560631326E-2</v>
      </c>
      <c r="I642" s="139">
        <f t="shared" si="68"/>
        <v>2.819621088780738E-3</v>
      </c>
      <c r="J642" s="122">
        <f t="shared" si="69"/>
        <v>5.7164762705716994</v>
      </c>
      <c r="K642" s="80">
        <f t="shared" si="64"/>
        <v>0.33020036196820468</v>
      </c>
      <c r="L642" s="140">
        <f t="shared" si="65"/>
        <v>5.3100104414028584E-2</v>
      </c>
      <c r="M642" s="80">
        <f t="shared" si="66"/>
        <v>0.83958636970545475</v>
      </c>
      <c r="N642" s="80">
        <f t="shared" si="67"/>
        <v>0.64400299534814287</v>
      </c>
    </row>
    <row r="643" spans="6:14" x14ac:dyDescent="0.3">
      <c r="F643" s="127">
        <v>44012</v>
      </c>
      <c r="G643">
        <v>227.07</v>
      </c>
      <c r="H643">
        <f t="shared" si="63"/>
        <v>2.8725925944194167E-2</v>
      </c>
      <c r="I643" s="139">
        <f t="shared" si="68"/>
        <v>1.9982039736704954E-3</v>
      </c>
      <c r="J643" s="122">
        <f t="shared" si="69"/>
        <v>5.8025462606216696</v>
      </c>
      <c r="K643" s="80">
        <f t="shared" si="64"/>
        <v>0.45419676940488235</v>
      </c>
      <c r="L643" s="140">
        <f t="shared" si="65"/>
        <v>4.470127485509217E-2</v>
      </c>
      <c r="M643" s="80">
        <f t="shared" si="66"/>
        <v>0.70678921427652242</v>
      </c>
      <c r="N643" s="80">
        <f t="shared" si="67"/>
        <v>0.64400299534814287</v>
      </c>
    </row>
    <row r="644" spans="6:14" x14ac:dyDescent="0.3">
      <c r="F644" s="127">
        <v>44013</v>
      </c>
      <c r="G644">
        <v>237.55</v>
      </c>
      <c r="H644">
        <f t="shared" si="63"/>
        <v>4.511978764374474E-2</v>
      </c>
      <c r="I644" s="139">
        <f t="shared" si="68"/>
        <v>1.6118699459167374E-3</v>
      </c>
      <c r="J644" s="122">
        <f t="shared" si="69"/>
        <v>5.1673581483741522</v>
      </c>
      <c r="K644" s="80">
        <f t="shared" si="64"/>
        <v>0.71340648248677629</v>
      </c>
      <c r="L644" s="140">
        <f t="shared" si="65"/>
        <v>4.0148100153266746E-2</v>
      </c>
      <c r="M644" s="80">
        <f t="shared" si="66"/>
        <v>0.63479720106439053</v>
      </c>
      <c r="N644" s="80">
        <f t="shared" si="67"/>
        <v>0.64400299534814287</v>
      </c>
    </row>
    <row r="645" spans="6:14" x14ac:dyDescent="0.3">
      <c r="F645" s="127">
        <v>44014</v>
      </c>
      <c r="G645">
        <v>233.42</v>
      </c>
      <c r="H645">
        <f t="shared" si="63"/>
        <v>-1.753872164872284E-2</v>
      </c>
      <c r="I645" s="139">
        <f t="shared" si="68"/>
        <v>1.745654785783134E-3</v>
      </c>
      <c r="J645" s="122">
        <f t="shared" si="69"/>
        <v>6.174412735714685</v>
      </c>
      <c r="K645" s="80">
        <f t="shared" si="64"/>
        <v>0.27731153828833882</v>
      </c>
      <c r="L645" s="140">
        <f t="shared" si="65"/>
        <v>4.1781033804624008E-2</v>
      </c>
      <c r="M645" s="80">
        <f t="shared" si="66"/>
        <v>0.66061614909551181</v>
      </c>
      <c r="N645" s="80">
        <f t="shared" si="67"/>
        <v>0.64400299534814287</v>
      </c>
    </row>
    <row r="646" spans="6:14" x14ac:dyDescent="0.3">
      <c r="F646" s="127">
        <v>44018</v>
      </c>
      <c r="G646">
        <v>240.28</v>
      </c>
      <c r="H646">
        <f t="shared" si="63"/>
        <v>2.8965503997753151E-2</v>
      </c>
      <c r="I646" s="139">
        <f t="shared" si="68"/>
        <v>1.2974706437052447E-3</v>
      </c>
      <c r="J646" s="122">
        <f t="shared" si="69"/>
        <v>6.0006954818359466</v>
      </c>
      <c r="K646" s="80">
        <f t="shared" si="64"/>
        <v>0.45798483103806337</v>
      </c>
      <c r="L646" s="140">
        <f t="shared" si="65"/>
        <v>3.6020419815782891E-2</v>
      </c>
      <c r="M646" s="80">
        <f t="shared" si="66"/>
        <v>0.56953284446668317</v>
      </c>
      <c r="N646" s="80">
        <f t="shared" si="67"/>
        <v>0.64400299534814287</v>
      </c>
    </row>
    <row r="647" spans="6:14" x14ac:dyDescent="0.3">
      <c r="F647" s="127">
        <v>44019</v>
      </c>
      <c r="G647">
        <v>240.86</v>
      </c>
      <c r="H647">
        <f t="shared" si="63"/>
        <v>2.4109418503733028E-3</v>
      </c>
      <c r="I647" s="139">
        <f t="shared" si="68"/>
        <v>1.1846485741920819E-3</v>
      </c>
      <c r="J647" s="122">
        <f t="shared" si="69"/>
        <v>6.7334024731741078</v>
      </c>
      <c r="K647" s="80">
        <f t="shared" si="64"/>
        <v>3.8120337767002556E-2</v>
      </c>
      <c r="L647" s="140">
        <f t="shared" si="65"/>
        <v>3.4418724180191249E-2</v>
      </c>
      <c r="M647" s="80">
        <f t="shared" si="66"/>
        <v>0.54420781283258002</v>
      </c>
      <c r="N647" s="80">
        <f t="shared" si="67"/>
        <v>0.64400299534814287</v>
      </c>
    </row>
    <row r="648" spans="6:14" x14ac:dyDescent="0.3">
      <c r="F648" s="127">
        <v>44020</v>
      </c>
      <c r="G648">
        <v>243.58</v>
      </c>
      <c r="H648">
        <f t="shared" si="63"/>
        <v>1.1229578826630686E-2</v>
      </c>
      <c r="I648" s="139">
        <f t="shared" si="68"/>
        <v>8.5938874791227421E-4</v>
      </c>
      <c r="J648" s="122">
        <f t="shared" si="69"/>
        <v>6.9125529780002255</v>
      </c>
      <c r="K648" s="80">
        <f t="shared" si="64"/>
        <v>0.17755523128277031</v>
      </c>
      <c r="L648" s="140">
        <f t="shared" si="65"/>
        <v>2.9315332983138265E-2</v>
      </c>
      <c r="M648" s="80">
        <f t="shared" si="66"/>
        <v>0.46351611296487694</v>
      </c>
      <c r="N648" s="80">
        <f t="shared" si="67"/>
        <v>0.64400299534814287</v>
      </c>
    </row>
    <row r="649" spans="6:14" x14ac:dyDescent="0.3">
      <c r="F649" s="127">
        <v>44021</v>
      </c>
      <c r="G649">
        <v>244.5</v>
      </c>
      <c r="H649">
        <f t="shared" si="63"/>
        <v>3.7698782559621911E-3</v>
      </c>
      <c r="I649" s="139">
        <f t="shared" si="68"/>
        <v>6.9604522677752987E-4</v>
      </c>
      <c r="J649" s="122">
        <f t="shared" si="69"/>
        <v>7.249677731072242</v>
      </c>
      <c r="K649" s="80">
        <f t="shared" si="64"/>
        <v>5.9607008951918838E-2</v>
      </c>
      <c r="L649" s="140">
        <f t="shared" si="65"/>
        <v>2.6382669060910607E-2</v>
      </c>
      <c r="M649" s="80">
        <f t="shared" si="66"/>
        <v>0.41714662493466542</v>
      </c>
      <c r="N649" s="80">
        <f t="shared" si="67"/>
        <v>0.64400299534814287</v>
      </c>
    </row>
    <row r="650" spans="6:14" x14ac:dyDescent="0.3">
      <c r="F650" s="127">
        <v>44022</v>
      </c>
      <c r="G650">
        <v>245.07</v>
      </c>
      <c r="H650">
        <f t="shared" si="63"/>
        <v>2.3285751069608389E-3</v>
      </c>
      <c r="I650" s="139">
        <f t="shared" si="68"/>
        <v>5.6111815909215958E-4</v>
      </c>
      <c r="J650" s="122">
        <f t="shared" si="69"/>
        <v>7.4759157364512703</v>
      </c>
      <c r="K650" s="80">
        <f t="shared" si="64"/>
        <v>3.6818005203832278E-2</v>
      </c>
      <c r="L650" s="140">
        <f t="shared" si="65"/>
        <v>2.3687932773717498E-2</v>
      </c>
      <c r="M650" s="80">
        <f t="shared" si="66"/>
        <v>0.37453910312948618</v>
      </c>
      <c r="N650" s="80">
        <f t="shared" si="67"/>
        <v>0.64400299534814287</v>
      </c>
    </row>
    <row r="651" spans="6:14" x14ac:dyDescent="0.3">
      <c r="F651" s="127">
        <v>44025</v>
      </c>
      <c r="G651">
        <v>239</v>
      </c>
      <c r="H651">
        <f t="shared" si="63"/>
        <v>-2.508033209037697E-2</v>
      </c>
      <c r="I651" s="139">
        <f t="shared" si="68"/>
        <v>4.7534063320367329E-4</v>
      </c>
      <c r="J651" s="122">
        <f t="shared" si="69"/>
        <v>6.3281687949166736</v>
      </c>
      <c r="K651" s="80">
        <f t="shared" si="64"/>
        <v>0.396554869395016</v>
      </c>
      <c r="L651" s="140">
        <f t="shared" si="65"/>
        <v>2.1802307978828143E-2</v>
      </c>
      <c r="M651" s="80">
        <f t="shared" si="66"/>
        <v>0.34472475730779523</v>
      </c>
      <c r="N651" s="80">
        <f t="shared" si="67"/>
        <v>0.64400299534814287</v>
      </c>
    </row>
    <row r="652" spans="6:14" x14ac:dyDescent="0.3">
      <c r="F652" s="127">
        <v>44026</v>
      </c>
      <c r="G652">
        <v>239.73</v>
      </c>
      <c r="H652">
        <f t="shared" si="63"/>
        <v>3.0497381229703372E-3</v>
      </c>
      <c r="I652" s="139">
        <f t="shared" si="68"/>
        <v>6.1397219539694814E-4</v>
      </c>
      <c r="J652" s="122">
        <f t="shared" si="69"/>
        <v>7.3804121793437458</v>
      </c>
      <c r="K652" s="80">
        <f t="shared" si="64"/>
        <v>4.8220593678164718E-2</v>
      </c>
      <c r="L652" s="140">
        <f t="shared" si="65"/>
        <v>2.4778462329146822E-2</v>
      </c>
      <c r="M652" s="80">
        <f t="shared" si="66"/>
        <v>0.39178188938392372</v>
      </c>
      <c r="N652" s="80">
        <f t="shared" si="67"/>
        <v>0.64400299534814287</v>
      </c>
    </row>
    <row r="653" spans="6:14" x14ac:dyDescent="0.3">
      <c r="F653" s="127">
        <v>44027</v>
      </c>
      <c r="G653">
        <v>240.28</v>
      </c>
      <c r="H653">
        <f t="shared" si="63"/>
        <v>2.2916199274797032E-3</v>
      </c>
      <c r="I653" s="139">
        <f t="shared" si="68"/>
        <v>5.0907536490796637E-4</v>
      </c>
      <c r="J653" s="122">
        <f t="shared" si="69"/>
        <v>7.5725986833165999</v>
      </c>
      <c r="K653" s="80">
        <f t="shared" si="64"/>
        <v>3.6233692511328734E-2</v>
      </c>
      <c r="L653" s="140">
        <f t="shared" si="65"/>
        <v>2.2562698528942996E-2</v>
      </c>
      <c r="M653" s="80">
        <f t="shared" si="66"/>
        <v>0.35674758755595193</v>
      </c>
      <c r="N653" s="80">
        <f t="shared" si="67"/>
        <v>0.64400299534814287</v>
      </c>
    </row>
    <row r="654" spans="6:14" x14ac:dyDescent="0.3">
      <c r="F654" s="127">
        <v>44028</v>
      </c>
      <c r="G654">
        <v>240.93</v>
      </c>
      <c r="H654">
        <f t="shared" si="63"/>
        <v>2.7015248865199736E-3</v>
      </c>
      <c r="I654" s="139">
        <f t="shared" si="68"/>
        <v>4.4324374842306681E-4</v>
      </c>
      <c r="J654" s="122">
        <f t="shared" si="69"/>
        <v>7.7049252017817498</v>
      </c>
      <c r="K654" s="80">
        <f t="shared" si="64"/>
        <v>4.2714858985155139E-2</v>
      </c>
      <c r="L654" s="140">
        <f t="shared" si="65"/>
        <v>2.1053354802099043E-2</v>
      </c>
      <c r="M654" s="80">
        <f t="shared" si="66"/>
        <v>0.33288276781138237</v>
      </c>
      <c r="N654" s="80">
        <f t="shared" si="67"/>
        <v>0.64400299534814287</v>
      </c>
    </row>
    <row r="655" spans="6:14" x14ac:dyDescent="0.3">
      <c r="F655" s="127">
        <v>44029</v>
      </c>
      <c r="G655">
        <v>242.03</v>
      </c>
      <c r="H655">
        <f t="shared" si="63"/>
        <v>4.5552505470882786E-3</v>
      </c>
      <c r="I655" s="139">
        <f t="shared" si="68"/>
        <v>4.0333739680965857E-4</v>
      </c>
      <c r="J655" s="122">
        <f t="shared" si="69"/>
        <v>7.7642906081634138</v>
      </c>
      <c r="K655" s="80">
        <f t="shared" si="64"/>
        <v>7.2024835207635252E-2</v>
      </c>
      <c r="L655" s="140">
        <f t="shared" si="65"/>
        <v>2.0083261607857887E-2</v>
      </c>
      <c r="M655" s="80">
        <f t="shared" si="66"/>
        <v>0.31754424762923139</v>
      </c>
      <c r="N655" s="80">
        <f t="shared" si="67"/>
        <v>0.64400299534814287</v>
      </c>
    </row>
    <row r="656" spans="6:14" x14ac:dyDescent="0.3">
      <c r="F656" s="127">
        <v>44032</v>
      </c>
      <c r="G656">
        <v>245.42</v>
      </c>
      <c r="H656">
        <f t="shared" si="63"/>
        <v>1.3909343132832834E-2</v>
      </c>
      <c r="I656" s="139">
        <f t="shared" si="68"/>
        <v>3.8289557093799497E-4</v>
      </c>
      <c r="J656" s="122">
        <f t="shared" si="69"/>
        <v>7.3624673465957082</v>
      </c>
      <c r="K656" s="80">
        <f t="shared" si="64"/>
        <v>0.21992602528286864</v>
      </c>
      <c r="L656" s="140">
        <f t="shared" si="65"/>
        <v>1.9567717570989084E-2</v>
      </c>
      <c r="M656" s="80">
        <f t="shared" si="66"/>
        <v>0.3093927806761152</v>
      </c>
      <c r="N656" s="80">
        <f t="shared" si="67"/>
        <v>0.64400299534814287</v>
      </c>
    </row>
    <row r="657" spans="6:14" x14ac:dyDescent="0.3">
      <c r="F657" s="127">
        <v>44033</v>
      </c>
      <c r="G657">
        <v>241.75</v>
      </c>
      <c r="H657">
        <f t="shared" si="63"/>
        <v>-1.5066894214998005E-2</v>
      </c>
      <c r="I657" s="139">
        <f t="shared" si="68"/>
        <v>4.2333435790125034E-4</v>
      </c>
      <c r="J657" s="122">
        <f t="shared" si="69"/>
        <v>7.2311023763947793</v>
      </c>
      <c r="K657" s="80">
        <f t="shared" si="64"/>
        <v>0.23822851492104188</v>
      </c>
      <c r="L657" s="140">
        <f t="shared" si="65"/>
        <v>2.0575090714289701E-2</v>
      </c>
      <c r="M657" s="80">
        <f t="shared" si="66"/>
        <v>0.32532074860868093</v>
      </c>
      <c r="N657" s="80">
        <f t="shared" si="67"/>
        <v>0.64400299534814287</v>
      </c>
    </row>
    <row r="658" spans="6:14" x14ac:dyDescent="0.3">
      <c r="F658" s="127">
        <v>44034</v>
      </c>
      <c r="G658">
        <v>239.87</v>
      </c>
      <c r="H658">
        <f t="shared" ref="H658:H721" si="70">IF(LN(G658/G657)=0,0.001%,LN(G658/G657))</f>
        <v>-7.8070244124649746E-3</v>
      </c>
      <c r="I658" s="139">
        <f t="shared" si="68"/>
        <v>4.5853120410782339E-4</v>
      </c>
      <c r="J658" s="122">
        <f t="shared" si="69"/>
        <v>7.5545585858757871</v>
      </c>
      <c r="K658" s="80">
        <f t="shared" si="64"/>
        <v>0.12343989445963578</v>
      </c>
      <c r="L658" s="140">
        <f t="shared" si="65"/>
        <v>2.1413341731449188E-2</v>
      </c>
      <c r="M658" s="80">
        <f t="shared" si="66"/>
        <v>0.33857466093456523</v>
      </c>
      <c r="N658" s="80">
        <f t="shared" si="67"/>
        <v>0.64400299534814287</v>
      </c>
    </row>
    <row r="659" spans="6:14" x14ac:dyDescent="0.3">
      <c r="F659" s="127">
        <v>44035</v>
      </c>
      <c r="G659">
        <v>232.6</v>
      </c>
      <c r="H659">
        <f t="shared" si="70"/>
        <v>-3.0776869836374704E-2</v>
      </c>
      <c r="I659" s="139">
        <f t="shared" si="68"/>
        <v>4.2922155286809801E-4</v>
      </c>
      <c r="J659" s="122">
        <f t="shared" si="69"/>
        <v>5.54671497987073</v>
      </c>
      <c r="K659" s="80">
        <f t="shared" ref="K659:K722" si="71">SQRT(250)*SQRT(H659^2)</f>
        <v>0.48662503966738885</v>
      </c>
      <c r="L659" s="140">
        <f t="shared" ref="L659:L722" si="72">SQRT(I659)</f>
        <v>2.0717662823496717E-2</v>
      </c>
      <c r="M659" s="80">
        <f t="shared" ref="M659:M722" si="73">L659*SQRT(250)</f>
        <v>0.32757501158822305</v>
      </c>
      <c r="N659" s="80">
        <f t="shared" ref="N659:N722" si="74">$C$10</f>
        <v>0.64400299534814287</v>
      </c>
    </row>
    <row r="660" spans="6:14" x14ac:dyDescent="0.3">
      <c r="F660" s="127">
        <v>44036</v>
      </c>
      <c r="G660">
        <v>230.71</v>
      </c>
      <c r="H660">
        <f t="shared" si="70"/>
        <v>-8.1587295070468611E-3</v>
      </c>
      <c r="I660" s="139">
        <f t="shared" ref="I660:I723" si="75">$C$5+$C$3*(H659^2)+($C$4*(I659))</f>
        <v>6.8326140989616291E-4</v>
      </c>
      <c r="J660" s="122">
        <f t="shared" ref="J660:J723" si="76">-LN(I660)-((H660^2)/I660)</f>
        <v>7.1912107790510973</v>
      </c>
      <c r="K660" s="80">
        <f t="shared" si="71"/>
        <v>0.12900084027745432</v>
      </c>
      <c r="L660" s="140">
        <f t="shared" si="72"/>
        <v>2.6139269498135616E-2</v>
      </c>
      <c r="M660" s="80">
        <f t="shared" si="73"/>
        <v>0.4132981399353749</v>
      </c>
      <c r="N660" s="80">
        <f t="shared" si="74"/>
        <v>0.64400299534814287</v>
      </c>
    </row>
    <row r="661" spans="6:14" x14ac:dyDescent="0.3">
      <c r="F661" s="127">
        <v>44039</v>
      </c>
      <c r="G661">
        <v>233.5</v>
      </c>
      <c r="H661">
        <f t="shared" si="70"/>
        <v>1.2020566531434769E-2</v>
      </c>
      <c r="I661" s="139">
        <f t="shared" si="75"/>
        <v>5.6931925905569962E-4</v>
      </c>
      <c r="J661" s="122">
        <f t="shared" si="76"/>
        <v>7.2172678024543222</v>
      </c>
      <c r="K661" s="80">
        <f t="shared" si="71"/>
        <v>0.19006184502461937</v>
      </c>
      <c r="L661" s="140">
        <f t="shared" si="72"/>
        <v>2.3860411963243629E-2</v>
      </c>
      <c r="M661" s="80">
        <f t="shared" si="73"/>
        <v>0.37726623856889835</v>
      </c>
      <c r="N661" s="80">
        <f t="shared" si="74"/>
        <v>0.64400299534814287</v>
      </c>
    </row>
    <row r="662" spans="6:14" x14ac:dyDescent="0.3">
      <c r="F662" s="127">
        <v>44040</v>
      </c>
      <c r="G662">
        <v>230.12</v>
      </c>
      <c r="H662">
        <f t="shared" si="70"/>
        <v>-1.4581165113859327E-2</v>
      </c>
      <c r="I662" s="139">
        <f t="shared" si="75"/>
        <v>5.2308583553888717E-4</v>
      </c>
      <c r="J662" s="122">
        <f t="shared" si="76"/>
        <v>7.1493108981672169</v>
      </c>
      <c r="K662" s="80">
        <f t="shared" si="71"/>
        <v>0.23054846349391936</v>
      </c>
      <c r="L662" s="140">
        <f t="shared" si="72"/>
        <v>2.2871069838092121E-2</v>
      </c>
      <c r="M662" s="80">
        <f t="shared" si="73"/>
        <v>0.36162336606574774</v>
      </c>
      <c r="N662" s="80">
        <f t="shared" si="74"/>
        <v>0.64400299534814287</v>
      </c>
    </row>
    <row r="663" spans="6:14" x14ac:dyDescent="0.3">
      <c r="F663" s="127">
        <v>44041</v>
      </c>
      <c r="G663">
        <v>233.29</v>
      </c>
      <c r="H663">
        <f t="shared" si="70"/>
        <v>1.3681402847454699E-2</v>
      </c>
      <c r="I663" s="139">
        <f t="shared" si="75"/>
        <v>5.1553034871021277E-4</v>
      </c>
      <c r="J663" s="122">
        <f t="shared" si="76"/>
        <v>7.2072304561322191</v>
      </c>
      <c r="K663" s="80">
        <f t="shared" si="71"/>
        <v>0.21632197292135025</v>
      </c>
      <c r="L663" s="140">
        <f t="shared" si="72"/>
        <v>2.2705293407269872E-2</v>
      </c>
      <c r="M663" s="80">
        <f t="shared" si="73"/>
        <v>0.35900221054688947</v>
      </c>
      <c r="N663" s="80">
        <f t="shared" si="74"/>
        <v>0.64400299534814287</v>
      </c>
    </row>
    <row r="664" spans="6:14" x14ac:dyDescent="0.3">
      <c r="F664" s="127">
        <v>44042</v>
      </c>
      <c r="G664">
        <v>234.5</v>
      </c>
      <c r="H664">
        <f t="shared" si="70"/>
        <v>5.1732730437867181E-3</v>
      </c>
      <c r="I664" s="139">
        <f t="shared" si="75"/>
        <v>5.0307121254271434E-4</v>
      </c>
      <c r="J664" s="122">
        <f t="shared" si="76"/>
        <v>7.5415800835497686</v>
      </c>
      <c r="K664" s="80">
        <f t="shared" si="71"/>
        <v>8.1796628881590061E-2</v>
      </c>
      <c r="L664" s="140">
        <f t="shared" si="72"/>
        <v>2.2429249040989186E-2</v>
      </c>
      <c r="M664" s="80">
        <f t="shared" si="73"/>
        <v>0.35463756588336576</v>
      </c>
      <c r="N664" s="80">
        <f t="shared" si="74"/>
        <v>0.64400299534814287</v>
      </c>
    </row>
    <row r="665" spans="6:14" x14ac:dyDescent="0.3">
      <c r="F665" s="127">
        <v>44043</v>
      </c>
      <c r="G665">
        <v>253.67</v>
      </c>
      <c r="H665">
        <f t="shared" si="70"/>
        <v>7.8578621825372827E-2</v>
      </c>
      <c r="I665" s="139">
        <f t="shared" si="75"/>
        <v>4.4615081675659766E-4</v>
      </c>
      <c r="J665" s="122">
        <f t="shared" si="76"/>
        <v>-6.1248607223630609</v>
      </c>
      <c r="K665" s="80">
        <f t="shared" si="71"/>
        <v>1.2424371018259797</v>
      </c>
      <c r="L665" s="140">
        <f t="shared" si="72"/>
        <v>2.1122282470334441E-2</v>
      </c>
      <c r="M665" s="80">
        <f t="shared" si="73"/>
        <v>0.33397260993852385</v>
      </c>
      <c r="N665" s="80">
        <f t="shared" si="74"/>
        <v>0.64400299534814287</v>
      </c>
    </row>
    <row r="666" spans="6:14" x14ac:dyDescent="0.3">
      <c r="F666" s="127">
        <v>44046</v>
      </c>
      <c r="G666">
        <v>251.96</v>
      </c>
      <c r="H666">
        <f t="shared" si="70"/>
        <v>-6.763864957978598E-3</v>
      </c>
      <c r="I666" s="139">
        <f t="shared" si="75"/>
        <v>2.2985104495505766E-3</v>
      </c>
      <c r="J666" s="122">
        <f t="shared" si="76"/>
        <v>6.0555898584859715</v>
      </c>
      <c r="K666" s="80">
        <f t="shared" si="71"/>
        <v>0.10694609526505727</v>
      </c>
      <c r="L666" s="140">
        <f t="shared" si="72"/>
        <v>4.7942783080987032E-2</v>
      </c>
      <c r="M666" s="80">
        <f t="shared" si="73"/>
        <v>0.7580419595165192</v>
      </c>
      <c r="N666" s="80">
        <f t="shared" si="74"/>
        <v>0.64400299534814287</v>
      </c>
    </row>
    <row r="667" spans="6:14" x14ac:dyDescent="0.3">
      <c r="F667" s="127">
        <v>44047</v>
      </c>
      <c r="G667">
        <v>249.83</v>
      </c>
      <c r="H667">
        <f t="shared" si="70"/>
        <v>-8.4896581963459714E-3</v>
      </c>
      <c r="I667" s="139">
        <f t="shared" si="75"/>
        <v>1.5574911554469086E-3</v>
      </c>
      <c r="J667" s="122">
        <f t="shared" si="76"/>
        <v>6.4184030915709256</v>
      </c>
      <c r="K667" s="80">
        <f t="shared" si="71"/>
        <v>0.1342332822838512</v>
      </c>
      <c r="L667" s="140">
        <f t="shared" si="72"/>
        <v>3.9465062466020606E-2</v>
      </c>
      <c r="M667" s="80">
        <f t="shared" si="73"/>
        <v>0.62399742696723282</v>
      </c>
      <c r="N667" s="80">
        <f t="shared" si="74"/>
        <v>0.64400299534814287</v>
      </c>
    </row>
    <row r="668" spans="6:14" x14ac:dyDescent="0.3">
      <c r="F668" s="127">
        <v>44048</v>
      </c>
      <c r="G668">
        <v>249.12</v>
      </c>
      <c r="H668">
        <f t="shared" si="70"/>
        <v>-2.84597847169407E-3</v>
      </c>
      <c r="I668" s="139">
        <f t="shared" si="75"/>
        <v>1.10930279660399E-3</v>
      </c>
      <c r="J668" s="122">
        <f t="shared" si="76"/>
        <v>6.7967220549591731</v>
      </c>
      <c r="K668" s="80">
        <f t="shared" si="71"/>
        <v>4.4998870711791518E-2</v>
      </c>
      <c r="L668" s="140">
        <f t="shared" si="72"/>
        <v>3.3306197570482136E-2</v>
      </c>
      <c r="M668" s="80">
        <f t="shared" si="73"/>
        <v>0.52661722261145005</v>
      </c>
      <c r="N668" s="80">
        <f t="shared" si="74"/>
        <v>0.64400299534814287</v>
      </c>
    </row>
    <row r="669" spans="6:14" x14ac:dyDescent="0.3">
      <c r="F669" s="127">
        <v>44049</v>
      </c>
      <c r="G669">
        <v>265.27999999999997</v>
      </c>
      <c r="H669">
        <f t="shared" si="70"/>
        <v>6.2851163861241816E-2</v>
      </c>
      <c r="I669" s="139">
        <f t="shared" si="75"/>
        <v>8.136979670399679E-4</v>
      </c>
      <c r="J669" s="122">
        <f t="shared" si="76"/>
        <v>2.2592099062622202</v>
      </c>
      <c r="K669" s="80">
        <f t="shared" si="71"/>
        <v>0.99376415696993581</v>
      </c>
      <c r="L669" s="140">
        <f t="shared" si="72"/>
        <v>2.8525391619397059E-2</v>
      </c>
      <c r="M669" s="80">
        <f t="shared" si="73"/>
        <v>0.45102604332786811</v>
      </c>
      <c r="N669" s="80">
        <f t="shared" si="74"/>
        <v>0.64400299534814287</v>
      </c>
    </row>
    <row r="670" spans="6:14" x14ac:dyDescent="0.3">
      <c r="F670" s="127">
        <v>44050</v>
      </c>
      <c r="G670">
        <v>268.44</v>
      </c>
      <c r="H670">
        <f t="shared" si="70"/>
        <v>1.1841553343108482E-2</v>
      </c>
      <c r="I670" s="139">
        <f t="shared" si="75"/>
        <v>1.8419439959134684E-3</v>
      </c>
      <c r="J670" s="122">
        <f t="shared" si="76"/>
        <v>6.2208063573897396</v>
      </c>
      <c r="K670" s="80">
        <f t="shared" si="71"/>
        <v>0.18723139799302069</v>
      </c>
      <c r="L670" s="140">
        <f t="shared" si="72"/>
        <v>4.2917875016285092E-2</v>
      </c>
      <c r="M670" s="80">
        <f t="shared" si="73"/>
        <v>0.67859118692948484</v>
      </c>
      <c r="N670" s="80">
        <f t="shared" si="74"/>
        <v>0.64400299534814287</v>
      </c>
    </row>
    <row r="671" spans="6:14" x14ac:dyDescent="0.3">
      <c r="F671" s="127">
        <v>44053</v>
      </c>
      <c r="G671">
        <v>263</v>
      </c>
      <c r="H671">
        <f t="shared" si="70"/>
        <v>-2.0473393112273953E-2</v>
      </c>
      <c r="I671" s="139">
        <f t="shared" si="75"/>
        <v>1.3053715047298847E-3</v>
      </c>
      <c r="J671" s="122">
        <f t="shared" si="76"/>
        <v>6.3201637433506166</v>
      </c>
      <c r="K671" s="80">
        <f t="shared" si="71"/>
        <v>0.32371276833394547</v>
      </c>
      <c r="L671" s="140">
        <f t="shared" si="72"/>
        <v>3.6129925335238164E-2</v>
      </c>
      <c r="M671" s="80">
        <f t="shared" si="73"/>
        <v>0.57126427875587593</v>
      </c>
      <c r="N671" s="80">
        <f t="shared" si="74"/>
        <v>0.64400299534814287</v>
      </c>
    </row>
    <row r="672" spans="6:14" x14ac:dyDescent="0.3">
      <c r="F672" s="127">
        <v>44054</v>
      </c>
      <c r="G672">
        <v>256.13</v>
      </c>
      <c r="H672">
        <f t="shared" si="70"/>
        <v>-2.6468904091335826E-2</v>
      </c>
      <c r="I672" s="139">
        <f t="shared" si="75"/>
        <v>1.0606208690629457E-3</v>
      </c>
      <c r="J672" s="122">
        <f t="shared" si="76"/>
        <v>6.1883416064026502</v>
      </c>
      <c r="K672" s="80">
        <f t="shared" si="71"/>
        <v>0.41851012048585345</v>
      </c>
      <c r="L672" s="140">
        <f t="shared" si="72"/>
        <v>3.2567174717235539E-2</v>
      </c>
      <c r="M672" s="80">
        <f t="shared" si="73"/>
        <v>0.51493224531557202</v>
      </c>
      <c r="N672" s="80">
        <f t="shared" si="74"/>
        <v>0.64400299534814287</v>
      </c>
    </row>
    <row r="673" spans="6:14" x14ac:dyDescent="0.3">
      <c r="F673" s="127">
        <v>44055</v>
      </c>
      <c r="G673">
        <v>259.89</v>
      </c>
      <c r="H673">
        <f t="shared" si="70"/>
        <v>1.4573336483729734E-2</v>
      </c>
      <c r="I673" s="139">
        <f t="shared" si="75"/>
        <v>9.963238200861725E-4</v>
      </c>
      <c r="J673" s="122">
        <f t="shared" si="76"/>
        <v>6.6982724606541293</v>
      </c>
      <c r="K673" s="80">
        <f t="shared" si="71"/>
        <v>0.2304246819830767</v>
      </c>
      <c r="L673" s="140">
        <f t="shared" si="72"/>
        <v>3.1564597575229315E-2</v>
      </c>
      <c r="M673" s="80">
        <f t="shared" si="73"/>
        <v>0.49908010882176329</v>
      </c>
      <c r="N673" s="80">
        <f t="shared" si="74"/>
        <v>0.64400299534814287</v>
      </c>
    </row>
    <row r="674" spans="6:14" x14ac:dyDescent="0.3">
      <c r="F674" s="127">
        <v>44056</v>
      </c>
      <c r="G674">
        <v>261.3</v>
      </c>
      <c r="H674">
        <f t="shared" si="70"/>
        <v>5.4107079564082563E-3</v>
      </c>
      <c r="I674" s="139">
        <f t="shared" si="75"/>
        <v>8.0684853289164009E-4</v>
      </c>
      <c r="J674" s="122">
        <f t="shared" si="76"/>
        <v>7.0860905140930184</v>
      </c>
      <c r="K674" s="80">
        <f t="shared" si="71"/>
        <v>8.5550804481225665E-2</v>
      </c>
      <c r="L674" s="140">
        <f t="shared" si="72"/>
        <v>2.8405079350208477E-2</v>
      </c>
      <c r="M674" s="80">
        <f t="shared" si="73"/>
        <v>0.44912373932237204</v>
      </c>
      <c r="N674" s="80">
        <f t="shared" si="74"/>
        <v>0.64400299534814287</v>
      </c>
    </row>
    <row r="675" spans="6:14" x14ac:dyDescent="0.3">
      <c r="F675" s="127">
        <v>44057</v>
      </c>
      <c r="G675">
        <v>261.24</v>
      </c>
      <c r="H675">
        <f t="shared" si="70"/>
        <v>-2.2964749211048377E-4</v>
      </c>
      <c r="I675" s="139">
        <f t="shared" si="75"/>
        <v>6.3396804617420286E-4</v>
      </c>
      <c r="J675" s="122">
        <f t="shared" si="76"/>
        <v>7.3634288180416965</v>
      </c>
      <c r="K675" s="80">
        <f t="shared" si="71"/>
        <v>3.6310456700733846E-3</v>
      </c>
      <c r="L675" s="140">
        <f t="shared" si="72"/>
        <v>2.517872209176238E-2</v>
      </c>
      <c r="M675" s="80">
        <f t="shared" si="73"/>
        <v>0.39811055191184108</v>
      </c>
      <c r="N675" s="80">
        <f t="shared" si="74"/>
        <v>0.64400299534814287</v>
      </c>
    </row>
    <row r="676" spans="6:14" x14ac:dyDescent="0.3">
      <c r="F676" s="127">
        <v>44060</v>
      </c>
      <c r="G676">
        <v>261.16000000000003</v>
      </c>
      <c r="H676">
        <f t="shared" si="70"/>
        <v>-3.0627871602360575E-4</v>
      </c>
      <c r="I676" s="139">
        <f t="shared" si="75"/>
        <v>5.185482517691515E-4</v>
      </c>
      <c r="J676" s="122">
        <f t="shared" si="76"/>
        <v>7.5642965718623794</v>
      </c>
      <c r="K676" s="80">
        <f t="shared" si="71"/>
        <v>4.8426917073325177E-3</v>
      </c>
      <c r="L676" s="140">
        <f t="shared" si="72"/>
        <v>2.2771654568106189E-2</v>
      </c>
      <c r="M676" s="80">
        <f t="shared" si="73"/>
        <v>0.36005147262896714</v>
      </c>
      <c r="N676" s="80">
        <f t="shared" si="74"/>
        <v>0.64400299534814287</v>
      </c>
    </row>
    <row r="677" spans="6:14" x14ac:dyDescent="0.3">
      <c r="F677" s="127">
        <v>44061</v>
      </c>
      <c r="G677">
        <v>262.33999999999997</v>
      </c>
      <c r="H677">
        <f t="shared" si="70"/>
        <v>4.5081260685666848E-3</v>
      </c>
      <c r="I677" s="139">
        <f t="shared" si="75"/>
        <v>4.4749308112931917E-4</v>
      </c>
      <c r="J677" s="122">
        <f t="shared" si="76"/>
        <v>7.6664338058334778</v>
      </c>
      <c r="K677" s="80">
        <f t="shared" si="71"/>
        <v>7.1279731779255645E-2</v>
      </c>
      <c r="L677" s="140">
        <f t="shared" si="72"/>
        <v>2.1154032266433725E-2</v>
      </c>
      <c r="M677" s="80">
        <f t="shared" si="73"/>
        <v>0.33447461829312219</v>
      </c>
      <c r="N677" s="80">
        <f t="shared" si="74"/>
        <v>0.64400299534814287</v>
      </c>
    </row>
    <row r="678" spans="6:14" x14ac:dyDescent="0.3">
      <c r="F678" s="127">
        <v>44062</v>
      </c>
      <c r="G678">
        <v>262.58999999999997</v>
      </c>
      <c r="H678">
        <f t="shared" si="70"/>
        <v>9.5250802545665438E-4</v>
      </c>
      <c r="I678" s="139">
        <f t="shared" si="75"/>
        <v>4.0995256060005032E-4</v>
      </c>
      <c r="J678" s="122">
        <f t="shared" si="76"/>
        <v>7.7972559973325906</v>
      </c>
      <c r="K678" s="80">
        <f t="shared" si="71"/>
        <v>1.506047425016336E-2</v>
      </c>
      <c r="L678" s="140">
        <f t="shared" si="72"/>
        <v>2.0247285264944789E-2</v>
      </c>
      <c r="M678" s="80">
        <f t="shared" si="73"/>
        <v>0.32013768936195652</v>
      </c>
      <c r="N678" s="80">
        <f t="shared" si="74"/>
        <v>0.64400299534814287</v>
      </c>
    </row>
    <row r="679" spans="6:14" x14ac:dyDescent="0.3">
      <c r="F679" s="127">
        <v>44063</v>
      </c>
      <c r="G679">
        <v>269.01</v>
      </c>
      <c r="H679">
        <f t="shared" si="70"/>
        <v>2.4154673219609624E-2</v>
      </c>
      <c r="I679" s="139">
        <f t="shared" si="75"/>
        <v>3.8087686452775374E-4</v>
      </c>
      <c r="J679" s="122">
        <f t="shared" si="76"/>
        <v>6.341179139017127</v>
      </c>
      <c r="K679" s="80">
        <f t="shared" si="71"/>
        <v>0.38191891755519464</v>
      </c>
      <c r="L679" s="140">
        <f t="shared" si="72"/>
        <v>1.9516066830377318E-2</v>
      </c>
      <c r="M679" s="80">
        <f t="shared" si="73"/>
        <v>0.30857611076027652</v>
      </c>
      <c r="N679" s="80">
        <f t="shared" si="74"/>
        <v>0.64400299534814287</v>
      </c>
    </row>
    <row r="680" spans="6:14" x14ac:dyDescent="0.3">
      <c r="F680" s="127">
        <v>44064</v>
      </c>
      <c r="G680">
        <v>267.01</v>
      </c>
      <c r="H680">
        <f t="shared" si="70"/>
        <v>-7.4624427496486822E-3</v>
      </c>
      <c r="I680" s="139">
        <f t="shared" si="75"/>
        <v>5.4181610520656241E-4</v>
      </c>
      <c r="J680" s="122">
        <f t="shared" si="76"/>
        <v>7.4178035480989344</v>
      </c>
      <c r="K680" s="80">
        <f t="shared" si="71"/>
        <v>0.11799157998749761</v>
      </c>
      <c r="L680" s="140">
        <f t="shared" si="72"/>
        <v>2.3276943639717017E-2</v>
      </c>
      <c r="M680" s="80">
        <f t="shared" si="73"/>
        <v>0.36804079434437781</v>
      </c>
      <c r="N680" s="80">
        <f t="shared" si="74"/>
        <v>0.64400299534814287</v>
      </c>
    </row>
    <row r="681" spans="6:14" x14ac:dyDescent="0.3">
      <c r="F681" s="127">
        <v>44067</v>
      </c>
      <c r="G681">
        <v>271.39</v>
      </c>
      <c r="H681">
        <f t="shared" si="70"/>
        <v>1.6270789855733797E-2</v>
      </c>
      <c r="I681" s="139">
        <f t="shared" si="75"/>
        <v>4.7888749385197082E-4</v>
      </c>
      <c r="J681" s="122">
        <f t="shared" si="76"/>
        <v>7.0912248273178378</v>
      </c>
      <c r="K681" s="80">
        <f t="shared" si="71"/>
        <v>0.25726377637040637</v>
      </c>
      <c r="L681" s="140">
        <f t="shared" si="72"/>
        <v>2.1883498208741005E-2</v>
      </c>
      <c r="M681" s="80">
        <f t="shared" si="73"/>
        <v>0.34600848755918212</v>
      </c>
      <c r="N681" s="80">
        <f t="shared" si="74"/>
        <v>0.64400299534814287</v>
      </c>
    </row>
    <row r="682" spans="6:14" x14ac:dyDescent="0.3">
      <c r="F682" s="127">
        <v>44068</v>
      </c>
      <c r="G682">
        <v>280.82</v>
      </c>
      <c r="H682">
        <f t="shared" si="70"/>
        <v>3.4156993948345038E-2</v>
      </c>
      <c r="I682" s="139">
        <f t="shared" si="75"/>
        <v>5.0431951737483572E-4</v>
      </c>
      <c r="J682" s="122">
        <f t="shared" si="76"/>
        <v>5.2788857273931225</v>
      </c>
      <c r="K682" s="80">
        <f t="shared" si="71"/>
        <v>0.5400694945067902</v>
      </c>
      <c r="L682" s="140">
        <f t="shared" si="72"/>
        <v>2.2457059410680547E-2</v>
      </c>
      <c r="M682" s="80">
        <f t="shared" si="73"/>
        <v>0.35507728643734582</v>
      </c>
      <c r="N682" s="80">
        <f t="shared" si="74"/>
        <v>0.64400299534814287</v>
      </c>
    </row>
    <row r="683" spans="6:14" x14ac:dyDescent="0.3">
      <c r="F683" s="127">
        <v>44069</v>
      </c>
      <c r="G683">
        <v>303.91000000000003</v>
      </c>
      <c r="H683">
        <f t="shared" si="70"/>
        <v>7.9017710255915086E-2</v>
      </c>
      <c r="I683" s="139">
        <f t="shared" si="75"/>
        <v>7.9688421867681633E-4</v>
      </c>
      <c r="J683" s="122">
        <f t="shared" si="76"/>
        <v>-0.70046321948513146</v>
      </c>
      <c r="K683" s="80">
        <f t="shared" si="71"/>
        <v>1.2493796994996904</v>
      </c>
      <c r="L683" s="140">
        <f t="shared" si="72"/>
        <v>2.822913776006657E-2</v>
      </c>
      <c r="M683" s="80">
        <f t="shared" si="73"/>
        <v>0.44634185852237079</v>
      </c>
      <c r="N683" s="80">
        <f t="shared" si="74"/>
        <v>0.64400299534814287</v>
      </c>
    </row>
    <row r="684" spans="6:14" x14ac:dyDescent="0.3">
      <c r="F684" s="127">
        <v>44070</v>
      </c>
      <c r="G684">
        <v>293.22000000000003</v>
      </c>
      <c r="H684">
        <f t="shared" si="70"/>
        <v>-3.580842443229261E-2</v>
      </c>
      <c r="I684" s="139">
        <f t="shared" si="75"/>
        <v>2.5357128372818141E-3</v>
      </c>
      <c r="J684" s="122">
        <f t="shared" si="76"/>
        <v>5.4716067960443864</v>
      </c>
      <c r="K684" s="80">
        <f t="shared" si="71"/>
        <v>0.56618090314033254</v>
      </c>
      <c r="L684" s="140">
        <f t="shared" si="72"/>
        <v>5.0355861995221705E-2</v>
      </c>
      <c r="M684" s="80">
        <f t="shared" si="73"/>
        <v>0.79619608723005753</v>
      </c>
      <c r="N684" s="80">
        <f t="shared" si="74"/>
        <v>0.64400299534814287</v>
      </c>
    </row>
    <row r="685" spans="6:14" x14ac:dyDescent="0.3">
      <c r="F685" s="127">
        <v>44071</v>
      </c>
      <c r="G685">
        <v>293.66000000000003</v>
      </c>
      <c r="H685">
        <f t="shared" si="70"/>
        <v>1.4994550246729501E-3</v>
      </c>
      <c r="I685" s="139">
        <f t="shared" si="75"/>
        <v>2.0831522787269135E-3</v>
      </c>
      <c r="J685" s="122">
        <f t="shared" si="76"/>
        <v>6.1727937047128218</v>
      </c>
      <c r="K685" s="80">
        <f t="shared" si="71"/>
        <v>2.3708465634752481E-2</v>
      </c>
      <c r="L685" s="140">
        <f t="shared" si="72"/>
        <v>4.5641563061829003E-2</v>
      </c>
      <c r="M685" s="80">
        <f t="shared" si="73"/>
        <v>0.72165647622794071</v>
      </c>
      <c r="N685" s="80">
        <f t="shared" si="74"/>
        <v>0.64400299534814287</v>
      </c>
    </row>
    <row r="686" spans="6:14" x14ac:dyDescent="0.3">
      <c r="F686" s="127">
        <v>44074</v>
      </c>
      <c r="G686">
        <v>293.2</v>
      </c>
      <c r="H686">
        <f t="shared" si="70"/>
        <v>-1.5676655222951938E-3</v>
      </c>
      <c r="I686" s="139">
        <f t="shared" si="75"/>
        <v>1.4115329047361144E-3</v>
      </c>
      <c r="J686" s="122">
        <f t="shared" si="76"/>
        <v>6.5613379303536314</v>
      </c>
      <c r="K686" s="80">
        <f t="shared" si="71"/>
        <v>2.4786968298851429E-2</v>
      </c>
      <c r="L686" s="140">
        <f t="shared" si="72"/>
        <v>3.7570372698924805E-2</v>
      </c>
      <c r="M686" s="80">
        <f t="shared" si="73"/>
        <v>0.59403975135004938</v>
      </c>
      <c r="N686" s="80">
        <f t="shared" si="74"/>
        <v>0.64400299534814287</v>
      </c>
    </row>
    <row r="687" spans="6:14" x14ac:dyDescent="0.3">
      <c r="F687" s="127">
        <v>44075</v>
      </c>
      <c r="G687">
        <v>295.44</v>
      </c>
      <c r="H687">
        <f t="shared" si="70"/>
        <v>7.6108005318114508E-3</v>
      </c>
      <c r="I687" s="139">
        <f t="shared" si="75"/>
        <v>9.9805890574665456E-4</v>
      </c>
      <c r="J687" s="122">
        <f t="shared" si="76"/>
        <v>6.8516613196948493</v>
      </c>
      <c r="K687" s="80">
        <f t="shared" si="71"/>
        <v>0.12033732248872486</v>
      </c>
      <c r="L687" s="140">
        <f t="shared" si="72"/>
        <v>3.1592070298520396E-2</v>
      </c>
      <c r="M687" s="80">
        <f t="shared" si="73"/>
        <v>0.49951449071740012</v>
      </c>
      <c r="N687" s="80">
        <f t="shared" si="74"/>
        <v>0.64400299534814287</v>
      </c>
    </row>
    <row r="688" spans="6:14" x14ac:dyDescent="0.3">
      <c r="F688" s="127">
        <v>44076</v>
      </c>
      <c r="G688">
        <v>302.5</v>
      </c>
      <c r="H688">
        <f t="shared" si="70"/>
        <v>2.3615506926588398E-2</v>
      </c>
      <c r="I688" s="139">
        <f t="shared" si="75"/>
        <v>7.6049778373985411E-4</v>
      </c>
      <c r="J688" s="122">
        <f t="shared" si="76"/>
        <v>6.4482121893606266</v>
      </c>
      <c r="K688" s="80">
        <f t="shared" si="71"/>
        <v>0.37339394993751057</v>
      </c>
      <c r="L688" s="140">
        <f t="shared" si="72"/>
        <v>2.7577124283359462E-2</v>
      </c>
      <c r="M688" s="80">
        <f t="shared" si="73"/>
        <v>0.43603262026477274</v>
      </c>
      <c r="N688" s="80">
        <f t="shared" si="74"/>
        <v>0.64400299534814287</v>
      </c>
    </row>
    <row r="689" spans="6:14" x14ac:dyDescent="0.3">
      <c r="F689" s="127">
        <v>44077</v>
      </c>
      <c r="G689">
        <v>291.12</v>
      </c>
      <c r="H689">
        <f t="shared" si="70"/>
        <v>-3.8345724166991786E-2</v>
      </c>
      <c r="I689" s="139">
        <f t="shared" si="75"/>
        <v>7.6765403766857908E-4</v>
      </c>
      <c r="J689" s="122">
        <f t="shared" si="76"/>
        <v>5.2567322943594714</v>
      </c>
      <c r="K689" s="80">
        <f t="shared" si="71"/>
        <v>0.60629913448128425</v>
      </c>
      <c r="L689" s="140">
        <f t="shared" si="72"/>
        <v>2.7706570297829702E-2</v>
      </c>
      <c r="M689" s="80">
        <f t="shared" si="73"/>
        <v>0.43807934146355809</v>
      </c>
      <c r="N689" s="80">
        <f t="shared" si="74"/>
        <v>0.64400299534814287</v>
      </c>
    </row>
    <row r="690" spans="6:14" x14ac:dyDescent="0.3">
      <c r="F690" s="127">
        <v>44078</v>
      </c>
      <c r="G690">
        <v>282.73</v>
      </c>
      <c r="H690">
        <f t="shared" si="70"/>
        <v>-2.9243174673269534E-2</v>
      </c>
      <c r="I690" s="139">
        <f t="shared" si="75"/>
        <v>1.0522631953098925E-3</v>
      </c>
      <c r="J690" s="122">
        <f t="shared" si="76"/>
        <v>6.0441224961358557</v>
      </c>
      <c r="K690" s="80">
        <f t="shared" si="71"/>
        <v>0.46237518990840998</v>
      </c>
      <c r="L690" s="140">
        <f t="shared" si="72"/>
        <v>3.2438606556230071E-2</v>
      </c>
      <c r="M690" s="80">
        <f t="shared" si="73"/>
        <v>0.51289940419878932</v>
      </c>
      <c r="N690" s="80">
        <f t="shared" si="74"/>
        <v>0.64400299534814287</v>
      </c>
    </row>
    <row r="691" spans="6:14" x14ac:dyDescent="0.3">
      <c r="F691" s="127">
        <v>44082</v>
      </c>
      <c r="G691">
        <v>271.16000000000003</v>
      </c>
      <c r="H691">
        <f t="shared" si="70"/>
        <v>-4.1783326067869941E-2</v>
      </c>
      <c r="I691" s="139">
        <f t="shared" si="75"/>
        <v>1.038628300012198E-3</v>
      </c>
      <c r="J691" s="122">
        <f t="shared" si="76"/>
        <v>5.1889389469917973</v>
      </c>
      <c r="K691" s="80">
        <f t="shared" si="71"/>
        <v>0.66065239295978107</v>
      </c>
      <c r="L691" s="140">
        <f t="shared" si="72"/>
        <v>3.2227756670488224E-2</v>
      </c>
      <c r="M691" s="80">
        <f t="shared" si="73"/>
        <v>0.50956557478213693</v>
      </c>
      <c r="N691" s="80">
        <f t="shared" si="74"/>
        <v>0.64400299534814287</v>
      </c>
    </row>
    <row r="692" spans="6:14" x14ac:dyDescent="0.3">
      <c r="F692" s="127">
        <v>44083</v>
      </c>
      <c r="G692">
        <v>273.72000000000003</v>
      </c>
      <c r="H692">
        <f t="shared" si="70"/>
        <v>9.39663352153201E-3</v>
      </c>
      <c r="I692" s="139">
        <f t="shared" si="75"/>
        <v>1.3036756518577967E-3</v>
      </c>
      <c r="J692" s="122">
        <f t="shared" si="76"/>
        <v>6.5748385234189586</v>
      </c>
      <c r="K692" s="80">
        <f t="shared" si="71"/>
        <v>0.14857382132965002</v>
      </c>
      <c r="L692" s="140">
        <f t="shared" si="72"/>
        <v>3.6106448895700013E-2</v>
      </c>
      <c r="M692" s="80">
        <f t="shared" si="73"/>
        <v>0.57089308365441704</v>
      </c>
      <c r="N692" s="80">
        <f t="shared" si="74"/>
        <v>0.64400299534814287</v>
      </c>
    </row>
    <row r="693" spans="6:14" x14ac:dyDescent="0.3">
      <c r="F693" s="127">
        <v>44084</v>
      </c>
      <c r="G693">
        <v>268.08999999999997</v>
      </c>
      <c r="H693">
        <f t="shared" si="70"/>
        <v>-2.0782941053134062E-2</v>
      </c>
      <c r="I693" s="139">
        <f t="shared" si="75"/>
        <v>9.5800055049998487E-4</v>
      </c>
      <c r="J693" s="122">
        <f t="shared" si="76"/>
        <v>6.4997954093089589</v>
      </c>
      <c r="K693" s="80">
        <f t="shared" si="71"/>
        <v>0.32860715102461069</v>
      </c>
      <c r="L693" s="140">
        <f t="shared" si="72"/>
        <v>3.0951583974006644E-2</v>
      </c>
      <c r="M693" s="80">
        <f t="shared" si="73"/>
        <v>0.48938751273913417</v>
      </c>
      <c r="N693" s="80">
        <f t="shared" si="74"/>
        <v>0.64400299534814287</v>
      </c>
    </row>
    <row r="694" spans="6:14" x14ac:dyDescent="0.3">
      <c r="F694" s="127">
        <v>44085</v>
      </c>
      <c r="G694">
        <v>266.61</v>
      </c>
      <c r="H694">
        <f t="shared" si="70"/>
        <v>-5.5358286126694304E-3</v>
      </c>
      <c r="I694" s="139">
        <f t="shared" si="75"/>
        <v>8.5065378566244183E-4</v>
      </c>
      <c r="J694" s="122">
        <f t="shared" si="76"/>
        <v>7.0334796441258156</v>
      </c>
      <c r="K694" s="80">
        <f t="shared" si="71"/>
        <v>8.7529135761827262E-2</v>
      </c>
      <c r="L694" s="140">
        <f t="shared" si="72"/>
        <v>2.9165969650646655E-2</v>
      </c>
      <c r="M694" s="80">
        <f t="shared" si="73"/>
        <v>0.46115447131694431</v>
      </c>
      <c r="N694" s="80">
        <f t="shared" si="74"/>
        <v>0.64400299534814287</v>
      </c>
    </row>
    <row r="695" spans="6:14" x14ac:dyDescent="0.3">
      <c r="F695" s="127">
        <v>44088</v>
      </c>
      <c r="G695">
        <v>266.14999999999998</v>
      </c>
      <c r="H695">
        <f t="shared" si="70"/>
        <v>-1.7268567997272741E-3</v>
      </c>
      <c r="I695" s="139">
        <f t="shared" si="75"/>
        <v>6.6136087045489853E-4</v>
      </c>
      <c r="J695" s="122">
        <f t="shared" si="76"/>
        <v>7.3167019840014316</v>
      </c>
      <c r="K695" s="80">
        <f t="shared" si="71"/>
        <v>2.73040034004371E-2</v>
      </c>
      <c r="L695" s="140">
        <f t="shared" si="72"/>
        <v>2.5716937423707717E-2</v>
      </c>
      <c r="M695" s="80">
        <f t="shared" si="73"/>
        <v>0.40662048351469532</v>
      </c>
      <c r="N695" s="80">
        <f t="shared" si="74"/>
        <v>0.64400299534814287</v>
      </c>
    </row>
    <row r="696" spans="6:14" x14ac:dyDescent="0.3">
      <c r="F696" s="127">
        <v>44089</v>
      </c>
      <c r="G696">
        <v>272.42</v>
      </c>
      <c r="H696">
        <f t="shared" si="70"/>
        <v>2.328493340042926E-2</v>
      </c>
      <c r="I696" s="139">
        <f t="shared" si="75"/>
        <v>5.363142224731473E-4</v>
      </c>
      <c r="J696" s="122">
        <f t="shared" si="76"/>
        <v>6.5198379828641864</v>
      </c>
      <c r="K696" s="80">
        <f t="shared" si="71"/>
        <v>0.3681671235534299</v>
      </c>
      <c r="L696" s="140">
        <f t="shared" si="72"/>
        <v>2.3158458983126389E-2</v>
      </c>
      <c r="M696" s="80">
        <f t="shared" si="73"/>
        <v>0.36616738743133148</v>
      </c>
      <c r="N696" s="80">
        <f t="shared" si="74"/>
        <v>0.64400299534814287</v>
      </c>
    </row>
    <row r="697" spans="6:14" x14ac:dyDescent="0.3">
      <c r="F697" s="127">
        <v>44090</v>
      </c>
      <c r="G697">
        <v>263.52</v>
      </c>
      <c r="H697">
        <f t="shared" si="70"/>
        <v>-3.3215726589865519E-2</v>
      </c>
      <c r="I697" s="139">
        <f t="shared" si="75"/>
        <v>6.248570203709748E-4</v>
      </c>
      <c r="J697" s="122">
        <f t="shared" si="76"/>
        <v>5.6123285879211071</v>
      </c>
      <c r="K697" s="80">
        <f t="shared" si="71"/>
        <v>0.52518675080696275</v>
      </c>
      <c r="L697" s="140">
        <f t="shared" si="72"/>
        <v>2.4997140243855392E-2</v>
      </c>
      <c r="M697" s="80">
        <f t="shared" si="73"/>
        <v>0.3952394908061993</v>
      </c>
      <c r="N697" s="80">
        <f t="shared" si="74"/>
        <v>0.64400299534814287</v>
      </c>
    </row>
    <row r="698" spans="6:14" x14ac:dyDescent="0.3">
      <c r="F698" s="127">
        <v>44091</v>
      </c>
      <c r="G698">
        <v>254.82</v>
      </c>
      <c r="H698">
        <f t="shared" si="70"/>
        <v>-3.3571852876095369E-2</v>
      </c>
      <c r="I698" s="139">
        <f t="shared" si="75"/>
        <v>8.5163428571972976E-4</v>
      </c>
      <c r="J698" s="122">
        <f t="shared" si="76"/>
        <v>5.7449340004988088</v>
      </c>
      <c r="K698" s="80">
        <f t="shared" si="71"/>
        <v>0.53081760180267967</v>
      </c>
      <c r="L698" s="140">
        <f t="shared" si="72"/>
        <v>2.9182773783856288E-2</v>
      </c>
      <c r="M698" s="80">
        <f t="shared" si="73"/>
        <v>0.46142016799218089</v>
      </c>
      <c r="N698" s="80">
        <f t="shared" si="74"/>
        <v>0.64400299534814287</v>
      </c>
    </row>
    <row r="699" spans="6:14" x14ac:dyDescent="0.3">
      <c r="F699" s="127">
        <v>44092</v>
      </c>
      <c r="G699">
        <v>252.53</v>
      </c>
      <c r="H699">
        <f t="shared" si="70"/>
        <v>-9.0273600142046738E-3</v>
      </c>
      <c r="I699" s="139">
        <f t="shared" si="75"/>
        <v>9.9857055712108782E-4</v>
      </c>
      <c r="J699" s="122">
        <f t="shared" si="76"/>
        <v>6.8275758589934306</v>
      </c>
      <c r="K699" s="80">
        <f t="shared" si="71"/>
        <v>0.14273509451608371</v>
      </c>
      <c r="L699" s="140">
        <f t="shared" si="72"/>
        <v>3.1600167042613682E-2</v>
      </c>
      <c r="M699" s="80">
        <f t="shared" si="73"/>
        <v>0.49964251148223165</v>
      </c>
      <c r="N699" s="80">
        <f t="shared" si="74"/>
        <v>0.64400299534814287</v>
      </c>
    </row>
    <row r="700" spans="6:14" x14ac:dyDescent="0.3">
      <c r="F700" s="127">
        <v>44095</v>
      </c>
      <c r="G700">
        <v>248.15</v>
      </c>
      <c r="H700">
        <f t="shared" si="70"/>
        <v>-1.7496651505580205E-2</v>
      </c>
      <c r="I700" s="139">
        <f t="shared" si="75"/>
        <v>7.6804857235833132E-4</v>
      </c>
      <c r="J700" s="122">
        <f t="shared" si="76"/>
        <v>6.7730723554081349</v>
      </c>
      <c r="K700" s="80">
        <f t="shared" si="71"/>
        <v>0.27664635091923861</v>
      </c>
      <c r="L700" s="140">
        <f t="shared" si="72"/>
        <v>2.7713689259251127E-2</v>
      </c>
      <c r="M700" s="80">
        <f t="shared" si="73"/>
        <v>0.43819190212689096</v>
      </c>
      <c r="N700" s="80">
        <f t="shared" si="74"/>
        <v>0.64400299534814287</v>
      </c>
    </row>
    <row r="701" spans="6:14" x14ac:dyDescent="0.3">
      <c r="F701" s="127">
        <v>44096</v>
      </c>
      <c r="G701">
        <v>254.75</v>
      </c>
      <c r="H701">
        <f t="shared" si="70"/>
        <v>2.6249270069384375E-2</v>
      </c>
      <c r="I701" s="139">
        <f t="shared" si="75"/>
        <v>6.9507370938736389E-4</v>
      </c>
      <c r="J701" s="122">
        <f t="shared" si="76"/>
        <v>6.2801960983101655</v>
      </c>
      <c r="K701" s="80">
        <f t="shared" si="71"/>
        <v>0.41503740168070347</v>
      </c>
      <c r="L701" s="140">
        <f t="shared" si="72"/>
        <v>2.636425059407841E-2</v>
      </c>
      <c r="M701" s="80">
        <f t="shared" si="73"/>
        <v>0.41685540340367538</v>
      </c>
      <c r="N701" s="80">
        <f t="shared" si="74"/>
        <v>0.64400299534814287</v>
      </c>
    </row>
    <row r="702" spans="6:14" x14ac:dyDescent="0.3">
      <c r="F702" s="127">
        <v>44097</v>
      </c>
      <c r="G702">
        <v>249.02</v>
      </c>
      <c r="H702">
        <f t="shared" si="70"/>
        <v>-2.2749457578567733E-2</v>
      </c>
      <c r="I702" s="139">
        <f t="shared" si="75"/>
        <v>7.6768965991497596E-4</v>
      </c>
      <c r="J702" s="122">
        <f t="shared" si="76"/>
        <v>6.4979752089094989</v>
      </c>
      <c r="K702" s="80">
        <f t="shared" si="71"/>
        <v>0.35970050740826487</v>
      </c>
      <c r="L702" s="140">
        <f t="shared" si="72"/>
        <v>2.7707213138729342E-2</v>
      </c>
      <c r="M702" s="80">
        <f t="shared" si="73"/>
        <v>0.43808950567063798</v>
      </c>
      <c r="N702" s="80">
        <f t="shared" si="74"/>
        <v>0.64400299534814287</v>
      </c>
    </row>
    <row r="703" spans="6:14" x14ac:dyDescent="0.3">
      <c r="F703" s="127">
        <v>44098</v>
      </c>
      <c r="G703">
        <v>249.53</v>
      </c>
      <c r="H703">
        <f t="shared" si="70"/>
        <v>2.0459339199614826E-3</v>
      </c>
      <c r="I703" s="139">
        <f t="shared" si="75"/>
        <v>7.5975478877469147E-4</v>
      </c>
      <c r="J703" s="122">
        <f t="shared" si="76"/>
        <v>7.1770053538990704</v>
      </c>
      <c r="K703" s="80">
        <f t="shared" si="71"/>
        <v>3.2349055646374587E-2</v>
      </c>
      <c r="L703" s="140">
        <f t="shared" si="72"/>
        <v>2.756364977238485E-2</v>
      </c>
      <c r="M703" s="80">
        <f t="shared" si="73"/>
        <v>0.43581956953958922</v>
      </c>
      <c r="N703" s="80">
        <f t="shared" si="74"/>
        <v>0.64400299534814287</v>
      </c>
    </row>
    <row r="704" spans="6:14" x14ac:dyDescent="0.3">
      <c r="F704" s="127">
        <v>44099</v>
      </c>
      <c r="G704">
        <v>254.82</v>
      </c>
      <c r="H704">
        <f t="shared" si="70"/>
        <v>2.0978265109006675E-2</v>
      </c>
      <c r="I704" s="139">
        <f t="shared" si="75"/>
        <v>5.9726818143111978E-4</v>
      </c>
      <c r="J704" s="122">
        <f t="shared" si="76"/>
        <v>6.6863101565413166</v>
      </c>
      <c r="K704" s="80">
        <f t="shared" si="71"/>
        <v>0.3316954955165079</v>
      </c>
      <c r="L704" s="140">
        <f t="shared" si="72"/>
        <v>2.4439070797211578E-2</v>
      </c>
      <c r="M704" s="80">
        <f t="shared" si="73"/>
        <v>0.386415638086478</v>
      </c>
      <c r="N704" s="80">
        <f t="shared" si="74"/>
        <v>0.64400299534814287</v>
      </c>
    </row>
    <row r="705" spans="6:14" x14ac:dyDescent="0.3">
      <c r="F705" s="127">
        <v>44102</v>
      </c>
      <c r="G705">
        <v>256.82</v>
      </c>
      <c r="H705">
        <f t="shared" si="70"/>
        <v>7.8180368498931719E-3</v>
      </c>
      <c r="I705" s="139">
        <f t="shared" si="75"/>
        <v>6.3104317138654306E-4</v>
      </c>
      <c r="J705" s="122">
        <f t="shared" si="76"/>
        <v>7.2712780890939861</v>
      </c>
      <c r="K705" s="80">
        <f t="shared" si="71"/>
        <v>0.12361401638395172</v>
      </c>
      <c r="L705" s="140">
        <f t="shared" si="72"/>
        <v>2.5120572672344535E-2</v>
      </c>
      <c r="M705" s="80">
        <f t="shared" si="73"/>
        <v>0.39719112886195701</v>
      </c>
      <c r="N705" s="80">
        <f t="shared" si="74"/>
        <v>0.64400299534814287</v>
      </c>
    </row>
    <row r="706" spans="6:14" x14ac:dyDescent="0.3">
      <c r="F706" s="127">
        <v>44103</v>
      </c>
      <c r="G706">
        <v>261.79000000000002</v>
      </c>
      <c r="H706">
        <f t="shared" si="70"/>
        <v>1.9167205246123458E-2</v>
      </c>
      <c r="I706" s="139">
        <f t="shared" si="75"/>
        <v>5.3549569399470229E-4</v>
      </c>
      <c r="J706" s="122">
        <f t="shared" si="76"/>
        <v>6.8462584914209366</v>
      </c>
      <c r="K706" s="80">
        <f t="shared" si="71"/>
        <v>0.30306012478839184</v>
      </c>
      <c r="L706" s="140">
        <f t="shared" si="72"/>
        <v>2.3140779891669648E-2</v>
      </c>
      <c r="M706" s="80">
        <f t="shared" si="73"/>
        <v>0.3658878564515029</v>
      </c>
      <c r="N706" s="80">
        <f t="shared" si="74"/>
        <v>0.64400299534814287</v>
      </c>
    </row>
    <row r="707" spans="6:14" x14ac:dyDescent="0.3">
      <c r="F707" s="127">
        <v>44104</v>
      </c>
      <c r="G707">
        <v>261.89999999999998</v>
      </c>
      <c r="H707">
        <f t="shared" si="70"/>
        <v>4.2009586441474128E-4</v>
      </c>
      <c r="I707" s="139">
        <f t="shared" si="75"/>
        <v>5.7068686165505009E-4</v>
      </c>
      <c r="J707" s="122">
        <f t="shared" si="76"/>
        <v>7.4683606598117525</v>
      </c>
      <c r="K707" s="80">
        <f t="shared" si="71"/>
        <v>6.6422988358393036E-3</v>
      </c>
      <c r="L707" s="140">
        <f t="shared" si="72"/>
        <v>2.3889053176194532E-2</v>
      </c>
      <c r="M707" s="80">
        <f t="shared" si="73"/>
        <v>0.37771909590827218</v>
      </c>
      <c r="N707" s="80">
        <f t="shared" si="74"/>
        <v>0.64400299534814287</v>
      </c>
    </row>
    <row r="708" spans="6:14" x14ac:dyDescent="0.3">
      <c r="F708" s="127">
        <v>44105</v>
      </c>
      <c r="G708">
        <v>266.63</v>
      </c>
      <c r="H708">
        <f t="shared" si="70"/>
        <v>1.7899178032159849E-2</v>
      </c>
      <c r="I708" s="139">
        <f t="shared" si="75"/>
        <v>4.7962192615486922E-4</v>
      </c>
      <c r="J708" s="122">
        <f t="shared" si="76"/>
        <v>6.9745267471475341</v>
      </c>
      <c r="K708" s="80">
        <f t="shared" si="71"/>
        <v>0.28301085413237853</v>
      </c>
      <c r="L708" s="140">
        <f t="shared" si="72"/>
        <v>2.1900272284948178E-2</v>
      </c>
      <c r="M708" s="80">
        <f t="shared" si="73"/>
        <v>0.34627370899148163</v>
      </c>
      <c r="N708" s="80">
        <f t="shared" si="74"/>
        <v>0.64400299534814287</v>
      </c>
    </row>
    <row r="709" spans="6:14" x14ac:dyDescent="0.3">
      <c r="F709" s="127">
        <v>44106</v>
      </c>
      <c r="G709">
        <v>259.94</v>
      </c>
      <c r="H709">
        <f t="shared" si="70"/>
        <v>-2.5411094392383624E-2</v>
      </c>
      <c r="I709" s="139">
        <f t="shared" si="75"/>
        <v>5.2185401081404018E-4</v>
      </c>
      <c r="J709" s="122">
        <f t="shared" si="76"/>
        <v>6.3207580074842653</v>
      </c>
      <c r="K709" s="80">
        <f t="shared" si="71"/>
        <v>0.40178468058732353</v>
      </c>
      <c r="L709" s="140">
        <f t="shared" si="72"/>
        <v>2.2844124207639045E-2</v>
      </c>
      <c r="M709" s="80">
        <f t="shared" si="73"/>
        <v>0.36119731823964313</v>
      </c>
      <c r="N709" s="80">
        <f t="shared" si="74"/>
        <v>0.64400299534814287</v>
      </c>
    </row>
    <row r="710" spans="6:14" x14ac:dyDescent="0.3">
      <c r="F710" s="127">
        <v>44109</v>
      </c>
      <c r="G710">
        <v>264.64999999999998</v>
      </c>
      <c r="H710">
        <f t="shared" si="70"/>
        <v>1.7957363150554073E-2</v>
      </c>
      <c r="I710" s="139">
        <f t="shared" si="75"/>
        <v>6.4773917894049658E-4</v>
      </c>
      <c r="J710" s="122">
        <f t="shared" si="76"/>
        <v>6.8441879735395501</v>
      </c>
      <c r="K710" s="80">
        <f t="shared" si="71"/>
        <v>0.28393084163264004</v>
      </c>
      <c r="L710" s="140">
        <f t="shared" si="72"/>
        <v>2.5450720597666711E-2</v>
      </c>
      <c r="M710" s="80">
        <f t="shared" si="73"/>
        <v>0.4024112259059433</v>
      </c>
      <c r="N710" s="80">
        <f t="shared" si="74"/>
        <v>0.64400299534814287</v>
      </c>
    </row>
    <row r="711" spans="6:14" x14ac:dyDescent="0.3">
      <c r="F711" s="127">
        <v>44110</v>
      </c>
      <c r="G711">
        <v>258.66000000000003</v>
      </c>
      <c r="H711">
        <f t="shared" si="70"/>
        <v>-2.2893740316898087E-2</v>
      </c>
      <c r="I711" s="139">
        <f t="shared" si="75"/>
        <v>6.2600986162856089E-4</v>
      </c>
      <c r="J711" s="122">
        <f t="shared" si="76"/>
        <v>6.5388998823055973</v>
      </c>
      <c r="K711" s="80">
        <f t="shared" si="71"/>
        <v>0.36198181780911487</v>
      </c>
      <c r="L711" s="140">
        <f t="shared" si="72"/>
        <v>2.5020189080591716E-2</v>
      </c>
      <c r="M711" s="80">
        <f t="shared" si="73"/>
        <v>0.39560392491372004</v>
      </c>
      <c r="N711" s="80">
        <f t="shared" si="74"/>
        <v>0.64400299534814287</v>
      </c>
    </row>
    <row r="712" spans="6:14" x14ac:dyDescent="0.3">
      <c r="F712" s="127">
        <v>44111</v>
      </c>
      <c r="G712">
        <v>258.12</v>
      </c>
      <c r="H712">
        <f t="shared" si="70"/>
        <v>-2.0898649194593531E-3</v>
      </c>
      <c r="I712" s="139">
        <f t="shared" si="75"/>
        <v>6.7453963764769554E-4</v>
      </c>
      <c r="J712" s="122">
        <f t="shared" si="76"/>
        <v>7.2950052793256877</v>
      </c>
      <c r="K712" s="80">
        <f t="shared" si="71"/>
        <v>3.3043665737879507E-2</v>
      </c>
      <c r="L712" s="140">
        <f t="shared" si="72"/>
        <v>2.5971900924801318E-2</v>
      </c>
      <c r="M712" s="80">
        <f t="shared" si="73"/>
        <v>0.4106518104330284</v>
      </c>
      <c r="N712" s="80">
        <f t="shared" si="74"/>
        <v>0.64400299534814287</v>
      </c>
    </row>
    <row r="713" spans="6:14" x14ac:dyDescent="0.3">
      <c r="F713" s="127">
        <v>44112</v>
      </c>
      <c r="G713">
        <v>263.76</v>
      </c>
      <c r="H713">
        <f t="shared" si="70"/>
        <v>2.1615005695836659E-2</v>
      </c>
      <c r="I713" s="139">
        <f t="shared" si="75"/>
        <v>5.4485417825750012E-4</v>
      </c>
      <c r="J713" s="122">
        <f t="shared" si="76"/>
        <v>6.6574996787981542</v>
      </c>
      <c r="K713" s="80">
        <f t="shared" si="71"/>
        <v>0.34176324818178272</v>
      </c>
      <c r="L713" s="140">
        <f t="shared" si="72"/>
        <v>2.3342111692336239E-2</v>
      </c>
      <c r="M713" s="80">
        <f t="shared" si="73"/>
        <v>0.36907119172915004</v>
      </c>
      <c r="N713" s="80">
        <f t="shared" si="74"/>
        <v>0.64400299534814287</v>
      </c>
    </row>
    <row r="714" spans="6:14" x14ac:dyDescent="0.3">
      <c r="F714" s="127">
        <v>44113</v>
      </c>
      <c r="G714">
        <v>264.45</v>
      </c>
      <c r="H714">
        <f t="shared" si="70"/>
        <v>2.612598748513354E-3</v>
      </c>
      <c r="I714" s="139">
        <f t="shared" si="75"/>
        <v>6.0709633862712884E-4</v>
      </c>
      <c r="J714" s="122">
        <f t="shared" si="76"/>
        <v>7.3955799216750799</v>
      </c>
      <c r="K714" s="80">
        <f t="shared" si="71"/>
        <v>4.1308813287038226E-2</v>
      </c>
      <c r="L714" s="140">
        <f t="shared" si="72"/>
        <v>2.4639325044065814E-2</v>
      </c>
      <c r="M714" s="80">
        <f t="shared" si="73"/>
        <v>0.38958193574238292</v>
      </c>
      <c r="N714" s="80">
        <f t="shared" si="74"/>
        <v>0.64400299534814287</v>
      </c>
    </row>
    <row r="715" spans="6:14" x14ac:dyDescent="0.3">
      <c r="F715" s="127">
        <v>44116</v>
      </c>
      <c r="G715">
        <v>275.75</v>
      </c>
      <c r="H715">
        <f t="shared" si="70"/>
        <v>4.1842460621622925E-2</v>
      </c>
      <c r="I715" s="139">
        <f t="shared" si="75"/>
        <v>5.040817684785542E-4</v>
      </c>
      <c r="J715" s="122">
        <f t="shared" si="76"/>
        <v>4.1195428770912539</v>
      </c>
      <c r="K715" s="80">
        <f t="shared" si="71"/>
        <v>0.66158739235116648</v>
      </c>
      <c r="L715" s="140">
        <f t="shared" si="72"/>
        <v>2.2451765375545732E-2</v>
      </c>
      <c r="M715" s="80">
        <f t="shared" si="73"/>
        <v>0.35499358039215095</v>
      </c>
      <c r="N715" s="80">
        <f t="shared" si="74"/>
        <v>0.64400299534814287</v>
      </c>
    </row>
    <row r="716" spans="6:14" x14ac:dyDescent="0.3">
      <c r="F716" s="127">
        <v>44117</v>
      </c>
      <c r="G716">
        <v>276.14</v>
      </c>
      <c r="H716">
        <f t="shared" si="70"/>
        <v>1.4133253543944537E-3</v>
      </c>
      <c r="I716" s="139">
        <f t="shared" si="75"/>
        <v>9.7605588583886123E-4</v>
      </c>
      <c r="J716" s="122">
        <f t="shared" si="76"/>
        <v>6.9299442231633996</v>
      </c>
      <c r="K716" s="80">
        <f t="shared" si="71"/>
        <v>2.2346635973755691E-2</v>
      </c>
      <c r="L716" s="140">
        <f t="shared" si="72"/>
        <v>3.1241893121878212E-2</v>
      </c>
      <c r="M716" s="80">
        <f t="shared" si="73"/>
        <v>0.49397770340341807</v>
      </c>
      <c r="N716" s="80">
        <f t="shared" si="74"/>
        <v>0.64400299534814287</v>
      </c>
    </row>
    <row r="717" spans="6:14" x14ac:dyDescent="0.3">
      <c r="F717" s="127">
        <v>44118</v>
      </c>
      <c r="G717">
        <v>271.82</v>
      </c>
      <c r="H717">
        <f t="shared" si="70"/>
        <v>-1.5767900960805072E-2</v>
      </c>
      <c r="I717" s="139">
        <f t="shared" si="75"/>
        <v>7.2978007646188844E-4</v>
      </c>
      <c r="J717" s="122">
        <f t="shared" si="76"/>
        <v>6.8820801756537948</v>
      </c>
      <c r="K717" s="80">
        <f t="shared" si="71"/>
        <v>0.24931240478050701</v>
      </c>
      <c r="L717" s="140">
        <f t="shared" si="72"/>
        <v>2.7014441997973759E-2</v>
      </c>
      <c r="M717" s="80">
        <f t="shared" si="73"/>
        <v>0.4271358321605343</v>
      </c>
      <c r="N717" s="80">
        <f t="shared" si="74"/>
        <v>0.64400299534814287</v>
      </c>
    </row>
    <row r="718" spans="6:14" x14ac:dyDescent="0.3">
      <c r="F718" s="127">
        <v>44119</v>
      </c>
      <c r="G718">
        <v>266.72000000000003</v>
      </c>
      <c r="H718">
        <f t="shared" si="70"/>
        <v>-1.8940663524717211E-2</v>
      </c>
      <c r="I718" s="139">
        <f t="shared" si="75"/>
        <v>6.5385595558712902E-4</v>
      </c>
      <c r="J718" s="122">
        <f t="shared" si="76"/>
        <v>6.7839571716524576</v>
      </c>
      <c r="K718" s="80">
        <f t="shared" si="71"/>
        <v>0.29947818566489653</v>
      </c>
      <c r="L718" s="140">
        <f t="shared" si="72"/>
        <v>2.5570607258865188E-2</v>
      </c>
      <c r="M718" s="80">
        <f t="shared" si="73"/>
        <v>0.40430680045824391</v>
      </c>
      <c r="N718" s="80">
        <f t="shared" si="74"/>
        <v>0.64400299534814287</v>
      </c>
    </row>
    <row r="719" spans="6:14" x14ac:dyDescent="0.3">
      <c r="F719" s="127">
        <v>44120</v>
      </c>
      <c r="G719">
        <v>265.93</v>
      </c>
      <c r="H719">
        <f t="shared" si="70"/>
        <v>-2.9663027476364259E-3</v>
      </c>
      <c r="I719" s="139">
        <f t="shared" si="75"/>
        <v>6.409148153744223E-4</v>
      </c>
      <c r="J719" s="122">
        <f t="shared" si="76"/>
        <v>7.3388852645665645</v>
      </c>
      <c r="K719" s="80">
        <f t="shared" si="71"/>
        <v>4.6901364560733759E-2</v>
      </c>
      <c r="L719" s="140">
        <f t="shared" si="72"/>
        <v>2.5316295451238958E-2</v>
      </c>
      <c r="M719" s="80">
        <f t="shared" si="73"/>
        <v>0.40028577771837659</v>
      </c>
      <c r="N719" s="80">
        <f t="shared" si="74"/>
        <v>0.64400299534814287</v>
      </c>
    </row>
    <row r="720" spans="6:14" x14ac:dyDescent="0.3">
      <c r="F720" s="127">
        <v>44123</v>
      </c>
      <c r="G720">
        <v>261.39999999999998</v>
      </c>
      <c r="H720">
        <f t="shared" si="70"/>
        <v>-1.7181315064726008E-2</v>
      </c>
      <c r="I720" s="139">
        <f t="shared" si="75"/>
        <v>5.2551072514934658E-4</v>
      </c>
      <c r="J720" s="122">
        <f t="shared" si="76"/>
        <v>6.9894053006535781</v>
      </c>
      <c r="K720" s="80">
        <f t="shared" si="71"/>
        <v>0.27166044400748746</v>
      </c>
      <c r="L720" s="140">
        <f t="shared" si="72"/>
        <v>2.2924020702078999E-2</v>
      </c>
      <c r="M720" s="80">
        <f t="shared" si="73"/>
        <v>0.36246059273710934</v>
      </c>
      <c r="N720" s="80">
        <f t="shared" si="74"/>
        <v>0.64400299534814287</v>
      </c>
    </row>
    <row r="721" spans="6:14" x14ac:dyDescent="0.3">
      <c r="F721" s="127">
        <v>44124</v>
      </c>
      <c r="G721">
        <v>267.56</v>
      </c>
      <c r="H721">
        <f t="shared" si="70"/>
        <v>2.3292039060085711E-2</v>
      </c>
      <c r="I721" s="139">
        <f t="shared" si="75"/>
        <v>5.4237799498867265E-4</v>
      </c>
      <c r="J721" s="122">
        <f t="shared" si="76"/>
        <v>6.5192872622408657</v>
      </c>
      <c r="K721" s="80">
        <f t="shared" si="71"/>
        <v>0.36827947389739168</v>
      </c>
      <c r="L721" s="140">
        <f t="shared" si="72"/>
        <v>2.3289010176232753E-2</v>
      </c>
      <c r="M721" s="80">
        <f t="shared" si="73"/>
        <v>0.36823158303867443</v>
      </c>
      <c r="N721" s="80">
        <f t="shared" si="74"/>
        <v>0.64400299534814287</v>
      </c>
    </row>
    <row r="722" spans="6:14" x14ac:dyDescent="0.3">
      <c r="F722" s="127">
        <v>44125</v>
      </c>
      <c r="G722">
        <v>278.73</v>
      </c>
      <c r="H722">
        <f t="shared" ref="H722:H785" si="77">IF(LN(G722/G721)=0,0.001%,LN(G722/G721))</f>
        <v>4.0899731071123539E-2</v>
      </c>
      <c r="I722" s="139">
        <f t="shared" si="75"/>
        <v>6.286922912582555E-4</v>
      </c>
      <c r="J722" s="122">
        <f t="shared" si="76"/>
        <v>4.7111265965909066</v>
      </c>
      <c r="K722" s="80">
        <f t="shared" si="71"/>
        <v>0.64668152936554257</v>
      </c>
      <c r="L722" s="140">
        <f t="shared" si="72"/>
        <v>2.5073737082019813E-2</v>
      </c>
      <c r="M722" s="80">
        <f t="shared" si="73"/>
        <v>0.39645059315703368</v>
      </c>
      <c r="N722" s="80">
        <f t="shared" si="74"/>
        <v>0.64400299534814287</v>
      </c>
    </row>
    <row r="723" spans="6:14" x14ac:dyDescent="0.3">
      <c r="F723" s="127">
        <v>44126</v>
      </c>
      <c r="G723">
        <v>278.12</v>
      </c>
      <c r="H723">
        <f t="shared" si="77"/>
        <v>-2.1908960905138047E-3</v>
      </c>
      <c r="I723" s="139">
        <f t="shared" si="75"/>
        <v>1.0288353505155002E-3</v>
      </c>
      <c r="J723" s="122">
        <f t="shared" si="76"/>
        <v>6.8746623496403592</v>
      </c>
      <c r="K723" s="80">
        <f t="shared" ref="K723:K786" si="78">SQRT(250)*SQRT(H723^2)</f>
        <v>3.4641108813910221E-2</v>
      </c>
      <c r="L723" s="140">
        <f t="shared" ref="L723:L786" si="79">SQRT(I723)</f>
        <v>3.207546337179714E-2</v>
      </c>
      <c r="M723" s="80">
        <f t="shared" ref="M723:M786" si="80">L723*SQRT(250)</f>
        <v>0.50715760630091611</v>
      </c>
      <c r="N723" s="80">
        <f t="shared" ref="N723:N786" si="81">$C$10</f>
        <v>0.64400299534814287</v>
      </c>
    </row>
    <row r="724" spans="6:14" x14ac:dyDescent="0.3">
      <c r="F724" s="127">
        <v>44127</v>
      </c>
      <c r="G724">
        <v>284.79000000000002</v>
      </c>
      <c r="H724">
        <f t="shared" si="77"/>
        <v>2.3699391330999849E-2</v>
      </c>
      <c r="I724" s="139">
        <f t="shared" ref="I724:I787" si="82">$C$5+$C$3*(H723^2)+($C$4*(I723))</f>
        <v>7.631385244374388E-4</v>
      </c>
      <c r="J724" s="122">
        <f t="shared" ref="J724:J787" si="83">-LN(I724)-((H724^2)/I724)</f>
        <v>6.4420825280738532</v>
      </c>
      <c r="K724" s="80">
        <f t="shared" si="78"/>
        <v>0.37472027882804487</v>
      </c>
      <c r="L724" s="140">
        <f t="shared" si="79"/>
        <v>2.762496198074196E-2</v>
      </c>
      <c r="M724" s="80">
        <f t="shared" si="80"/>
        <v>0.43678900067350562</v>
      </c>
      <c r="N724" s="80">
        <f t="shared" si="81"/>
        <v>0.64400299534814287</v>
      </c>
    </row>
    <row r="725" spans="6:14" x14ac:dyDescent="0.3">
      <c r="F725" s="127">
        <v>44130</v>
      </c>
      <c r="G725">
        <v>277.11</v>
      </c>
      <c r="H725">
        <f t="shared" si="77"/>
        <v>-2.7337527289188424E-2</v>
      </c>
      <c r="I725" s="139">
        <f t="shared" si="82"/>
        <v>7.704985202439446E-4</v>
      </c>
      <c r="J725" s="122">
        <f t="shared" si="83"/>
        <v>6.1985288476426277</v>
      </c>
      <c r="K725" s="80">
        <f t="shared" si="78"/>
        <v>0.43224425915421993</v>
      </c>
      <c r="L725" s="140">
        <f t="shared" si="79"/>
        <v>2.7757855108850621E-2</v>
      </c>
      <c r="M725" s="80">
        <f t="shared" si="80"/>
        <v>0.43889022552454515</v>
      </c>
      <c r="N725" s="80">
        <f t="shared" si="81"/>
        <v>0.64400299534814287</v>
      </c>
    </row>
    <row r="726" spans="6:14" x14ac:dyDescent="0.3">
      <c r="F726" s="127">
        <v>44131</v>
      </c>
      <c r="G726">
        <v>283.29000000000002</v>
      </c>
      <c r="H726">
        <f t="shared" si="77"/>
        <v>2.2056568670459065E-2</v>
      </c>
      <c r="I726" s="139">
        <f t="shared" si="82"/>
        <v>8.3203448917009543E-4</v>
      </c>
      <c r="J726" s="122">
        <f t="shared" si="83"/>
        <v>6.5069346747349401</v>
      </c>
      <c r="K726" s="80">
        <f t="shared" si="78"/>
        <v>0.34874497183281239</v>
      </c>
      <c r="L726" s="140">
        <f t="shared" si="79"/>
        <v>2.8845008045935702E-2</v>
      </c>
      <c r="M726" s="80">
        <f t="shared" si="80"/>
        <v>0.45607962275519814</v>
      </c>
      <c r="N726" s="80">
        <f t="shared" si="81"/>
        <v>0.64400299534814287</v>
      </c>
    </row>
    <row r="727" spans="6:14" x14ac:dyDescent="0.3">
      <c r="F727" s="127">
        <v>44132</v>
      </c>
      <c r="G727">
        <v>267.67</v>
      </c>
      <c r="H727">
        <f t="shared" si="77"/>
        <v>-5.6716229441852693E-2</v>
      </c>
      <c r="I727" s="139">
        <f t="shared" si="82"/>
        <v>7.8984291801356308E-4</v>
      </c>
      <c r="J727" s="122">
        <f t="shared" si="83"/>
        <v>3.0710556886325513</v>
      </c>
      <c r="K727" s="80">
        <f t="shared" si="78"/>
        <v>0.8967623266647744</v>
      </c>
      <c r="L727" s="140">
        <f t="shared" si="79"/>
        <v>2.8104144143054118E-2</v>
      </c>
      <c r="M727" s="80">
        <f t="shared" si="80"/>
        <v>0.44436553590866018</v>
      </c>
      <c r="N727" s="80">
        <f t="shared" si="81"/>
        <v>0.64400299534814287</v>
      </c>
    </row>
    <row r="728" spans="6:14" x14ac:dyDescent="0.3">
      <c r="F728" s="127">
        <v>44133</v>
      </c>
      <c r="G728">
        <v>280.83</v>
      </c>
      <c r="H728">
        <f t="shared" si="77"/>
        <v>4.7994625550527997E-2</v>
      </c>
      <c r="I728" s="139">
        <f t="shared" si="82"/>
        <v>1.6020568963716554E-3</v>
      </c>
      <c r="J728" s="122">
        <f t="shared" si="83"/>
        <v>4.9986377800014727</v>
      </c>
      <c r="K728" s="80">
        <f t="shared" si="78"/>
        <v>0.75886166093290597</v>
      </c>
      <c r="L728" s="140">
        <f t="shared" si="79"/>
        <v>4.0025702946627377E-2</v>
      </c>
      <c r="M728" s="80">
        <f t="shared" si="80"/>
        <v>0.63286193130327717</v>
      </c>
      <c r="N728" s="80">
        <f t="shared" si="81"/>
        <v>0.64400299534814287</v>
      </c>
    </row>
    <row r="729" spans="6:14" x14ac:dyDescent="0.3">
      <c r="F729" s="127">
        <v>44134</v>
      </c>
      <c r="G729">
        <v>263.11</v>
      </c>
      <c r="H729">
        <f t="shared" si="77"/>
        <v>-6.5177308365975684E-2</v>
      </c>
      <c r="I729" s="139">
        <f t="shared" si="82"/>
        <v>1.8217939753224516E-3</v>
      </c>
      <c r="J729" s="122">
        <f t="shared" si="83"/>
        <v>3.9761213032093119</v>
      </c>
      <c r="K729" s="80">
        <f t="shared" si="78"/>
        <v>1.0305437309781527</v>
      </c>
      <c r="L729" s="140">
        <f t="shared" si="79"/>
        <v>4.2682478551771708E-2</v>
      </c>
      <c r="M729" s="80">
        <f t="shared" si="80"/>
        <v>0.67486924202441834</v>
      </c>
      <c r="N729" s="80">
        <f t="shared" si="81"/>
        <v>0.64400299534814287</v>
      </c>
    </row>
    <row r="730" spans="6:14" x14ac:dyDescent="0.3">
      <c r="F730" s="127">
        <v>44137</v>
      </c>
      <c r="G730">
        <v>261.36</v>
      </c>
      <c r="H730">
        <f t="shared" si="77"/>
        <v>-6.6734283929724483E-3</v>
      </c>
      <c r="I730" s="139">
        <f t="shared" si="82"/>
        <v>2.554091543159269E-3</v>
      </c>
      <c r="J730" s="122">
        <f t="shared" si="83"/>
        <v>5.9526220891735404</v>
      </c>
      <c r="K730" s="80">
        <f t="shared" si="78"/>
        <v>0.10551616761915071</v>
      </c>
      <c r="L730" s="140">
        <f t="shared" si="79"/>
        <v>5.0538020768123366E-2</v>
      </c>
      <c r="M730" s="80">
        <f t="shared" si="80"/>
        <v>0.79907627032081063</v>
      </c>
      <c r="N730" s="80">
        <f t="shared" si="81"/>
        <v>0.64400299534814287</v>
      </c>
    </row>
    <row r="731" spans="6:14" x14ac:dyDescent="0.3">
      <c r="F731" s="127">
        <v>44138</v>
      </c>
      <c r="G731">
        <v>265.3</v>
      </c>
      <c r="H731">
        <f t="shared" si="77"/>
        <v>1.4962493850879211E-2</v>
      </c>
      <c r="I731" s="139">
        <f t="shared" si="82"/>
        <v>1.7144877971249381E-3</v>
      </c>
      <c r="J731" s="122">
        <f t="shared" si="83"/>
        <v>6.2380618334458502</v>
      </c>
      <c r="K731" s="80">
        <f t="shared" si="78"/>
        <v>0.23657780022521038</v>
      </c>
      <c r="L731" s="140">
        <f t="shared" si="79"/>
        <v>4.1406373870757365E-2</v>
      </c>
      <c r="M731" s="80">
        <f t="shared" si="80"/>
        <v>0.65469225540037856</v>
      </c>
      <c r="N731" s="80">
        <f t="shared" si="81"/>
        <v>0.64400299534814287</v>
      </c>
    </row>
    <row r="732" spans="6:14" x14ac:dyDescent="0.3">
      <c r="F732" s="127">
        <v>44139</v>
      </c>
      <c r="G732">
        <v>287.38</v>
      </c>
      <c r="H732">
        <f t="shared" si="77"/>
        <v>7.9944120657366433E-2</v>
      </c>
      <c r="I732" s="139">
        <f t="shared" si="82"/>
        <v>1.2525745335897676E-3</v>
      </c>
      <c r="J732" s="122">
        <f t="shared" si="83"/>
        <v>1.5802131954571079</v>
      </c>
      <c r="K732" s="80">
        <f t="shared" si="78"/>
        <v>1.2640275340829765</v>
      </c>
      <c r="L732" s="140">
        <f t="shared" si="79"/>
        <v>3.5391729734356975E-2</v>
      </c>
      <c r="M732" s="80">
        <f t="shared" si="80"/>
        <v>0.55959238146837009</v>
      </c>
      <c r="N732" s="80">
        <f t="shared" si="81"/>
        <v>0.64400299534814287</v>
      </c>
    </row>
    <row r="733" spans="6:14" x14ac:dyDescent="0.3">
      <c r="F733" s="127">
        <v>44140</v>
      </c>
      <c r="G733">
        <v>294.68</v>
      </c>
      <c r="H733">
        <f t="shared" si="77"/>
        <v>2.5084640013552234E-2</v>
      </c>
      <c r="I733" s="139">
        <f t="shared" si="82"/>
        <v>2.8615069407497201E-3</v>
      </c>
      <c r="J733" s="122">
        <f t="shared" si="83"/>
        <v>5.6365090613204254</v>
      </c>
      <c r="K733" s="80">
        <f t="shared" si="78"/>
        <v>0.39662298364111032</v>
      </c>
      <c r="L733" s="140">
        <f t="shared" si="79"/>
        <v>5.3493055070258609E-2</v>
      </c>
      <c r="M733" s="80">
        <f t="shared" si="80"/>
        <v>0.84579946511417825</v>
      </c>
      <c r="N733" s="80">
        <f t="shared" si="81"/>
        <v>0.64400299534814287</v>
      </c>
    </row>
    <row r="734" spans="6:14" x14ac:dyDescent="0.3">
      <c r="F734" s="127">
        <v>44141</v>
      </c>
      <c r="G734">
        <v>293.41000000000003</v>
      </c>
      <c r="H734">
        <f t="shared" si="77"/>
        <v>-4.3190735236316655E-3</v>
      </c>
      <c r="I734" s="139">
        <f t="shared" si="82"/>
        <v>2.0832799337415398E-3</v>
      </c>
      <c r="J734" s="122">
        <f t="shared" si="83"/>
        <v>6.1648573963894018</v>
      </c>
      <c r="K734" s="80">
        <f t="shared" si="78"/>
        <v>6.8290548582025698E-2</v>
      </c>
      <c r="L734" s="140">
        <f t="shared" si="79"/>
        <v>4.5642961491795642E-2</v>
      </c>
      <c r="M734" s="80">
        <f t="shared" si="80"/>
        <v>0.72167858734715484</v>
      </c>
      <c r="N734" s="80">
        <f t="shared" si="81"/>
        <v>0.64400299534814287</v>
      </c>
    </row>
    <row r="735" spans="6:14" x14ac:dyDescent="0.3">
      <c r="F735" s="127">
        <v>44144</v>
      </c>
      <c r="G735">
        <v>278.77</v>
      </c>
      <c r="H735">
        <f t="shared" si="77"/>
        <v>-5.11838792115566E-2</v>
      </c>
      <c r="I735" s="139">
        <f t="shared" si="82"/>
        <v>1.4166482147519636E-3</v>
      </c>
      <c r="J735" s="122">
        <f t="shared" si="83"/>
        <v>4.7101743527145761</v>
      </c>
      <c r="K735" s="80">
        <f t="shared" si="78"/>
        <v>0.80928818895731081</v>
      </c>
      <c r="L735" s="140">
        <f t="shared" si="79"/>
        <v>3.7638387515300964E-2</v>
      </c>
      <c r="M735" s="80">
        <f t="shared" si="80"/>
        <v>0.59511516002198339</v>
      </c>
      <c r="N735" s="80">
        <f t="shared" si="81"/>
        <v>0.64400299534814287</v>
      </c>
    </row>
    <row r="736" spans="6:14" x14ac:dyDescent="0.3">
      <c r="F736" s="127">
        <v>44145</v>
      </c>
      <c r="G736">
        <v>272.43</v>
      </c>
      <c r="H736">
        <f t="shared" si="77"/>
        <v>-2.3005368709577804E-2</v>
      </c>
      <c r="I736" s="139">
        <f t="shared" si="82"/>
        <v>1.8047385903655997E-3</v>
      </c>
      <c r="J736" s="122">
        <f t="shared" si="83"/>
        <v>6.0240854238483346</v>
      </c>
      <c r="K736" s="80">
        <f t="shared" si="78"/>
        <v>0.36374681767117273</v>
      </c>
      <c r="L736" s="140">
        <f t="shared" si="79"/>
        <v>4.2482214988929186E-2</v>
      </c>
      <c r="M736" s="80">
        <f t="shared" si="80"/>
        <v>0.67170279706980518</v>
      </c>
      <c r="N736" s="80">
        <f t="shared" si="81"/>
        <v>0.64400299534814287</v>
      </c>
    </row>
    <row r="737" spans="6:14" x14ac:dyDescent="0.3">
      <c r="F737" s="127">
        <v>44146</v>
      </c>
      <c r="G737">
        <v>276.48</v>
      </c>
      <c r="H737">
        <f t="shared" si="77"/>
        <v>1.4756785245844117E-2</v>
      </c>
      <c r="I737" s="139">
        <f t="shared" si="82"/>
        <v>1.4018948170201253E-3</v>
      </c>
      <c r="J737" s="122">
        <f t="shared" si="83"/>
        <v>6.414595959401189</v>
      </c>
      <c r="K737" s="80">
        <f t="shared" si="78"/>
        <v>0.23332526159417599</v>
      </c>
      <c r="L737" s="140">
        <f t="shared" si="79"/>
        <v>3.7441885863563618E-2</v>
      </c>
      <c r="M737" s="80">
        <f t="shared" si="80"/>
        <v>0.59200819610460731</v>
      </c>
      <c r="N737" s="80">
        <f t="shared" si="81"/>
        <v>0.64400299534814287</v>
      </c>
    </row>
    <row r="738" spans="6:14" x14ac:dyDescent="0.3">
      <c r="F738" s="127">
        <v>44147</v>
      </c>
      <c r="G738">
        <v>275.08</v>
      </c>
      <c r="H738">
        <f t="shared" si="77"/>
        <v>-5.0765211640555769E-3</v>
      </c>
      <c r="I738" s="139">
        <f t="shared" si="82"/>
        <v>1.0582238438113596E-3</v>
      </c>
      <c r="J738" s="122">
        <f t="shared" si="83"/>
        <v>6.8268102612682888</v>
      </c>
      <c r="K738" s="80">
        <f t="shared" si="78"/>
        <v>8.0266847342324629E-2</v>
      </c>
      <c r="L738" s="140">
        <f t="shared" si="79"/>
        <v>3.2530352654272898E-2</v>
      </c>
      <c r="M738" s="80">
        <f t="shared" si="80"/>
        <v>0.5143500373800316</v>
      </c>
      <c r="N738" s="80">
        <f t="shared" si="81"/>
        <v>0.64400299534814287</v>
      </c>
    </row>
    <row r="739" spans="6:14" x14ac:dyDescent="0.3">
      <c r="F739" s="127">
        <v>44148</v>
      </c>
      <c r="G739">
        <v>276.95</v>
      </c>
      <c r="H739">
        <f t="shared" si="77"/>
        <v>6.775020027477598E-3</v>
      </c>
      <c r="I739" s="139">
        <f t="shared" si="82"/>
        <v>7.8767217304882365E-4</v>
      </c>
      <c r="J739" s="122">
        <f t="shared" si="83"/>
        <v>7.088154466792786</v>
      </c>
      <c r="K739" s="80">
        <f t="shared" si="78"/>
        <v>0.10712247240042884</v>
      </c>
      <c r="L739" s="140">
        <f t="shared" si="79"/>
        <v>2.8065497912006188E-2</v>
      </c>
      <c r="M739" s="80">
        <f t="shared" si="80"/>
        <v>0.44375448534319728</v>
      </c>
      <c r="N739" s="80">
        <f t="shared" si="81"/>
        <v>0.64400299534814287</v>
      </c>
    </row>
    <row r="740" spans="6:14" x14ac:dyDescent="0.3">
      <c r="F740" s="127">
        <v>44151</v>
      </c>
      <c r="G740">
        <v>278.95999999999998</v>
      </c>
      <c r="H740">
        <f t="shared" si="77"/>
        <v>7.2314178882828296E-3</v>
      </c>
      <c r="I740" s="139">
        <f t="shared" si="82"/>
        <v>6.2726450278945297E-4</v>
      </c>
      <c r="J740" s="122">
        <f t="shared" si="83"/>
        <v>7.2907748613792629</v>
      </c>
      <c r="K740" s="80">
        <f t="shared" si="78"/>
        <v>0.11433875619729394</v>
      </c>
      <c r="L740" s="140">
        <f t="shared" si="79"/>
        <v>2.5045249106156898E-2</v>
      </c>
      <c r="M740" s="80">
        <f t="shared" si="80"/>
        <v>0.39600015870876015</v>
      </c>
      <c r="N740" s="80">
        <f t="shared" si="81"/>
        <v>0.64400299534814287</v>
      </c>
    </row>
    <row r="741" spans="6:14" x14ac:dyDescent="0.3">
      <c r="F741" s="127">
        <v>44152</v>
      </c>
      <c r="G741">
        <v>275</v>
      </c>
      <c r="H741">
        <f t="shared" si="77"/>
        <v>-1.4297304700824336E-2</v>
      </c>
      <c r="I741" s="139">
        <f t="shared" si="82"/>
        <v>5.3045872547065461E-4</v>
      </c>
      <c r="J741" s="122">
        <f t="shared" si="83"/>
        <v>7.1564171771699057</v>
      </c>
      <c r="K741" s="80">
        <f t="shared" si="78"/>
        <v>0.22606023628018576</v>
      </c>
      <c r="L741" s="140">
        <f t="shared" si="79"/>
        <v>2.3031689592182651E-2</v>
      </c>
      <c r="M741" s="80">
        <f t="shared" si="80"/>
        <v>0.36416298736645886</v>
      </c>
      <c r="N741" s="80">
        <f t="shared" si="81"/>
        <v>0.64400299534814287</v>
      </c>
    </row>
    <row r="742" spans="6:14" x14ac:dyDescent="0.3">
      <c r="F742" s="127">
        <v>44153</v>
      </c>
      <c r="G742">
        <v>271.97000000000003</v>
      </c>
      <c r="H742">
        <f t="shared" si="77"/>
        <v>-1.1079331571064385E-2</v>
      </c>
      <c r="I742" s="139">
        <f t="shared" si="82"/>
        <v>5.175534334539661E-4</v>
      </c>
      <c r="J742" s="122">
        <f t="shared" si="83"/>
        <v>7.3292211379654271</v>
      </c>
      <c r="K742" s="80">
        <f t="shared" si="78"/>
        <v>0.17517961358387568</v>
      </c>
      <c r="L742" s="140">
        <f t="shared" si="79"/>
        <v>2.2749800734379325E-2</v>
      </c>
      <c r="M742" s="80">
        <f t="shared" si="80"/>
        <v>0.35970593317804966</v>
      </c>
      <c r="N742" s="80">
        <f t="shared" si="81"/>
        <v>0.64400299534814287</v>
      </c>
    </row>
    <row r="743" spans="6:14" x14ac:dyDescent="0.3">
      <c r="F743" s="127">
        <v>44154</v>
      </c>
      <c r="G743">
        <v>272.94</v>
      </c>
      <c r="H743">
        <f t="shared" si="77"/>
        <v>3.5602247144609139E-3</v>
      </c>
      <c r="I743" s="139">
        <f t="shared" si="82"/>
        <v>4.8453690498337907E-4</v>
      </c>
      <c r="J743" s="122">
        <f t="shared" si="83"/>
        <v>7.6061575473089285</v>
      </c>
      <c r="K743" s="80">
        <f t="shared" si="78"/>
        <v>5.6292095398595476E-2</v>
      </c>
      <c r="L743" s="140">
        <f t="shared" si="79"/>
        <v>2.2012199003811024E-2</v>
      </c>
      <c r="M743" s="80">
        <f t="shared" si="80"/>
        <v>0.34804342580466124</v>
      </c>
      <c r="N743" s="80">
        <f t="shared" si="81"/>
        <v>0.64400299534814287</v>
      </c>
    </row>
    <row r="744" spans="6:14" x14ac:dyDescent="0.3">
      <c r="F744" s="127">
        <v>44155</v>
      </c>
      <c r="G744">
        <v>269.7</v>
      </c>
      <c r="H744">
        <f t="shared" si="77"/>
        <v>-1.1941760664283499E-2</v>
      </c>
      <c r="I744" s="139">
        <f t="shared" si="82"/>
        <v>4.3041370338086108E-4</v>
      </c>
      <c r="J744" s="122">
        <f t="shared" si="83"/>
        <v>7.4194414350590518</v>
      </c>
      <c r="K744" s="80">
        <f t="shared" si="78"/>
        <v>0.18881581485870608</v>
      </c>
      <c r="L744" s="140">
        <f t="shared" si="79"/>
        <v>2.074641422947255E-2</v>
      </c>
      <c r="M744" s="80">
        <f t="shared" si="80"/>
        <v>0.32802961123230212</v>
      </c>
      <c r="N744" s="80">
        <f t="shared" si="81"/>
        <v>0.64400299534814287</v>
      </c>
    </row>
    <row r="745" spans="6:14" x14ac:dyDescent="0.3">
      <c r="F745" s="127">
        <v>44158</v>
      </c>
      <c r="G745">
        <v>268.43</v>
      </c>
      <c r="H745">
        <f t="shared" si="77"/>
        <v>-4.720057821917421E-3</v>
      </c>
      <c r="I745" s="139">
        <f t="shared" si="82"/>
        <v>4.3697736112119302E-4</v>
      </c>
      <c r="J745" s="122">
        <f t="shared" si="83"/>
        <v>7.6846449587442516</v>
      </c>
      <c r="K745" s="80">
        <f t="shared" si="78"/>
        <v>7.4630667024762398E-2</v>
      </c>
      <c r="L745" s="140">
        <f t="shared" si="79"/>
        <v>2.0904003471134257E-2</v>
      </c>
      <c r="M745" s="80">
        <f t="shared" si="80"/>
        <v>0.3305213159242506</v>
      </c>
      <c r="N745" s="80">
        <f t="shared" si="81"/>
        <v>0.64400299534814287</v>
      </c>
    </row>
    <row r="746" spans="6:14" x14ac:dyDescent="0.3">
      <c r="F746" s="127">
        <v>44159</v>
      </c>
      <c r="G746">
        <v>276.92</v>
      </c>
      <c r="H746">
        <f t="shared" si="77"/>
        <v>3.1138483486057991E-2</v>
      </c>
      <c r="I746" s="139">
        <f t="shared" si="82"/>
        <v>4.040781051249884E-4</v>
      </c>
      <c r="J746" s="122">
        <f t="shared" si="83"/>
        <v>5.4143535158339438</v>
      </c>
      <c r="K746" s="80">
        <f t="shared" si="78"/>
        <v>0.49234265349741591</v>
      </c>
      <c r="L746" s="140">
        <f t="shared" si="79"/>
        <v>2.0101694085946795E-2</v>
      </c>
      <c r="M746" s="80">
        <f t="shared" si="80"/>
        <v>0.31783569069764189</v>
      </c>
      <c r="N746" s="80">
        <f t="shared" si="81"/>
        <v>0.64400299534814287</v>
      </c>
    </row>
    <row r="747" spans="6:14" x14ac:dyDescent="0.3">
      <c r="F747" s="127">
        <v>44160</v>
      </c>
      <c r="G747">
        <v>275.58999999999997</v>
      </c>
      <c r="H747">
        <f t="shared" si="77"/>
        <v>-4.8144017988653734E-3</v>
      </c>
      <c r="I747" s="139">
        <f t="shared" si="82"/>
        <v>6.7465339396955196E-4</v>
      </c>
      <c r="J747" s="122">
        <f t="shared" si="83"/>
        <v>7.2669553816625916</v>
      </c>
      <c r="K747" s="80">
        <f t="shared" si="78"/>
        <v>7.6122376278132148E-2</v>
      </c>
      <c r="L747" s="140">
        <f t="shared" si="79"/>
        <v>2.5974090820845914E-2</v>
      </c>
      <c r="M747" s="80">
        <f t="shared" si="80"/>
        <v>0.41068643572972796</v>
      </c>
      <c r="N747" s="80">
        <f t="shared" si="81"/>
        <v>0.64400299534814287</v>
      </c>
    </row>
    <row r="748" spans="6:14" x14ac:dyDescent="0.3">
      <c r="F748" s="127">
        <v>44162</v>
      </c>
      <c r="G748">
        <v>277.81</v>
      </c>
      <c r="H748">
        <f t="shared" si="77"/>
        <v>8.0231727816335984E-3</v>
      </c>
      <c r="I748" s="139">
        <f t="shared" si="82"/>
        <v>5.5069924263037562E-4</v>
      </c>
      <c r="J748" s="122">
        <f t="shared" si="83"/>
        <v>7.3874316152952053</v>
      </c>
      <c r="K748" s="80">
        <f t="shared" si="78"/>
        <v>0.1268575002551546</v>
      </c>
      <c r="L748" s="140">
        <f t="shared" si="79"/>
        <v>2.3466981966805522E-2</v>
      </c>
      <c r="M748" s="80">
        <f t="shared" si="80"/>
        <v>0.37104556412601658</v>
      </c>
      <c r="N748" s="80">
        <f t="shared" si="81"/>
        <v>0.64400299534814287</v>
      </c>
    </row>
    <row r="749" spans="6:14" x14ac:dyDescent="0.3">
      <c r="F749" s="127">
        <v>44165</v>
      </c>
      <c r="G749">
        <v>276.97000000000003</v>
      </c>
      <c r="H749">
        <f t="shared" si="77"/>
        <v>-3.028229719572294E-3</v>
      </c>
      <c r="I749" s="139">
        <f t="shared" si="82"/>
        <v>4.8702292282312725E-4</v>
      </c>
      <c r="J749" s="122">
        <f t="shared" si="83"/>
        <v>7.6083703241971756</v>
      </c>
      <c r="K749" s="80">
        <f t="shared" si="78"/>
        <v>4.7880515960307103E-2</v>
      </c>
      <c r="L749" s="140">
        <f t="shared" si="79"/>
        <v>2.2068595850736113E-2</v>
      </c>
      <c r="M749" s="80">
        <f t="shared" si="80"/>
        <v>0.34893513825033701</v>
      </c>
      <c r="N749" s="80">
        <f t="shared" si="81"/>
        <v>0.64400299534814287</v>
      </c>
    </row>
    <row r="750" spans="6:14" x14ac:dyDescent="0.3">
      <c r="F750" s="127">
        <v>44166</v>
      </c>
      <c r="G750">
        <v>286.55</v>
      </c>
      <c r="H750">
        <f t="shared" si="77"/>
        <v>3.4003843924725725E-2</v>
      </c>
      <c r="I750" s="139">
        <f t="shared" si="82"/>
        <v>4.308683718363699E-4</v>
      </c>
      <c r="J750" s="122">
        <f t="shared" si="83"/>
        <v>5.0661472809740742</v>
      </c>
      <c r="K750" s="80">
        <f t="shared" si="78"/>
        <v>0.53764798001506209</v>
      </c>
      <c r="L750" s="140">
        <f t="shared" si="79"/>
        <v>2.0757369097175342E-2</v>
      </c>
      <c r="M750" s="80">
        <f t="shared" si="80"/>
        <v>0.32820282289933533</v>
      </c>
      <c r="N750" s="80">
        <f t="shared" si="81"/>
        <v>0.64400299534814287</v>
      </c>
    </row>
    <row r="751" spans="6:14" x14ac:dyDescent="0.3">
      <c r="F751" s="127">
        <v>44167</v>
      </c>
      <c r="G751">
        <v>287.52</v>
      </c>
      <c r="H751">
        <f t="shared" si="77"/>
        <v>3.3793820375022854E-3</v>
      </c>
      <c r="I751" s="139">
        <f t="shared" si="82"/>
        <v>7.4845316443178942E-4</v>
      </c>
      <c r="J751" s="122">
        <f t="shared" si="83"/>
        <v>7.1822434949740357</v>
      </c>
      <c r="K751" s="80">
        <f t="shared" si="78"/>
        <v>5.3432721611838888E-2</v>
      </c>
      <c r="L751" s="140">
        <f t="shared" si="79"/>
        <v>2.7357872074263916E-2</v>
      </c>
      <c r="M751" s="80">
        <f t="shared" si="80"/>
        <v>0.43256593845094571</v>
      </c>
      <c r="N751" s="80">
        <f t="shared" si="81"/>
        <v>0.64400299534814287</v>
      </c>
    </row>
    <row r="752" spans="6:14" x14ac:dyDescent="0.3">
      <c r="F752" s="127">
        <v>44168</v>
      </c>
      <c r="G752">
        <v>281.85000000000002</v>
      </c>
      <c r="H752">
        <f t="shared" si="77"/>
        <v>-1.9917408507664786E-2</v>
      </c>
      <c r="I752" s="139">
        <f t="shared" si="82"/>
        <v>5.9253037717269072E-4</v>
      </c>
      <c r="J752" s="122">
        <f t="shared" si="83"/>
        <v>6.761601540939429</v>
      </c>
      <c r="K752" s="80">
        <f t="shared" si="78"/>
        <v>0.31492187986117987</v>
      </c>
      <c r="L752" s="140">
        <f t="shared" si="79"/>
        <v>2.4341946864881017E-2</v>
      </c>
      <c r="M752" s="80">
        <f t="shared" si="80"/>
        <v>0.38487997387909478</v>
      </c>
      <c r="N752" s="80">
        <f t="shared" si="81"/>
        <v>0.64400299534814287</v>
      </c>
    </row>
    <row r="753" spans="6:14" x14ac:dyDescent="0.3">
      <c r="F753" s="127">
        <v>44169</v>
      </c>
      <c r="G753">
        <v>279.7</v>
      </c>
      <c r="H753">
        <f t="shared" si="77"/>
        <v>-7.6574143196701467E-3</v>
      </c>
      <c r="I753" s="139">
        <f t="shared" si="82"/>
        <v>6.1480677294615659E-4</v>
      </c>
      <c r="J753" s="122">
        <f t="shared" si="83"/>
        <v>7.2988294847913098</v>
      </c>
      <c r="K753" s="80">
        <f t="shared" si="78"/>
        <v>0.12107435118873176</v>
      </c>
      <c r="L753" s="140">
        <f t="shared" si="79"/>
        <v>2.4795297395799804E-2</v>
      </c>
      <c r="M753" s="80">
        <f t="shared" si="80"/>
        <v>0.39204807515984458</v>
      </c>
      <c r="N753" s="80">
        <f t="shared" si="81"/>
        <v>0.64400299534814287</v>
      </c>
    </row>
    <row r="754" spans="6:14" x14ac:dyDescent="0.3">
      <c r="F754" s="127">
        <v>44172</v>
      </c>
      <c r="G754">
        <v>285.58</v>
      </c>
      <c r="H754">
        <f t="shared" si="77"/>
        <v>2.0804599794235046E-2</v>
      </c>
      <c r="I754" s="139">
        <f t="shared" si="82"/>
        <v>5.2473528686585846E-4</v>
      </c>
      <c r="J754" s="122">
        <f t="shared" si="83"/>
        <v>6.7277600228292291</v>
      </c>
      <c r="K754" s="80">
        <f t="shared" si="78"/>
        <v>0.32894960579026572</v>
      </c>
      <c r="L754" s="140">
        <f t="shared" si="79"/>
        <v>2.2907101232278571E-2</v>
      </c>
      <c r="M754" s="80">
        <f t="shared" si="80"/>
        <v>0.3621930724302504</v>
      </c>
      <c r="N754" s="80">
        <f t="shared" si="81"/>
        <v>0.64400299534814287</v>
      </c>
    </row>
    <row r="755" spans="6:14" x14ac:dyDescent="0.3">
      <c r="F755" s="127">
        <v>44173</v>
      </c>
      <c r="G755">
        <v>283.39999999999998</v>
      </c>
      <c r="H755">
        <f t="shared" si="77"/>
        <v>-7.6628727455691371E-3</v>
      </c>
      <c r="I755" s="139">
        <f t="shared" si="82"/>
        <v>5.8415458373992459E-4</v>
      </c>
      <c r="J755" s="122">
        <f t="shared" si="83"/>
        <v>7.344824227300558</v>
      </c>
      <c r="K755" s="80">
        <f t="shared" si="78"/>
        <v>0.12116065648013208</v>
      </c>
      <c r="L755" s="140">
        <f t="shared" si="79"/>
        <v>2.4169290095903202E-2</v>
      </c>
      <c r="M755" s="80">
        <f t="shared" si="80"/>
        <v>0.3821500306620178</v>
      </c>
      <c r="N755" s="80">
        <f t="shared" si="81"/>
        <v>0.64400299534814287</v>
      </c>
    </row>
    <row r="756" spans="6:14" x14ac:dyDescent="0.3">
      <c r="F756" s="127">
        <v>44174</v>
      </c>
      <c r="G756">
        <v>277.92</v>
      </c>
      <c r="H756">
        <f t="shared" si="77"/>
        <v>-1.952602476378509E-2</v>
      </c>
      <c r="I756" s="139">
        <f t="shared" si="82"/>
        <v>5.0588739481842774E-4</v>
      </c>
      <c r="J756" s="122">
        <f t="shared" si="83"/>
        <v>6.8355393213623161</v>
      </c>
      <c r="K756" s="80">
        <f t="shared" si="78"/>
        <v>0.30873355951206072</v>
      </c>
      <c r="L756" s="140">
        <f t="shared" si="79"/>
        <v>2.249194066367835E-2</v>
      </c>
      <c r="M756" s="80">
        <f t="shared" si="80"/>
        <v>0.35562880747291398</v>
      </c>
      <c r="N756" s="80">
        <f t="shared" si="81"/>
        <v>0.64400299534814287</v>
      </c>
    </row>
    <row r="757" spans="6:14" x14ac:dyDescent="0.3">
      <c r="F757" s="127">
        <v>44175</v>
      </c>
      <c r="G757">
        <v>277.12</v>
      </c>
      <c r="H757">
        <f t="shared" si="77"/>
        <v>-2.8826771187244918E-3</v>
      </c>
      <c r="I757" s="139">
        <f t="shared" si="82"/>
        <v>5.5671845553690398E-4</v>
      </c>
      <c r="J757" s="122">
        <f t="shared" si="83"/>
        <v>7.4785244667154309</v>
      </c>
      <c r="K757" s="80">
        <f t="shared" si="78"/>
        <v>4.5579127270105053E-2</v>
      </c>
      <c r="L757" s="140">
        <f t="shared" si="79"/>
        <v>2.3594881977600651E-2</v>
      </c>
      <c r="M757" s="80">
        <f t="shared" si="80"/>
        <v>0.37306784086038025</v>
      </c>
      <c r="N757" s="80">
        <f t="shared" si="81"/>
        <v>0.64400299534814287</v>
      </c>
    </row>
    <row r="758" spans="6:14" x14ac:dyDescent="0.3">
      <c r="F758" s="127">
        <v>44176</v>
      </c>
      <c r="G758">
        <v>273.55</v>
      </c>
      <c r="H758">
        <f t="shared" si="77"/>
        <v>-1.2966204864235354E-2</v>
      </c>
      <c r="I758" s="139">
        <f t="shared" si="82"/>
        <v>4.7351808305825838E-4</v>
      </c>
      <c r="J758" s="122">
        <f t="shared" si="83"/>
        <v>7.3002707236711979</v>
      </c>
      <c r="K758" s="80">
        <f t="shared" si="78"/>
        <v>0.20501369989669016</v>
      </c>
      <c r="L758" s="140">
        <f t="shared" si="79"/>
        <v>2.1760470653417824E-2</v>
      </c>
      <c r="M758" s="80">
        <f t="shared" si="80"/>
        <v>0.34406325111026398</v>
      </c>
      <c r="N758" s="80">
        <f t="shared" si="81"/>
        <v>0.64400299534814287</v>
      </c>
    </row>
    <row r="759" spans="6:14" x14ac:dyDescent="0.3">
      <c r="F759" s="127">
        <v>44179</v>
      </c>
      <c r="G759">
        <v>274.19</v>
      </c>
      <c r="H759">
        <f t="shared" si="77"/>
        <v>2.336876223218219E-3</v>
      </c>
      <c r="I759" s="139">
        <f t="shared" si="82"/>
        <v>4.713519040185993E-4</v>
      </c>
      <c r="J759" s="122">
        <f t="shared" si="83"/>
        <v>7.6483197972499157</v>
      </c>
      <c r="K759" s="80">
        <f t="shared" si="78"/>
        <v>3.6949257376308144E-2</v>
      </c>
      <c r="L759" s="140">
        <f t="shared" si="79"/>
        <v>2.1710640341053952E-2</v>
      </c>
      <c r="M759" s="80">
        <f t="shared" si="80"/>
        <v>0.34327536469232656</v>
      </c>
      <c r="N759" s="80">
        <f t="shared" si="81"/>
        <v>0.64400299534814287</v>
      </c>
    </row>
    <row r="760" spans="6:14" x14ac:dyDescent="0.3">
      <c r="F760" s="127">
        <v>44180</v>
      </c>
      <c r="G760">
        <v>275.55</v>
      </c>
      <c r="H760">
        <f t="shared" si="77"/>
        <v>4.9478035961910468E-3</v>
      </c>
      <c r="I760" s="139">
        <f t="shared" si="82"/>
        <v>4.2008047541689474E-4</v>
      </c>
      <c r="J760" s="122">
        <f t="shared" si="83"/>
        <v>7.7167878983053493</v>
      </c>
      <c r="K760" s="80">
        <f t="shared" si="78"/>
        <v>7.8231643895678576E-2</v>
      </c>
      <c r="L760" s="140">
        <f t="shared" si="79"/>
        <v>2.0495864837007848E-2</v>
      </c>
      <c r="M760" s="80">
        <f t="shared" si="80"/>
        <v>0.32406807749950267</v>
      </c>
      <c r="N760" s="80">
        <f t="shared" si="81"/>
        <v>0.64400299534814287</v>
      </c>
    </row>
    <row r="761" spans="6:14" x14ac:dyDescent="0.3">
      <c r="F761" s="127">
        <v>44181</v>
      </c>
      <c r="G761">
        <v>275.67</v>
      </c>
      <c r="H761">
        <f t="shared" si="77"/>
        <v>4.3539785165886351E-4</v>
      </c>
      <c r="I761" s="139">
        <f t="shared" si="82"/>
        <v>3.9435009936949269E-4</v>
      </c>
      <c r="J761" s="122">
        <f t="shared" si="83"/>
        <v>7.8377907478883975</v>
      </c>
      <c r="K761" s="80">
        <f t="shared" si="78"/>
        <v>6.8842444979306501E-3</v>
      </c>
      <c r="L761" s="140">
        <f t="shared" si="79"/>
        <v>1.9858250158800314E-2</v>
      </c>
      <c r="M761" s="80">
        <f t="shared" si="80"/>
        <v>0.31398650423604701</v>
      </c>
      <c r="N761" s="80">
        <f t="shared" si="81"/>
        <v>0.64400299534814287</v>
      </c>
    </row>
    <row r="762" spans="6:14" x14ac:dyDescent="0.3">
      <c r="F762" s="127">
        <v>44182</v>
      </c>
      <c r="G762">
        <v>274.48</v>
      </c>
      <c r="H762">
        <f t="shared" si="77"/>
        <v>-4.3260996307090249E-3</v>
      </c>
      <c r="I762" s="139">
        <f t="shared" si="82"/>
        <v>3.7104957743779845E-4</v>
      </c>
      <c r="J762" s="122">
        <f t="shared" si="83"/>
        <v>7.8487364966104423</v>
      </c>
      <c r="K762" s="80">
        <f t="shared" si="78"/>
        <v>6.8401641089269119E-2</v>
      </c>
      <c r="L762" s="140">
        <f t="shared" si="79"/>
        <v>1.9262647207427083E-2</v>
      </c>
      <c r="M762" s="80">
        <f t="shared" si="80"/>
        <v>0.30456919469875743</v>
      </c>
      <c r="N762" s="80">
        <f t="shared" si="81"/>
        <v>0.64400299534814287</v>
      </c>
    </row>
    <row r="763" spans="6:14" x14ac:dyDescent="0.3">
      <c r="F763" s="127">
        <v>44183</v>
      </c>
      <c r="G763">
        <v>276.39999999999998</v>
      </c>
      <c r="H763">
        <f t="shared" si="77"/>
        <v>6.9706933433203297E-3</v>
      </c>
      <c r="I763" s="139">
        <f t="shared" si="82"/>
        <v>3.6239009018680538E-4</v>
      </c>
      <c r="J763" s="122">
        <f t="shared" si="83"/>
        <v>7.7887057352267703</v>
      </c>
      <c r="K763" s="80">
        <f t="shared" si="78"/>
        <v>0.11021633917733155</v>
      </c>
      <c r="L763" s="140">
        <f t="shared" si="79"/>
        <v>1.9036546172738516E-2</v>
      </c>
      <c r="M763" s="80">
        <f t="shared" si="80"/>
        <v>0.30099422344407434</v>
      </c>
      <c r="N763" s="80">
        <f t="shared" si="81"/>
        <v>0.64400299534814287</v>
      </c>
    </row>
    <row r="764" spans="6:14" x14ac:dyDescent="0.3">
      <c r="F764" s="127">
        <v>44186</v>
      </c>
      <c r="G764">
        <v>272.79000000000002</v>
      </c>
      <c r="H764">
        <f t="shared" si="77"/>
        <v>-1.3146823487583541E-2</v>
      </c>
      <c r="I764" s="139">
        <f t="shared" si="82"/>
        <v>3.6623001833618028E-4</v>
      </c>
      <c r="J764" s="122">
        <f t="shared" si="83"/>
        <v>7.4403079381885293</v>
      </c>
      <c r="K764" s="80">
        <f t="shared" si="78"/>
        <v>0.20786953108481188</v>
      </c>
      <c r="L764" s="140">
        <f t="shared" si="79"/>
        <v>1.9137137150999892E-2</v>
      </c>
      <c r="M764" s="80">
        <f t="shared" si="80"/>
        <v>0.3025847064609265</v>
      </c>
      <c r="N764" s="80">
        <f t="shared" si="81"/>
        <v>0.64400299534814287</v>
      </c>
    </row>
    <row r="765" spans="6:14" x14ac:dyDescent="0.3">
      <c r="F765" s="127">
        <v>44187</v>
      </c>
      <c r="G765">
        <v>267.08999999999997</v>
      </c>
      <c r="H765">
        <f t="shared" si="77"/>
        <v>-2.1116588152241794E-2</v>
      </c>
      <c r="I765" s="139">
        <f t="shared" si="82"/>
        <v>4.067390813473782E-4</v>
      </c>
      <c r="J765" s="122">
        <f t="shared" si="83"/>
        <v>6.7110331478915937</v>
      </c>
      <c r="K765" s="80">
        <f t="shared" si="78"/>
        <v>0.33388257486405248</v>
      </c>
      <c r="L765" s="140">
        <f t="shared" si="79"/>
        <v>2.0167773336374498E-2</v>
      </c>
      <c r="M765" s="80">
        <f t="shared" si="80"/>
        <v>0.31888049538478286</v>
      </c>
      <c r="N765" s="80">
        <f t="shared" si="81"/>
        <v>0.64400299534814287</v>
      </c>
    </row>
    <row r="766" spans="6:14" x14ac:dyDescent="0.3">
      <c r="F766" s="127">
        <v>44188</v>
      </c>
      <c r="G766">
        <v>268.11</v>
      </c>
      <c r="H766">
        <f t="shared" si="77"/>
        <v>3.8116638077209026E-3</v>
      </c>
      <c r="I766" s="139">
        <f t="shared" si="82"/>
        <v>5.1551569828443453E-4</v>
      </c>
      <c r="J766" s="122">
        <f t="shared" si="83"/>
        <v>7.5421597984380266</v>
      </c>
      <c r="K766" s="80">
        <f t="shared" si="78"/>
        <v>6.0267696536140752E-2</v>
      </c>
      <c r="L766" s="140">
        <f t="shared" si="79"/>
        <v>2.2704970783606716E-2</v>
      </c>
      <c r="M766" s="80">
        <f t="shared" si="80"/>
        <v>0.3589971094188763</v>
      </c>
      <c r="N766" s="80">
        <f t="shared" si="81"/>
        <v>0.64400299534814287</v>
      </c>
    </row>
    <row r="767" spans="6:14" x14ac:dyDescent="0.3">
      <c r="F767" s="127">
        <v>44189</v>
      </c>
      <c r="G767">
        <v>267.39999999999998</v>
      </c>
      <c r="H767">
        <f t="shared" si="77"/>
        <v>-2.6516793935676447E-3</v>
      </c>
      <c r="I767" s="139">
        <f t="shared" si="82"/>
        <v>4.5005742523024182E-4</v>
      </c>
      <c r="J767" s="122">
        <f t="shared" si="83"/>
        <v>7.6905120240922944</v>
      </c>
      <c r="K767" s="80">
        <f t="shared" si="78"/>
        <v>4.1926732541038993E-2</v>
      </c>
      <c r="L767" s="140">
        <f t="shared" si="79"/>
        <v>2.1214556918074952E-2</v>
      </c>
      <c r="M767" s="80">
        <f t="shared" si="80"/>
        <v>0.33543159706199482</v>
      </c>
      <c r="N767" s="80">
        <f t="shared" si="81"/>
        <v>0.64400299534814287</v>
      </c>
    </row>
    <row r="768" spans="6:14" x14ac:dyDescent="0.3">
      <c r="F768" s="127">
        <v>44193</v>
      </c>
      <c r="G768">
        <v>277</v>
      </c>
      <c r="H768">
        <f t="shared" si="77"/>
        <v>3.5271841519495702E-2</v>
      </c>
      <c r="I768" s="139">
        <f t="shared" si="82"/>
        <v>4.0745088393114753E-4</v>
      </c>
      <c r="J768" s="122">
        <f t="shared" si="83"/>
        <v>4.7522091216740492</v>
      </c>
      <c r="K768" s="80">
        <f t="shared" si="78"/>
        <v>0.55769678235050379</v>
      </c>
      <c r="L768" s="140">
        <f t="shared" si="79"/>
        <v>2.0185412651990732E-2</v>
      </c>
      <c r="M768" s="80">
        <f t="shared" si="80"/>
        <v>0.31915939745335226</v>
      </c>
      <c r="N768" s="80">
        <f t="shared" si="81"/>
        <v>0.64400299534814287</v>
      </c>
    </row>
    <row r="769" spans="6:14" x14ac:dyDescent="0.3">
      <c r="F769" s="127">
        <v>44194</v>
      </c>
      <c r="G769">
        <v>276.77999999999997</v>
      </c>
      <c r="H769">
        <f t="shared" si="77"/>
        <v>-7.9453938955444299E-4</v>
      </c>
      <c r="I769" s="139">
        <f t="shared" si="82"/>
        <v>7.6100186051538993E-4</v>
      </c>
      <c r="J769" s="122">
        <f t="shared" si="83"/>
        <v>7.1800452003505919</v>
      </c>
      <c r="K769" s="80">
        <f t="shared" si="78"/>
        <v>1.2562770808559182E-2</v>
      </c>
      <c r="L769" s="140">
        <f t="shared" si="79"/>
        <v>2.758626217006193E-2</v>
      </c>
      <c r="M769" s="80">
        <f t="shared" si="80"/>
        <v>0.4361771029396746</v>
      </c>
      <c r="N769" s="80">
        <f t="shared" si="81"/>
        <v>0.64400299534814287</v>
      </c>
    </row>
    <row r="770" spans="6:14" x14ac:dyDescent="0.3">
      <c r="F770" s="127">
        <v>44195</v>
      </c>
      <c r="G770">
        <v>271.87</v>
      </c>
      <c r="H770">
        <f t="shared" si="77"/>
        <v>-1.7898955928546161E-2</v>
      </c>
      <c r="I770" s="139">
        <f t="shared" si="82"/>
        <v>5.9694478459775316E-4</v>
      </c>
      <c r="J770" s="122">
        <f t="shared" si="83"/>
        <v>6.8869987397547145</v>
      </c>
      <c r="K770" s="80">
        <f t="shared" si="78"/>
        <v>0.28300734236589947</v>
      </c>
      <c r="L770" s="140">
        <f t="shared" si="79"/>
        <v>2.4432453511625745E-2</v>
      </c>
      <c r="M770" s="80">
        <f t="shared" si="80"/>
        <v>0.38631100961458281</v>
      </c>
      <c r="N770" s="80">
        <f t="shared" si="81"/>
        <v>0.64400299534814287</v>
      </c>
    </row>
    <row r="771" spans="6:14" x14ac:dyDescent="0.3">
      <c r="F771" s="127">
        <v>44196</v>
      </c>
      <c r="G771">
        <v>273.16000000000003</v>
      </c>
      <c r="H771">
        <f t="shared" si="77"/>
        <v>4.7336932236507236E-3</v>
      </c>
      <c r="I771" s="139">
        <f t="shared" si="82"/>
        <v>5.9409112810176199E-4</v>
      </c>
      <c r="J771" s="122">
        <f t="shared" si="83"/>
        <v>7.3907599667327704</v>
      </c>
      <c r="K771" s="80">
        <f t="shared" si="78"/>
        <v>7.4846261656205615E-2</v>
      </c>
      <c r="L771" s="140">
        <f t="shared" si="79"/>
        <v>2.4373984657863432E-2</v>
      </c>
      <c r="M771" s="80">
        <f t="shared" si="80"/>
        <v>0.38538653586424171</v>
      </c>
      <c r="N771" s="80">
        <f t="shared" si="81"/>
        <v>0.64400299534814287</v>
      </c>
    </row>
    <row r="772" spans="6:14" x14ac:dyDescent="0.3">
      <c r="F772" s="127">
        <v>44200</v>
      </c>
      <c r="G772">
        <v>268.94</v>
      </c>
      <c r="H772">
        <f t="shared" si="77"/>
        <v>-1.5569397697164759E-2</v>
      </c>
      <c r="I772" s="139">
        <f t="shared" si="82"/>
        <v>5.0085781424512874E-4</v>
      </c>
      <c r="J772" s="122">
        <f t="shared" si="83"/>
        <v>7.1152063449889464</v>
      </c>
      <c r="K772" s="80">
        <f t="shared" si="78"/>
        <v>0.24617379260010563</v>
      </c>
      <c r="L772" s="140">
        <f t="shared" si="79"/>
        <v>2.2379852864689007E-2</v>
      </c>
      <c r="M772" s="80">
        <f t="shared" si="80"/>
        <v>0.35385654375930675</v>
      </c>
      <c r="N772" s="80">
        <f t="shared" si="81"/>
        <v>0.64400299534814287</v>
      </c>
    </row>
    <row r="773" spans="6:14" x14ac:dyDescent="0.3">
      <c r="F773" s="127">
        <v>44201</v>
      </c>
      <c r="G773">
        <v>270.97000000000003</v>
      </c>
      <c r="H773">
        <f t="shared" si="77"/>
        <v>7.5198072491463458E-3</v>
      </c>
      <c r="I773" s="139">
        <f t="shared" si="82"/>
        <v>5.1099122676185487E-4</v>
      </c>
      <c r="J773" s="122">
        <f t="shared" si="83"/>
        <v>7.4684957649852359</v>
      </c>
      <c r="K773" s="80">
        <f t="shared" si="78"/>
        <v>0.11889859236373862</v>
      </c>
      <c r="L773" s="140">
        <f t="shared" si="79"/>
        <v>2.2605115057478802E-2</v>
      </c>
      <c r="M773" s="80">
        <f t="shared" si="80"/>
        <v>0.35741825175900532</v>
      </c>
      <c r="N773" s="80">
        <f t="shared" si="81"/>
        <v>0.64400299534814287</v>
      </c>
    </row>
    <row r="774" spans="6:14" x14ac:dyDescent="0.3">
      <c r="F774" s="127">
        <v>44202</v>
      </c>
      <c r="G774">
        <v>263.31</v>
      </c>
      <c r="H774">
        <f t="shared" si="77"/>
        <v>-2.8676068372734256E-2</v>
      </c>
      <c r="I774" s="139">
        <f t="shared" si="82"/>
        <v>4.6017145220003837E-4</v>
      </c>
      <c r="J774" s="122">
        <f t="shared" si="83"/>
        <v>5.8969320336393922</v>
      </c>
      <c r="K774" s="80">
        <f t="shared" si="78"/>
        <v>0.45340845198279273</v>
      </c>
      <c r="L774" s="140">
        <f t="shared" si="79"/>
        <v>2.1451607217176955E-2</v>
      </c>
      <c r="M774" s="80">
        <f t="shared" si="80"/>
        <v>0.33917969138792731</v>
      </c>
      <c r="N774" s="80">
        <f t="shared" si="81"/>
        <v>0.64400299534814287</v>
      </c>
    </row>
    <row r="775" spans="6:14" x14ac:dyDescent="0.3">
      <c r="F775" s="127">
        <v>44203</v>
      </c>
      <c r="G775">
        <v>268.74</v>
      </c>
      <c r="H775">
        <f t="shared" si="77"/>
        <v>2.0412324175127897E-2</v>
      </c>
      <c r="I775" s="139">
        <f t="shared" si="82"/>
        <v>6.6397391208001264E-4</v>
      </c>
      <c r="J775" s="122">
        <f t="shared" si="83"/>
        <v>6.6897385579938229</v>
      </c>
      <c r="K775" s="80">
        <f t="shared" si="78"/>
        <v>0.32274718365560945</v>
      </c>
      <c r="L775" s="140">
        <f t="shared" si="79"/>
        <v>2.5767691244657769E-2</v>
      </c>
      <c r="M775" s="80">
        <f t="shared" si="80"/>
        <v>0.40742297188548798</v>
      </c>
      <c r="N775" s="80">
        <f t="shared" si="81"/>
        <v>0.64400299534814287</v>
      </c>
    </row>
    <row r="776" spans="6:14" x14ac:dyDescent="0.3">
      <c r="F776" s="127">
        <v>44204</v>
      </c>
      <c r="G776">
        <v>267.57</v>
      </c>
      <c r="H776">
        <f t="shared" si="77"/>
        <v>-4.3631551010380777E-3</v>
      </c>
      <c r="I776" s="139">
        <f t="shared" si="82"/>
        <v>6.6492464987904891E-4</v>
      </c>
      <c r="J776" s="122">
        <f t="shared" si="83"/>
        <v>7.2872063363206543</v>
      </c>
      <c r="K776" s="80">
        <f t="shared" si="78"/>
        <v>6.8987539519312108E-2</v>
      </c>
      <c r="L776" s="140">
        <f t="shared" si="79"/>
        <v>2.5786132898886736E-2</v>
      </c>
      <c r="M776" s="80">
        <f t="shared" si="80"/>
        <v>0.40771456004141204</v>
      </c>
      <c r="N776" s="80">
        <f t="shared" si="81"/>
        <v>0.64400299534814287</v>
      </c>
    </row>
    <row r="777" spans="6:14" x14ac:dyDescent="0.3">
      <c r="F777" s="127">
        <v>44207</v>
      </c>
      <c r="G777">
        <v>256.83999999999997</v>
      </c>
      <c r="H777">
        <f t="shared" si="77"/>
        <v>-4.0927891420378178E-2</v>
      </c>
      <c r="I777" s="139">
        <f t="shared" si="82"/>
        <v>5.434375271247537E-4</v>
      </c>
      <c r="J777" s="122">
        <f t="shared" si="83"/>
        <v>4.4351949524221723</v>
      </c>
      <c r="K777" s="80">
        <f t="shared" si="78"/>
        <v>0.64712678358229492</v>
      </c>
      <c r="L777" s="140">
        <f t="shared" si="79"/>
        <v>2.3311746548140784E-2</v>
      </c>
      <c r="M777" s="80">
        <f t="shared" si="80"/>
        <v>0.36859107664346463</v>
      </c>
      <c r="N777" s="80">
        <f t="shared" si="81"/>
        <v>0.64400299534814287</v>
      </c>
    </row>
    <row r="778" spans="6:14" x14ac:dyDescent="0.3">
      <c r="F778" s="127">
        <v>44208</v>
      </c>
      <c r="G778">
        <v>251.09</v>
      </c>
      <c r="H778">
        <f t="shared" si="77"/>
        <v>-2.2641882326343024E-2</v>
      </c>
      <c r="I778" s="139">
        <f t="shared" si="82"/>
        <v>9.7704860333065443E-4</v>
      </c>
      <c r="J778" s="122">
        <f t="shared" si="83"/>
        <v>6.4062767868203583</v>
      </c>
      <c r="K778" s="80">
        <f t="shared" si="78"/>
        <v>0.35799959332377901</v>
      </c>
      <c r="L778" s="140">
        <f t="shared" si="79"/>
        <v>3.1257776685661036E-2</v>
      </c>
      <c r="M778" s="80">
        <f t="shared" si="80"/>
        <v>0.49422884459798949</v>
      </c>
      <c r="N778" s="80">
        <f t="shared" si="81"/>
        <v>0.64400299534814287</v>
      </c>
    </row>
    <row r="779" spans="6:14" x14ac:dyDescent="0.3">
      <c r="F779" s="127">
        <v>44209</v>
      </c>
      <c r="G779">
        <v>251.64</v>
      </c>
      <c r="H779">
        <f t="shared" si="77"/>
        <v>2.188054102324399E-3</v>
      </c>
      <c r="I779" s="139">
        <f t="shared" si="82"/>
        <v>8.8716491043413245E-4</v>
      </c>
      <c r="J779" s="122">
        <f t="shared" si="83"/>
        <v>7.0220831788988587</v>
      </c>
      <c r="K779" s="80">
        <f t="shared" si="78"/>
        <v>3.4596173035101117E-2</v>
      </c>
      <c r="L779" s="140">
        <f t="shared" si="79"/>
        <v>2.9785313670232391E-2</v>
      </c>
      <c r="M779" s="80">
        <f t="shared" si="80"/>
        <v>0.47094716010241866</v>
      </c>
      <c r="N779" s="80">
        <f t="shared" si="81"/>
        <v>0.64400299534814287</v>
      </c>
    </row>
    <row r="780" spans="6:14" x14ac:dyDescent="0.3">
      <c r="F780" s="127">
        <v>44210</v>
      </c>
      <c r="G780">
        <v>245.64</v>
      </c>
      <c r="H780">
        <f t="shared" si="77"/>
        <v>-2.4132445240630445E-2</v>
      </c>
      <c r="I780" s="139">
        <f t="shared" si="82"/>
        <v>6.7590353552859971E-4</v>
      </c>
      <c r="J780" s="122">
        <f t="shared" si="83"/>
        <v>6.4378358871427537</v>
      </c>
      <c r="K780" s="80">
        <f t="shared" si="78"/>
        <v>0.38156746234841193</v>
      </c>
      <c r="L780" s="140">
        <f t="shared" si="79"/>
        <v>2.5998144847827118E-2</v>
      </c>
      <c r="M780" s="80">
        <f t="shared" si="80"/>
        <v>0.41106676329052672</v>
      </c>
      <c r="N780" s="80">
        <f t="shared" si="81"/>
        <v>0.64400299534814287</v>
      </c>
    </row>
    <row r="781" spans="6:14" x14ac:dyDescent="0.3">
      <c r="F781" s="127">
        <v>44211</v>
      </c>
      <c r="G781">
        <v>251.36</v>
      </c>
      <c r="H781">
        <f t="shared" si="77"/>
        <v>2.3019125046112563E-2</v>
      </c>
      <c r="I781" s="139">
        <f t="shared" si="82"/>
        <v>7.2314425453501611E-4</v>
      </c>
      <c r="J781" s="122">
        <f t="shared" si="83"/>
        <v>6.4991571362357812</v>
      </c>
      <c r="K781" s="80">
        <f t="shared" si="78"/>
        <v>0.36396432444972088</v>
      </c>
      <c r="L781" s="140">
        <f t="shared" si="79"/>
        <v>2.6891341627650639E-2</v>
      </c>
      <c r="M781" s="80">
        <f t="shared" si="80"/>
        <v>0.42518944440537798</v>
      </c>
      <c r="N781" s="80">
        <f t="shared" si="81"/>
        <v>0.64400299534814287</v>
      </c>
    </row>
    <row r="782" spans="6:14" x14ac:dyDescent="0.3">
      <c r="F782" s="127">
        <v>44215</v>
      </c>
      <c r="G782">
        <v>261.10000000000002</v>
      </c>
      <c r="H782">
        <f t="shared" si="77"/>
        <v>3.8017301197772115E-2</v>
      </c>
      <c r="I782" s="139">
        <f t="shared" si="82"/>
        <v>7.3611584010737957E-4</v>
      </c>
      <c r="J782" s="122">
        <f t="shared" si="83"/>
        <v>5.2506886227975151</v>
      </c>
      <c r="K782" s="80">
        <f t="shared" si="78"/>
        <v>0.60110631138803661</v>
      </c>
      <c r="L782" s="140">
        <f t="shared" si="79"/>
        <v>2.7131454810005666E-2</v>
      </c>
      <c r="M782" s="80">
        <f t="shared" si="80"/>
        <v>0.42898596716774418</v>
      </c>
      <c r="N782" s="80">
        <f t="shared" si="81"/>
        <v>0.64400299534814287</v>
      </c>
    </row>
    <row r="783" spans="6:14" x14ac:dyDescent="0.3">
      <c r="F783" s="127">
        <v>44216</v>
      </c>
      <c r="G783">
        <v>267.48</v>
      </c>
      <c r="H783">
        <f t="shared" si="77"/>
        <v>2.4141321480694547E-2</v>
      </c>
      <c r="I783" s="139">
        <f t="shared" si="82"/>
        <v>1.0251446311422634E-3</v>
      </c>
      <c r="J783" s="122">
        <f t="shared" si="83"/>
        <v>6.3144131056654285</v>
      </c>
      <c r="K783" s="80">
        <f t="shared" si="78"/>
        <v>0.38170780802671694</v>
      </c>
      <c r="L783" s="140">
        <f t="shared" si="79"/>
        <v>3.2017879866447489E-2</v>
      </c>
      <c r="M783" s="80">
        <f t="shared" si="80"/>
        <v>0.50624713113810915</v>
      </c>
      <c r="N783" s="80">
        <f t="shared" si="81"/>
        <v>0.64400299534814287</v>
      </c>
    </row>
    <row r="784" spans="6:14" x14ac:dyDescent="0.3">
      <c r="F784" s="127">
        <v>44217</v>
      </c>
      <c r="G784">
        <v>272.87</v>
      </c>
      <c r="H784">
        <f t="shared" si="77"/>
        <v>1.9950694108300443E-2</v>
      </c>
      <c r="I784" s="139">
        <f t="shared" si="82"/>
        <v>9.3831507770944251E-4</v>
      </c>
      <c r="J784" s="122">
        <f t="shared" si="83"/>
        <v>6.5472280233826377</v>
      </c>
      <c r="K784" s="80">
        <f t="shared" si="78"/>
        <v>0.31544817141765696</v>
      </c>
      <c r="L784" s="140">
        <f t="shared" si="79"/>
        <v>3.0631929056287699E-2</v>
      </c>
      <c r="M784" s="80">
        <f t="shared" si="80"/>
        <v>0.48433332471280627</v>
      </c>
      <c r="N784" s="80">
        <f t="shared" si="81"/>
        <v>0.64400299534814287</v>
      </c>
    </row>
    <row r="785" spans="6:14" x14ac:dyDescent="0.3">
      <c r="F785" s="127">
        <v>44218</v>
      </c>
      <c r="G785">
        <v>274.5</v>
      </c>
      <c r="H785">
        <f t="shared" si="77"/>
        <v>5.9557696555069132E-3</v>
      </c>
      <c r="I785" s="139">
        <f t="shared" si="82"/>
        <v>8.2812523573343557E-4</v>
      </c>
      <c r="J785" s="122">
        <f t="shared" si="83"/>
        <v>7.0535130385851179</v>
      </c>
      <c r="K785" s="80">
        <f t="shared" si="78"/>
        <v>9.4168986653591177E-2</v>
      </c>
      <c r="L785" s="140">
        <f t="shared" si="79"/>
        <v>2.8777165178895499E-2</v>
      </c>
      <c r="M785" s="80">
        <f t="shared" si="80"/>
        <v>0.45500693284098309</v>
      </c>
      <c r="N785" s="80">
        <f t="shared" si="81"/>
        <v>0.64400299534814287</v>
      </c>
    </row>
    <row r="786" spans="6:14" x14ac:dyDescent="0.3">
      <c r="F786" s="127">
        <v>44221</v>
      </c>
      <c r="G786">
        <v>278.01</v>
      </c>
      <c r="H786">
        <f t="shared" ref="H786:H849" si="84">IF(LN(G786/G785)=0,0.001%,LN(G786/G785))</f>
        <v>1.2705823317124417E-2</v>
      </c>
      <c r="I786" s="139">
        <f t="shared" si="82"/>
        <v>6.4897083381591878E-4</v>
      </c>
      <c r="J786" s="122">
        <f t="shared" si="83"/>
        <v>7.0913628417151324</v>
      </c>
      <c r="K786" s="80">
        <f t="shared" si="78"/>
        <v>0.20089670614894517</v>
      </c>
      <c r="L786" s="140">
        <f t="shared" si="79"/>
        <v>2.5474905962847415E-2</v>
      </c>
      <c r="M786" s="80">
        <f t="shared" si="80"/>
        <v>0.4027936301060131</v>
      </c>
      <c r="N786" s="80">
        <f t="shared" si="81"/>
        <v>0.64400299534814287</v>
      </c>
    </row>
    <row r="787" spans="6:14" x14ac:dyDescent="0.3">
      <c r="F787" s="127">
        <v>44222</v>
      </c>
      <c r="G787">
        <v>282.05</v>
      </c>
      <c r="H787">
        <f t="shared" si="84"/>
        <v>1.4427275919275355E-2</v>
      </c>
      <c r="I787" s="139">
        <f t="shared" si="82"/>
        <v>5.773317848763687E-4</v>
      </c>
      <c r="J787" s="122">
        <f t="shared" si="83"/>
        <v>7.0965619464372036</v>
      </c>
      <c r="K787" s="80">
        <f t="shared" ref="K787:K850" si="85">SQRT(250)*SQRT(H787^2)</f>
        <v>0.22811526168304835</v>
      </c>
      <c r="L787" s="140">
        <f t="shared" ref="L787:L850" si="86">SQRT(I787)</f>
        <v>2.4027729498984473E-2</v>
      </c>
      <c r="M787" s="80">
        <f t="shared" ref="M787:M850" si="87">L787*SQRT(250)</f>
        <v>0.3799117610960368</v>
      </c>
      <c r="N787" s="80">
        <f t="shared" ref="N787:N850" si="88">$C$10</f>
        <v>0.64400299534814287</v>
      </c>
    </row>
    <row r="788" spans="6:14" x14ac:dyDescent="0.3">
      <c r="F788" s="127">
        <v>44223</v>
      </c>
      <c r="G788">
        <v>272.14</v>
      </c>
      <c r="H788">
        <f t="shared" si="84"/>
        <v>-3.5767720423272767E-2</v>
      </c>
      <c r="I788" s="139">
        <f t="shared" ref="I788:I851" si="89">$C$5+$C$3*(H787^2)+($C$4*(I787))</f>
        <v>5.4756088121118366E-4</v>
      </c>
      <c r="J788" s="122">
        <f t="shared" ref="J788:J851" si="90">-LN(I788)-((H788^2)/I788)</f>
        <v>5.1736212318207553</v>
      </c>
      <c r="K788" s="80">
        <f t="shared" si="85"/>
        <v>0.56553731624831882</v>
      </c>
      <c r="L788" s="140">
        <f t="shared" si="86"/>
        <v>2.3400018829291221E-2</v>
      </c>
      <c r="M788" s="80">
        <f t="shared" si="87"/>
        <v>0.36998678395693529</v>
      </c>
      <c r="N788" s="80">
        <f t="shared" si="88"/>
        <v>0.64400299534814287</v>
      </c>
    </row>
    <row r="789" spans="6:14" x14ac:dyDescent="0.3">
      <c r="F789" s="127">
        <v>44224</v>
      </c>
      <c r="G789">
        <v>265</v>
      </c>
      <c r="H789">
        <f t="shared" si="84"/>
        <v>-2.6586813776490172E-2</v>
      </c>
      <c r="I789" s="139">
        <f t="shared" si="89"/>
        <v>8.5808703055985759E-4</v>
      </c>
      <c r="J789" s="122">
        <f t="shared" si="90"/>
        <v>6.2370439869759924</v>
      </c>
      <c r="K789" s="80">
        <f t="shared" si="85"/>
        <v>0.42037443630225885</v>
      </c>
      <c r="L789" s="140">
        <f t="shared" si="86"/>
        <v>2.9293122581245203E-2</v>
      </c>
      <c r="M789" s="80">
        <f t="shared" si="87"/>
        <v>0.46316493567622796</v>
      </c>
      <c r="N789" s="80">
        <f t="shared" si="88"/>
        <v>0.64400299534814287</v>
      </c>
    </row>
    <row r="790" spans="6:14" x14ac:dyDescent="0.3">
      <c r="F790" s="127">
        <v>44225</v>
      </c>
      <c r="G790">
        <v>258.33</v>
      </c>
      <c r="H790">
        <f t="shared" si="84"/>
        <v>-2.5491988610038773E-2</v>
      </c>
      <c r="I790" s="139">
        <f t="shared" si="89"/>
        <v>8.735375947198146E-4</v>
      </c>
      <c r="J790" s="122">
        <f t="shared" si="90"/>
        <v>6.2990400817763117</v>
      </c>
      <c r="K790" s="80">
        <f t="shared" si="85"/>
        <v>0.40306373047396193</v>
      </c>
      <c r="L790" s="140">
        <f t="shared" si="86"/>
        <v>2.9555669417555316E-2</v>
      </c>
      <c r="M790" s="80">
        <f t="shared" si="87"/>
        <v>0.46731616565228473</v>
      </c>
      <c r="N790" s="80">
        <f t="shared" si="88"/>
        <v>0.64400299534814287</v>
      </c>
    </row>
    <row r="791" spans="6:14" x14ac:dyDescent="0.3">
      <c r="F791" s="127">
        <v>44228</v>
      </c>
      <c r="G791">
        <v>262.01</v>
      </c>
      <c r="H791">
        <f t="shared" si="84"/>
        <v>1.4144833595467485E-2</v>
      </c>
      <c r="I791" s="139">
        <f t="shared" si="89"/>
        <v>8.6554654325902145E-4</v>
      </c>
      <c r="J791" s="122">
        <f t="shared" si="90"/>
        <v>6.8209933616318894</v>
      </c>
      <c r="K791" s="80">
        <f t="shared" si="85"/>
        <v>0.22364945642873002</v>
      </c>
      <c r="L791" s="140">
        <f t="shared" si="86"/>
        <v>2.9420172386629917E-2</v>
      </c>
      <c r="M791" s="80">
        <f t="shared" si="87"/>
        <v>0.46517376948271205</v>
      </c>
      <c r="N791" s="80">
        <f t="shared" si="88"/>
        <v>0.64400299534814287</v>
      </c>
    </row>
    <row r="792" spans="6:14" x14ac:dyDescent="0.3">
      <c r="F792" s="127">
        <v>44229</v>
      </c>
      <c r="G792">
        <v>267.08</v>
      </c>
      <c r="H792">
        <f t="shared" si="84"/>
        <v>1.9165568018017203E-2</v>
      </c>
      <c r="I792" s="139">
        <f t="shared" si="89"/>
        <v>7.2254671568981873E-4</v>
      </c>
      <c r="J792" s="122">
        <f t="shared" si="90"/>
        <v>6.7243613554007151</v>
      </c>
      <c r="K792" s="80">
        <f t="shared" si="85"/>
        <v>0.30303423793906681</v>
      </c>
      <c r="L792" s="140">
        <f t="shared" si="86"/>
        <v>2.6880229085515971E-2</v>
      </c>
      <c r="M792" s="80">
        <f t="shared" si="87"/>
        <v>0.42501373968667727</v>
      </c>
      <c r="N792" s="80">
        <f t="shared" si="88"/>
        <v>0.64400299534814287</v>
      </c>
    </row>
    <row r="793" spans="6:14" x14ac:dyDescent="0.3">
      <c r="F793" s="127">
        <v>44230</v>
      </c>
      <c r="G793">
        <v>266.64999999999998</v>
      </c>
      <c r="H793">
        <f t="shared" si="84"/>
        <v>-1.6113019430568742E-3</v>
      </c>
      <c r="I793" s="139">
        <f t="shared" si="89"/>
        <v>6.8584108522624909E-4</v>
      </c>
      <c r="J793" s="122">
        <f t="shared" si="90"/>
        <v>7.2810790492614244</v>
      </c>
      <c r="K793" s="80">
        <f t="shared" si="85"/>
        <v>2.5476920691573278E-2</v>
      </c>
      <c r="L793" s="140">
        <f t="shared" si="86"/>
        <v>2.6188567834577153E-2</v>
      </c>
      <c r="M793" s="80">
        <f t="shared" si="87"/>
        <v>0.41407761507543761</v>
      </c>
      <c r="N793" s="80">
        <f t="shared" si="88"/>
        <v>0.64400299534814287</v>
      </c>
    </row>
    <row r="794" spans="6:14" x14ac:dyDescent="0.3">
      <c r="F794" s="127">
        <v>44231</v>
      </c>
      <c r="G794">
        <v>266.49</v>
      </c>
      <c r="H794">
        <f t="shared" si="84"/>
        <v>-6.002175968918658E-4</v>
      </c>
      <c r="I794" s="139">
        <f t="shared" si="89"/>
        <v>5.5126907544237322E-4</v>
      </c>
      <c r="J794" s="122">
        <f t="shared" si="90"/>
        <v>7.5026340154482636</v>
      </c>
      <c r="K794" s="80">
        <f t="shared" si="85"/>
        <v>9.4902734894554835E-3</v>
      </c>
      <c r="L794" s="140">
        <f t="shared" si="86"/>
        <v>2.3479119988670215E-2</v>
      </c>
      <c r="M794" s="80">
        <f t="shared" si="87"/>
        <v>0.37123748310292337</v>
      </c>
      <c r="N794" s="80">
        <f t="shared" si="88"/>
        <v>0.64400299534814287</v>
      </c>
    </row>
    <row r="795" spans="6:14" x14ac:dyDescent="0.3">
      <c r="F795" s="127">
        <v>44232</v>
      </c>
      <c r="G795">
        <v>268.10000000000002</v>
      </c>
      <c r="H795">
        <f t="shared" si="84"/>
        <v>6.0233257921943669E-3</v>
      </c>
      <c r="I795" s="139">
        <f t="shared" si="89"/>
        <v>4.67722175252767E-4</v>
      </c>
      <c r="J795" s="122">
        <f t="shared" si="90"/>
        <v>7.5900676962953817</v>
      </c>
      <c r="K795" s="80">
        <f t="shared" si="85"/>
        <v>9.523714296286126E-2</v>
      </c>
      <c r="L795" s="140">
        <f t="shared" si="86"/>
        <v>2.1626885472780563E-2</v>
      </c>
      <c r="M795" s="80">
        <f t="shared" si="87"/>
        <v>0.34195108394797014</v>
      </c>
      <c r="N795" s="80">
        <f t="shared" si="88"/>
        <v>0.64400299534814287</v>
      </c>
    </row>
    <row r="796" spans="6:14" x14ac:dyDescent="0.3">
      <c r="F796" s="127">
        <v>44235</v>
      </c>
      <c r="G796">
        <v>266.58</v>
      </c>
      <c r="H796">
        <f t="shared" si="84"/>
        <v>-5.6856590660416002E-3</v>
      </c>
      <c r="I796" s="139">
        <f t="shared" si="89"/>
        <v>4.2730721413222165E-4</v>
      </c>
      <c r="J796" s="122">
        <f t="shared" si="90"/>
        <v>7.682355160032734</v>
      </c>
      <c r="K796" s="80">
        <f t="shared" si="85"/>
        <v>8.989816323938582E-2</v>
      </c>
      <c r="L796" s="140">
        <f t="shared" si="86"/>
        <v>2.0671410550134734E-2</v>
      </c>
      <c r="M796" s="80">
        <f t="shared" si="87"/>
        <v>0.3268436989343001</v>
      </c>
      <c r="N796" s="80">
        <f t="shared" si="88"/>
        <v>0.64400299534814287</v>
      </c>
    </row>
    <row r="797" spans="6:14" x14ac:dyDescent="0.3">
      <c r="F797" s="127">
        <v>44236</v>
      </c>
      <c r="G797">
        <v>269.45</v>
      </c>
      <c r="H797">
        <f t="shared" si="84"/>
        <v>1.0708458203633638E-2</v>
      </c>
      <c r="I797" s="139">
        <f t="shared" si="89"/>
        <v>4.0120857767075938E-4</v>
      </c>
      <c r="J797" s="122">
        <f t="shared" si="90"/>
        <v>7.535215000733416</v>
      </c>
      <c r="K797" s="80">
        <f t="shared" si="85"/>
        <v>0.16931559076098734</v>
      </c>
      <c r="L797" s="140">
        <f t="shared" si="86"/>
        <v>2.0030191653370652E-2</v>
      </c>
      <c r="M797" s="80">
        <f t="shared" si="87"/>
        <v>0.31670513797172573</v>
      </c>
      <c r="N797" s="80">
        <f t="shared" si="88"/>
        <v>0.64400299534814287</v>
      </c>
    </row>
    <row r="798" spans="6:14" x14ac:dyDescent="0.3">
      <c r="F798" s="127">
        <v>44237</v>
      </c>
      <c r="G798">
        <v>271.87</v>
      </c>
      <c r="H798">
        <f t="shared" si="84"/>
        <v>8.941166489732361E-3</v>
      </c>
      <c r="I798" s="139">
        <f t="shared" si="89"/>
        <v>4.1041879025164305E-4</v>
      </c>
      <c r="J798" s="122">
        <f t="shared" si="90"/>
        <v>7.6035449602283309</v>
      </c>
      <c r="K798" s="80">
        <f t="shared" si="85"/>
        <v>0.14137225523163385</v>
      </c>
      <c r="L798" s="140">
        <f t="shared" si="86"/>
        <v>2.0258795380072407E-2</v>
      </c>
      <c r="M798" s="80">
        <f t="shared" si="87"/>
        <v>0.32031968026162672</v>
      </c>
      <c r="N798" s="80">
        <f t="shared" si="88"/>
        <v>0.64400299534814287</v>
      </c>
    </row>
    <row r="799" spans="6:14" x14ac:dyDescent="0.3">
      <c r="F799" s="127">
        <v>44238</v>
      </c>
      <c r="G799">
        <v>270.39</v>
      </c>
      <c r="H799">
        <f t="shared" si="84"/>
        <v>-5.4586496328099272E-3</v>
      </c>
      <c r="I799" s="139">
        <f t="shared" si="89"/>
        <v>4.0542862926070506E-4</v>
      </c>
      <c r="J799" s="122">
        <f t="shared" si="90"/>
        <v>7.7370710058292502</v>
      </c>
      <c r="K799" s="80">
        <f t="shared" si="85"/>
        <v>8.6308828942605789E-2</v>
      </c>
      <c r="L799" s="140">
        <f t="shared" si="86"/>
        <v>2.0135258360912706E-2</v>
      </c>
      <c r="M799" s="80">
        <f t="shared" si="87"/>
        <v>0.31836638848216414</v>
      </c>
      <c r="N799" s="80">
        <f t="shared" si="88"/>
        <v>0.64400299534814287</v>
      </c>
    </row>
    <row r="800" spans="6:14" x14ac:dyDescent="0.3">
      <c r="F800" s="127">
        <v>44239</v>
      </c>
      <c r="G800">
        <v>270.5</v>
      </c>
      <c r="H800">
        <f t="shared" si="84"/>
        <v>4.067370501081873E-4</v>
      </c>
      <c r="I800" s="139">
        <f t="shared" si="89"/>
        <v>3.8696053366011615E-4</v>
      </c>
      <c r="J800" s="122">
        <f t="shared" si="90"/>
        <v>7.8567603260499022</v>
      </c>
      <c r="K800" s="80">
        <f t="shared" si="85"/>
        <v>6.4310774355995368E-3</v>
      </c>
      <c r="L800" s="140">
        <f t="shared" si="86"/>
        <v>1.9671312453929356E-2</v>
      </c>
      <c r="M800" s="80">
        <f t="shared" si="87"/>
        <v>0.31103075959626408</v>
      </c>
      <c r="N800" s="80">
        <f t="shared" si="88"/>
        <v>0.64400299534814287</v>
      </c>
    </row>
    <row r="801" spans="6:14" x14ac:dyDescent="0.3">
      <c r="F801" s="127">
        <v>44243</v>
      </c>
      <c r="G801">
        <v>273.97000000000003</v>
      </c>
      <c r="H801">
        <f t="shared" si="84"/>
        <v>1.2746513056075574E-2</v>
      </c>
      <c r="I801" s="139">
        <f t="shared" si="89"/>
        <v>3.6649216789209481E-4</v>
      </c>
      <c r="J801" s="122">
        <f t="shared" si="90"/>
        <v>7.468212623176921</v>
      </c>
      <c r="K801" s="80">
        <f t="shared" si="85"/>
        <v>0.20154006741136182</v>
      </c>
      <c r="L801" s="140">
        <f t="shared" si="86"/>
        <v>1.9143985162240772E-2</v>
      </c>
      <c r="M801" s="80">
        <f t="shared" si="87"/>
        <v>0.3026929830257446</v>
      </c>
      <c r="N801" s="80">
        <f t="shared" si="88"/>
        <v>0.64400299534814287</v>
      </c>
    </row>
    <row r="802" spans="6:14" x14ac:dyDescent="0.3">
      <c r="F802" s="127">
        <v>44244</v>
      </c>
      <c r="G802">
        <v>273.57</v>
      </c>
      <c r="H802">
        <f t="shared" si="84"/>
        <v>-1.4610807289278601E-3</v>
      </c>
      <c r="I802" s="139">
        <f t="shared" si="89"/>
        <v>4.0371828993700373E-4</v>
      </c>
      <c r="J802" s="122">
        <f t="shared" si="90"/>
        <v>7.809505486491978</v>
      </c>
      <c r="K802" s="80">
        <f t="shared" si="85"/>
        <v>2.3101714743955518E-2</v>
      </c>
      <c r="L802" s="140">
        <f t="shared" si="86"/>
        <v>2.0092742220438796E-2</v>
      </c>
      <c r="M802" s="80">
        <f t="shared" si="87"/>
        <v>0.31769414927607803</v>
      </c>
      <c r="N802" s="80">
        <f t="shared" si="88"/>
        <v>0.64400299534814287</v>
      </c>
    </row>
    <row r="803" spans="6:14" x14ac:dyDescent="0.3">
      <c r="F803" s="127">
        <v>44245</v>
      </c>
      <c r="G803">
        <v>269.39</v>
      </c>
      <c r="H803">
        <f t="shared" si="84"/>
        <v>-1.5397386851236901E-2</v>
      </c>
      <c r="I803" s="139">
        <f t="shared" si="89"/>
        <v>3.7741506049169155E-4</v>
      </c>
      <c r="J803" s="122">
        <f t="shared" si="90"/>
        <v>7.2539984556590786</v>
      </c>
      <c r="K803" s="80">
        <f t="shared" si="85"/>
        <v>0.24345406232318398</v>
      </c>
      <c r="L803" s="140">
        <f t="shared" si="86"/>
        <v>1.9427173250158952E-2</v>
      </c>
      <c r="M803" s="80">
        <f t="shared" si="87"/>
        <v>0.30717057984599189</v>
      </c>
      <c r="N803" s="80">
        <f t="shared" si="88"/>
        <v>0.64400299534814287</v>
      </c>
    </row>
    <row r="804" spans="6:14" x14ac:dyDescent="0.3">
      <c r="F804" s="127">
        <v>44246</v>
      </c>
      <c r="G804">
        <v>261.56</v>
      </c>
      <c r="H804">
        <f t="shared" si="84"/>
        <v>-2.9496441069371663E-2</v>
      </c>
      <c r="I804" s="139">
        <f t="shared" si="89"/>
        <v>4.3334815512048261E-4</v>
      </c>
      <c r="J804" s="122">
        <f t="shared" si="90"/>
        <v>5.7362530739066075</v>
      </c>
      <c r="K804" s="80">
        <f t="shared" si="85"/>
        <v>0.46637968324073553</v>
      </c>
      <c r="L804" s="140">
        <f t="shared" si="86"/>
        <v>2.0817015999428992E-2</v>
      </c>
      <c r="M804" s="80">
        <f t="shared" si="87"/>
        <v>0.32914592323181013</v>
      </c>
      <c r="N804" s="80">
        <f t="shared" si="88"/>
        <v>0.64400299534814287</v>
      </c>
    </row>
    <row r="805" spans="6:14" x14ac:dyDescent="0.3">
      <c r="F805" s="127">
        <v>44249</v>
      </c>
      <c r="G805">
        <v>260.33</v>
      </c>
      <c r="H805">
        <f t="shared" si="84"/>
        <v>-4.7136457007832576E-3</v>
      </c>
      <c r="I805" s="139">
        <f t="shared" si="89"/>
        <v>6.6210909210668201E-4</v>
      </c>
      <c r="J805" s="122">
        <f t="shared" si="90"/>
        <v>7.2865231317892416</v>
      </c>
      <c r="K805" s="80">
        <f t="shared" si="85"/>
        <v>7.4529282487678095E-2</v>
      </c>
      <c r="L805" s="140">
        <f t="shared" si="86"/>
        <v>2.5731480565771608E-2</v>
      </c>
      <c r="M805" s="80">
        <f t="shared" si="87"/>
        <v>0.40685043078098182</v>
      </c>
      <c r="N805" s="80">
        <f t="shared" si="88"/>
        <v>0.64400299534814287</v>
      </c>
    </row>
    <row r="806" spans="6:14" x14ac:dyDescent="0.3">
      <c r="F806" s="127">
        <v>44250</v>
      </c>
      <c r="G806">
        <v>265.85500000000002</v>
      </c>
      <c r="H806">
        <f t="shared" si="84"/>
        <v>2.1000990379464617E-2</v>
      </c>
      <c r="I806" s="139">
        <f t="shared" si="89"/>
        <v>5.4268057565463E-4</v>
      </c>
      <c r="J806" s="122">
        <f t="shared" si="90"/>
        <v>6.7062802845360627</v>
      </c>
      <c r="K806" s="80">
        <f t="shared" si="85"/>
        <v>0.33205481359196004</v>
      </c>
      <c r="L806" s="140">
        <f t="shared" si="86"/>
        <v>2.3295505481844132E-2</v>
      </c>
      <c r="M806" s="80">
        <f t="shared" si="87"/>
        <v>0.36833428283782854</v>
      </c>
      <c r="N806" s="80">
        <f t="shared" si="88"/>
        <v>0.64400299534814287</v>
      </c>
    </row>
    <row r="807" spans="6:14" x14ac:dyDescent="0.3">
      <c r="F807" s="127">
        <v>44251</v>
      </c>
      <c r="G807">
        <v>264.31</v>
      </c>
      <c r="H807">
        <f t="shared" si="84"/>
        <v>-5.8283906846087839E-3</v>
      </c>
      <c r="I807" s="139">
        <f t="shared" si="89"/>
        <v>5.9772465812392276E-4</v>
      </c>
      <c r="J807" s="122">
        <f t="shared" si="90"/>
        <v>7.3655479293769712</v>
      </c>
      <c r="K807" s="80">
        <f t="shared" si="85"/>
        <v>9.2154948283359212E-2</v>
      </c>
      <c r="L807" s="140">
        <f t="shared" si="86"/>
        <v>2.4448408089769828E-2</v>
      </c>
      <c r="M807" s="80">
        <f t="shared" si="87"/>
        <v>0.38656327364479504</v>
      </c>
      <c r="N807" s="80">
        <f t="shared" si="88"/>
        <v>0.64400299534814287</v>
      </c>
    </row>
    <row r="808" spans="6:14" x14ac:dyDescent="0.3">
      <c r="F808" s="127">
        <v>44252</v>
      </c>
      <c r="G808">
        <v>254.69</v>
      </c>
      <c r="H808">
        <f t="shared" si="84"/>
        <v>-3.7075537349221845E-2</v>
      </c>
      <c r="I808" s="139">
        <f t="shared" si="89"/>
        <v>5.0664476089754321E-4</v>
      </c>
      <c r="J808" s="122">
        <f t="shared" si="90"/>
        <v>4.8745657917538487</v>
      </c>
      <c r="K808" s="80">
        <f t="shared" si="85"/>
        <v>0.58621571749091306</v>
      </c>
      <c r="L808" s="140">
        <f t="shared" si="86"/>
        <v>2.250877075492003E-2</v>
      </c>
      <c r="M808" s="80">
        <f t="shared" si="87"/>
        <v>0.35589491458067479</v>
      </c>
      <c r="N808" s="80">
        <f t="shared" si="88"/>
        <v>0.64400299534814287</v>
      </c>
    </row>
    <row r="809" spans="6:14" x14ac:dyDescent="0.3">
      <c r="F809" s="127">
        <v>44253</v>
      </c>
      <c r="G809">
        <v>257.62</v>
      </c>
      <c r="H809">
        <f t="shared" si="84"/>
        <v>1.143851163001597E-2</v>
      </c>
      <c r="I809" s="139">
        <f t="shared" si="89"/>
        <v>8.6214050927489435E-4</v>
      </c>
      <c r="J809" s="122">
        <f t="shared" si="90"/>
        <v>6.9043310155293627</v>
      </c>
      <c r="K809" s="80">
        <f t="shared" si="85"/>
        <v>0.18085874896587847</v>
      </c>
      <c r="L809" s="140">
        <f t="shared" si="86"/>
        <v>2.9362229296749497E-2</v>
      </c>
      <c r="M809" s="80">
        <f t="shared" si="87"/>
        <v>0.46425760878926214</v>
      </c>
      <c r="N809" s="80">
        <f t="shared" si="88"/>
        <v>0.64400299534814287</v>
      </c>
    </row>
    <row r="810" spans="6:14" x14ac:dyDescent="0.3">
      <c r="F810" s="127">
        <v>44256</v>
      </c>
      <c r="G810">
        <v>264.91000000000003</v>
      </c>
      <c r="H810">
        <f t="shared" si="84"/>
        <v>2.7904514691940645E-2</v>
      </c>
      <c r="I810" s="139">
        <f t="shared" si="89"/>
        <v>6.9919357868318804E-4</v>
      </c>
      <c r="J810" s="122">
        <f t="shared" si="90"/>
        <v>6.1519257502248879</v>
      </c>
      <c r="K810" s="80">
        <f t="shared" si="85"/>
        <v>0.44120911714082112</v>
      </c>
      <c r="L810" s="140">
        <f t="shared" si="86"/>
        <v>2.6442268788498237E-2</v>
      </c>
      <c r="M810" s="80">
        <f t="shared" si="87"/>
        <v>0.41808897937017786</v>
      </c>
      <c r="N810" s="80">
        <f t="shared" si="88"/>
        <v>0.64400299534814287</v>
      </c>
    </row>
    <row r="811" spans="6:14" x14ac:dyDescent="0.3">
      <c r="F811" s="127">
        <v>44257</v>
      </c>
      <c r="G811">
        <v>259</v>
      </c>
      <c r="H811">
        <f t="shared" si="84"/>
        <v>-2.2562083960344734E-2</v>
      </c>
      <c r="I811" s="139">
        <f t="shared" si="89"/>
        <v>7.9774550449928034E-4</v>
      </c>
      <c r="J811" s="122">
        <f t="shared" si="90"/>
        <v>6.495613123286204</v>
      </c>
      <c r="K811" s="80">
        <f t="shared" si="85"/>
        <v>0.35673787037320731</v>
      </c>
      <c r="L811" s="140">
        <f t="shared" si="86"/>
        <v>2.8244388902918052E-2</v>
      </c>
      <c r="M811" s="80">
        <f t="shared" si="87"/>
        <v>0.44658300026402714</v>
      </c>
      <c r="N811" s="80">
        <f t="shared" si="88"/>
        <v>0.64400299534814287</v>
      </c>
    </row>
    <row r="812" spans="6:14" x14ac:dyDescent="0.3">
      <c r="F812" s="127">
        <v>44258</v>
      </c>
      <c r="G812">
        <v>255.41</v>
      </c>
      <c r="H812">
        <f t="shared" si="84"/>
        <v>-1.3957964599791978E-2</v>
      </c>
      <c r="I812" s="139">
        <f t="shared" si="89"/>
        <v>7.7565464765966784E-4</v>
      </c>
      <c r="J812" s="122">
        <f t="shared" si="90"/>
        <v>6.9106285399626657</v>
      </c>
      <c r="K812" s="80">
        <f t="shared" si="85"/>
        <v>0.22069479817671622</v>
      </c>
      <c r="L812" s="140">
        <f t="shared" si="86"/>
        <v>2.7850577151284816E-2</v>
      </c>
      <c r="M812" s="80">
        <f t="shared" si="87"/>
        <v>0.44035628974151936</v>
      </c>
      <c r="N812" s="80">
        <f t="shared" si="88"/>
        <v>0.64400299534814287</v>
      </c>
    </row>
    <row r="813" spans="6:14" x14ac:dyDescent="0.3">
      <c r="F813" s="127">
        <v>44259</v>
      </c>
      <c r="G813">
        <v>257.64</v>
      </c>
      <c r="H813">
        <f t="shared" si="84"/>
        <v>8.6931645789442586E-3</v>
      </c>
      <c r="I813" s="139">
        <f t="shared" si="89"/>
        <v>6.655850655169224E-4</v>
      </c>
      <c r="J813" s="122">
        <f t="shared" si="90"/>
        <v>7.2013032318282901</v>
      </c>
      <c r="K813" s="80">
        <f t="shared" si="85"/>
        <v>0.13745100072081243</v>
      </c>
      <c r="L813" s="140">
        <f t="shared" si="86"/>
        <v>2.5798935356268531E-2</v>
      </c>
      <c r="M813" s="80">
        <f t="shared" si="87"/>
        <v>0.40791698466628062</v>
      </c>
      <c r="N813" s="80">
        <f t="shared" si="88"/>
        <v>0.64400299534814287</v>
      </c>
    </row>
    <row r="814" spans="6:14" x14ac:dyDescent="0.3">
      <c r="F814" s="127">
        <v>44260</v>
      </c>
      <c r="G814">
        <v>264.27999999999997</v>
      </c>
      <c r="H814">
        <f t="shared" si="84"/>
        <v>2.544588548299493E-2</v>
      </c>
      <c r="I814" s="139">
        <f t="shared" si="89"/>
        <v>5.612002981605288E-4</v>
      </c>
      <c r="J814" s="122">
        <f t="shared" si="90"/>
        <v>6.3316679884832041</v>
      </c>
      <c r="K814" s="80">
        <f t="shared" si="85"/>
        <v>0.4023347760303887</v>
      </c>
      <c r="L814" s="140">
        <f t="shared" si="86"/>
        <v>2.3689666484788863E-2</v>
      </c>
      <c r="M814" s="80">
        <f t="shared" si="87"/>
        <v>0.374566515508437</v>
      </c>
      <c r="N814" s="80">
        <f t="shared" si="88"/>
        <v>0.64400299534814287</v>
      </c>
    </row>
    <row r="815" spans="6:14" x14ac:dyDescent="0.3">
      <c r="F815" s="127">
        <v>44263</v>
      </c>
      <c r="G815">
        <v>255.31</v>
      </c>
      <c r="H815">
        <f t="shared" si="84"/>
        <v>-3.4530654076968599E-2</v>
      </c>
      <c r="I815" s="139">
        <f t="shared" si="89"/>
        <v>6.7250919006659002E-4</v>
      </c>
      <c r="J815" s="122">
        <f t="shared" si="90"/>
        <v>5.5314839603922827</v>
      </c>
      <c r="K815" s="80">
        <f t="shared" si="85"/>
        <v>0.54597757989299989</v>
      </c>
      <c r="L815" s="140">
        <f t="shared" si="86"/>
        <v>2.5932782150525038E-2</v>
      </c>
      <c r="M815" s="80">
        <f t="shared" si="87"/>
        <v>0.41003328830309316</v>
      </c>
      <c r="N815" s="80">
        <f t="shared" si="88"/>
        <v>0.64400299534814287</v>
      </c>
    </row>
    <row r="816" spans="6:14" x14ac:dyDescent="0.3">
      <c r="F816" s="127">
        <v>44264</v>
      </c>
      <c r="G816">
        <v>265.74</v>
      </c>
      <c r="H816">
        <f t="shared" si="84"/>
        <v>4.0039894078445659E-2</v>
      </c>
      <c r="I816" s="139">
        <f t="shared" si="89"/>
        <v>9.08323655109881E-4</v>
      </c>
      <c r="J816" s="122">
        <f t="shared" si="90"/>
        <v>5.2389077395837553</v>
      </c>
      <c r="K816" s="80">
        <f t="shared" si="85"/>
        <v>0.63308631279888439</v>
      </c>
      <c r="L816" s="140">
        <f t="shared" si="86"/>
        <v>3.0138408304186886E-2</v>
      </c>
      <c r="M816" s="80">
        <f t="shared" si="87"/>
        <v>0.47653007646681678</v>
      </c>
      <c r="N816" s="80">
        <f t="shared" si="88"/>
        <v>0.64400299534814287</v>
      </c>
    </row>
    <row r="817" spans="6:14" x14ac:dyDescent="0.3">
      <c r="F817" s="127">
        <v>44265</v>
      </c>
      <c r="G817">
        <v>264.89999999999998</v>
      </c>
      <c r="H817">
        <f t="shared" si="84"/>
        <v>-3.1659908851379651E-3</v>
      </c>
      <c r="I817" s="139">
        <f t="shared" si="89"/>
        <v>1.1796477434912645E-3</v>
      </c>
      <c r="J817" s="122">
        <f t="shared" si="90"/>
        <v>6.7340423809111165</v>
      </c>
      <c r="K817" s="80">
        <f t="shared" si="85"/>
        <v>5.0058711241842503E-2</v>
      </c>
      <c r="L817" s="140">
        <f t="shared" si="86"/>
        <v>3.4346000400210568E-2</v>
      </c>
      <c r="M817" s="80">
        <f t="shared" si="87"/>
        <v>0.54305794890860049</v>
      </c>
      <c r="N817" s="80">
        <f t="shared" si="88"/>
        <v>0.64400299534814287</v>
      </c>
    </row>
    <row r="818" spans="6:14" x14ac:dyDescent="0.3">
      <c r="F818" s="127">
        <v>44266</v>
      </c>
      <c r="G818">
        <v>273.88</v>
      </c>
      <c r="H818">
        <f t="shared" si="84"/>
        <v>3.3337657974838307E-2</v>
      </c>
      <c r="I818" s="139">
        <f t="shared" si="89"/>
        <v>8.5760231929154314E-4</v>
      </c>
      <c r="J818" s="122">
        <f t="shared" si="90"/>
        <v>5.7654320576691331</v>
      </c>
      <c r="K818" s="80">
        <f t="shared" si="85"/>
        <v>0.5271146552808269</v>
      </c>
      <c r="L818" s="140">
        <f t="shared" si="86"/>
        <v>2.9284847947215691E-2</v>
      </c>
      <c r="M818" s="80">
        <f t="shared" si="87"/>
        <v>0.46303410222454</v>
      </c>
      <c r="N818" s="80">
        <f t="shared" si="88"/>
        <v>0.64400299534814287</v>
      </c>
    </row>
    <row r="819" spans="6:14" x14ac:dyDescent="0.3">
      <c r="F819" s="127">
        <v>44267</v>
      </c>
      <c r="G819">
        <v>268.39999999999998</v>
      </c>
      <c r="H819">
        <f t="shared" si="84"/>
        <v>-2.0211649155335461E-2</v>
      </c>
      <c r="I819" s="139">
        <f t="shared" si="89"/>
        <v>9.9743456891288637E-4</v>
      </c>
      <c r="J819" s="122">
        <f t="shared" si="90"/>
        <v>6.5007625431381308</v>
      </c>
      <c r="K819" s="80">
        <f t="shared" si="85"/>
        <v>0.31957423299539212</v>
      </c>
      <c r="L819" s="140">
        <f t="shared" si="86"/>
        <v>3.1582187525769752E-2</v>
      </c>
      <c r="M819" s="80">
        <f t="shared" si="87"/>
        <v>0.49935823035995075</v>
      </c>
      <c r="N819" s="80">
        <f t="shared" si="88"/>
        <v>0.64400299534814287</v>
      </c>
    </row>
    <row r="820" spans="6:14" x14ac:dyDescent="0.3">
      <c r="F820" s="127">
        <v>44270</v>
      </c>
      <c r="G820">
        <v>273.75</v>
      </c>
      <c r="H820">
        <f t="shared" si="84"/>
        <v>1.9736876033183921E-2</v>
      </c>
      <c r="I820" s="139">
        <f t="shared" si="89"/>
        <v>8.6774462908171006E-4</v>
      </c>
      <c r="J820" s="122">
        <f t="shared" si="90"/>
        <v>6.6006972913474762</v>
      </c>
      <c r="K820" s="80">
        <f t="shared" si="85"/>
        <v>0.31206741080625106</v>
      </c>
      <c r="L820" s="140">
        <f t="shared" si="86"/>
        <v>2.9457505479617754E-2</v>
      </c>
      <c r="M820" s="80">
        <f t="shared" si="87"/>
        <v>0.46576405751241418</v>
      </c>
      <c r="N820" s="80">
        <f t="shared" si="88"/>
        <v>0.64400299534814287</v>
      </c>
    </row>
    <row r="821" spans="6:14" x14ac:dyDescent="0.3">
      <c r="F821" s="127">
        <v>44271</v>
      </c>
      <c r="G821">
        <v>279.27999999999997</v>
      </c>
      <c r="H821">
        <f t="shared" si="84"/>
        <v>1.9999581666070007E-2</v>
      </c>
      <c r="I821" s="139">
        <f t="shared" si="89"/>
        <v>7.8206747313140364E-4</v>
      </c>
      <c r="J821" s="122">
        <f t="shared" si="90"/>
        <v>6.6421261136477501</v>
      </c>
      <c r="K821" s="80">
        <f t="shared" si="85"/>
        <v>0.31622115157663139</v>
      </c>
      <c r="L821" s="140">
        <f t="shared" si="86"/>
        <v>2.7965469299323472E-2</v>
      </c>
      <c r="M821" s="80">
        <f t="shared" si="87"/>
        <v>0.44217289410687638</v>
      </c>
      <c r="N821" s="80">
        <f t="shared" si="88"/>
        <v>0.64400299534814287</v>
      </c>
    </row>
    <row r="822" spans="6:14" x14ac:dyDescent="0.3">
      <c r="F822" s="127">
        <v>44272</v>
      </c>
      <c r="G822">
        <v>284.01</v>
      </c>
      <c r="H822">
        <f t="shared" si="84"/>
        <v>1.6794586012128951E-2</v>
      </c>
      <c r="I822" s="139">
        <f t="shared" si="89"/>
        <v>7.3251802563509532E-4</v>
      </c>
      <c r="J822" s="122">
        <f t="shared" si="90"/>
        <v>6.8339698055907592</v>
      </c>
      <c r="K822" s="80">
        <f t="shared" si="85"/>
        <v>0.26554572078965866</v>
      </c>
      <c r="L822" s="140">
        <f t="shared" si="86"/>
        <v>2.7065070213008784E-2</v>
      </c>
      <c r="M822" s="80">
        <f t="shared" si="87"/>
        <v>0.42793633452743157</v>
      </c>
      <c r="N822" s="80">
        <f t="shared" si="88"/>
        <v>0.64400299534814287</v>
      </c>
    </row>
    <row r="823" spans="6:14" x14ac:dyDescent="0.3">
      <c r="F823" s="127">
        <v>44273</v>
      </c>
      <c r="G823">
        <v>278.62</v>
      </c>
      <c r="H823">
        <f t="shared" si="84"/>
        <v>-1.9160602530830656E-2</v>
      </c>
      <c r="I823" s="139">
        <f t="shared" si="89"/>
        <v>6.6580536332498642E-4</v>
      </c>
      <c r="J823" s="122">
        <f t="shared" si="90"/>
        <v>6.7631077523767216</v>
      </c>
      <c r="K823" s="80">
        <f t="shared" si="85"/>
        <v>0.30295572669305748</v>
      </c>
      <c r="L823" s="140">
        <f t="shared" si="86"/>
        <v>2.5803204516590308E-2</v>
      </c>
      <c r="M823" s="80">
        <f t="shared" si="87"/>
        <v>0.40798448601784676</v>
      </c>
      <c r="N823" s="80">
        <f t="shared" si="88"/>
        <v>0.64400299534814287</v>
      </c>
    </row>
    <row r="824" spans="6:14" x14ac:dyDescent="0.3">
      <c r="F824" s="127">
        <v>44274</v>
      </c>
      <c r="G824">
        <v>290.11</v>
      </c>
      <c r="H824">
        <f t="shared" si="84"/>
        <v>4.0411315127285616E-2</v>
      </c>
      <c r="I824" s="139">
        <f t="shared" si="89"/>
        <v>6.5084513557996701E-4</v>
      </c>
      <c r="J824" s="122">
        <f t="shared" si="90"/>
        <v>4.8280791230726674</v>
      </c>
      <c r="K824" s="80">
        <f t="shared" si="85"/>
        <v>0.63895899522519894</v>
      </c>
      <c r="L824" s="140">
        <f t="shared" si="86"/>
        <v>2.5511666656256839E-2</v>
      </c>
      <c r="M824" s="80">
        <f t="shared" si="87"/>
        <v>0.40337486770371767</v>
      </c>
      <c r="N824" s="80">
        <f t="shared" si="88"/>
        <v>0.64400299534814287</v>
      </c>
    </row>
    <row r="825" spans="6:14" x14ac:dyDescent="0.3">
      <c r="F825" s="127">
        <v>44277</v>
      </c>
      <c r="G825">
        <v>293.54000000000002</v>
      </c>
      <c r="H825">
        <f t="shared" si="84"/>
        <v>1.1753754777688264E-2</v>
      </c>
      <c r="I825" s="139">
        <f t="shared" si="89"/>
        <v>1.0302833712178372E-3</v>
      </c>
      <c r="J825" s="122">
        <f t="shared" si="90"/>
        <v>6.7438313443548541</v>
      </c>
      <c r="K825" s="80">
        <f t="shared" si="85"/>
        <v>0.18584318078290477</v>
      </c>
      <c r="L825" s="140">
        <f t="shared" si="86"/>
        <v>3.2098027528460957E-2</v>
      </c>
      <c r="M825" s="80">
        <f t="shared" si="87"/>
        <v>0.50751437694360868</v>
      </c>
      <c r="N825" s="80">
        <f t="shared" si="88"/>
        <v>0.64400299534814287</v>
      </c>
    </row>
    <row r="826" spans="6:14" x14ac:dyDescent="0.3">
      <c r="F826" s="127">
        <v>44278</v>
      </c>
      <c r="G826">
        <v>290.63</v>
      </c>
      <c r="H826">
        <f t="shared" si="84"/>
        <v>-9.9629356883490696E-3</v>
      </c>
      <c r="I826" s="139">
        <f t="shared" si="89"/>
        <v>8.0496925610253935E-4</v>
      </c>
      <c r="J826" s="122">
        <f t="shared" si="90"/>
        <v>7.0013973065705768</v>
      </c>
      <c r="K826" s="80">
        <f t="shared" si="85"/>
        <v>0.1575278447848027</v>
      </c>
      <c r="L826" s="140">
        <f t="shared" si="86"/>
        <v>2.8371980123046387E-2</v>
      </c>
      <c r="M826" s="80">
        <f t="shared" si="87"/>
        <v>0.44860039458925449</v>
      </c>
      <c r="N826" s="80">
        <f t="shared" si="88"/>
        <v>0.64400299534814287</v>
      </c>
    </row>
    <row r="827" spans="6:14" x14ac:dyDescent="0.3">
      <c r="F827" s="127">
        <v>44279</v>
      </c>
      <c r="G827">
        <v>282.14</v>
      </c>
      <c r="H827">
        <f t="shared" si="84"/>
        <v>-2.9647578848347452E-2</v>
      </c>
      <c r="I827" s="139">
        <f t="shared" si="89"/>
        <v>6.5429634565542189E-4</v>
      </c>
      <c r="J827" s="122">
        <f t="shared" si="90"/>
        <v>5.98855442881794</v>
      </c>
      <c r="K827" s="80">
        <f t="shared" si="85"/>
        <v>0.46876938135104856</v>
      </c>
      <c r="L827" s="140">
        <f t="shared" si="86"/>
        <v>2.5579217064942036E-2</v>
      </c>
      <c r="M827" s="80">
        <f t="shared" si="87"/>
        <v>0.4044429334453199</v>
      </c>
      <c r="N827" s="80">
        <f t="shared" si="88"/>
        <v>0.64400299534814287</v>
      </c>
    </row>
    <row r="828" spans="6:14" x14ac:dyDescent="0.3">
      <c r="F828" s="127">
        <v>44280</v>
      </c>
      <c r="G828">
        <v>278.74</v>
      </c>
      <c r="H828">
        <f t="shared" si="84"/>
        <v>-1.2123953954992685E-2</v>
      </c>
      <c r="I828" s="139">
        <f t="shared" si="89"/>
        <v>8.0089846145071821E-4</v>
      </c>
      <c r="J828" s="122">
        <f t="shared" si="90"/>
        <v>6.9462446794849377</v>
      </c>
      <c r="K828" s="80">
        <f t="shared" si="85"/>
        <v>0.19169654372391717</v>
      </c>
      <c r="L828" s="140">
        <f t="shared" si="86"/>
        <v>2.8300149495200874E-2</v>
      </c>
      <c r="M828" s="80">
        <f t="shared" si="87"/>
        <v>0.44746465264049579</v>
      </c>
      <c r="N828" s="80">
        <f t="shared" si="88"/>
        <v>0.64400299534814287</v>
      </c>
    </row>
    <row r="829" spans="6:14" x14ac:dyDescent="0.3">
      <c r="F829" s="127">
        <v>44281</v>
      </c>
      <c r="G829">
        <v>283.02</v>
      </c>
      <c r="H829">
        <f t="shared" si="84"/>
        <v>1.5238118832861641E-2</v>
      </c>
      <c r="I829" s="139">
        <f t="shared" si="89"/>
        <v>6.664431520905568E-4</v>
      </c>
      <c r="J829" s="122">
        <f t="shared" si="90"/>
        <v>6.9651385023355692</v>
      </c>
      <c r="K829" s="80">
        <f t="shared" si="85"/>
        <v>0.24093581384074711</v>
      </c>
      <c r="L829" s="140">
        <f t="shared" si="86"/>
        <v>2.5815560270707989E-2</v>
      </c>
      <c r="M829" s="80">
        <f t="shared" si="87"/>
        <v>0.40817984764395115</v>
      </c>
      <c r="N829" s="80">
        <f t="shared" si="88"/>
        <v>0.64400299534814287</v>
      </c>
    </row>
    <row r="830" spans="6:14" x14ac:dyDescent="0.3">
      <c r="F830" s="127">
        <v>44284</v>
      </c>
      <c r="G830">
        <v>290.82</v>
      </c>
      <c r="H830">
        <f t="shared" si="84"/>
        <v>2.718695256111435E-2</v>
      </c>
      <c r="I830" s="139">
        <f t="shared" si="89"/>
        <v>6.0981434687260288E-4</v>
      </c>
      <c r="J830" s="122">
        <f t="shared" si="90"/>
        <v>6.1902979441683144</v>
      </c>
      <c r="K830" s="80">
        <f t="shared" si="85"/>
        <v>0.42986346366034706</v>
      </c>
      <c r="L830" s="140">
        <f t="shared" si="86"/>
        <v>2.4694419346739112E-2</v>
      </c>
      <c r="M830" s="80">
        <f t="shared" si="87"/>
        <v>0.39045305315511458</v>
      </c>
      <c r="N830" s="80">
        <f t="shared" si="88"/>
        <v>0.64400299534814287</v>
      </c>
    </row>
    <row r="831" spans="6:14" x14ac:dyDescent="0.3">
      <c r="F831" s="127">
        <v>44285</v>
      </c>
      <c r="G831">
        <v>288</v>
      </c>
      <c r="H831">
        <f t="shared" si="84"/>
        <v>-9.744038949393713E-3</v>
      </c>
      <c r="I831" s="139">
        <f t="shared" si="89"/>
        <v>7.3057543613827135E-4</v>
      </c>
      <c r="J831" s="122">
        <f t="shared" si="90"/>
        <v>7.0917170919523729</v>
      </c>
      <c r="K831" s="80">
        <f t="shared" si="85"/>
        <v>0.15406678344739153</v>
      </c>
      <c r="L831" s="140">
        <f t="shared" si="86"/>
        <v>2.7029158997983482E-2</v>
      </c>
      <c r="M831" s="80">
        <f t="shared" si="87"/>
        <v>0.42736852836231148</v>
      </c>
      <c r="N831" s="80">
        <f t="shared" si="88"/>
        <v>0.64400299534814287</v>
      </c>
    </row>
    <row r="832" spans="6:14" x14ac:dyDescent="0.3">
      <c r="F832" s="127">
        <v>44286</v>
      </c>
      <c r="G832">
        <v>294.52999999999997</v>
      </c>
      <c r="H832">
        <f t="shared" si="84"/>
        <v>2.2420385339702753E-2</v>
      </c>
      <c r="I832" s="139">
        <f t="shared" si="89"/>
        <v>6.07165264706379E-4</v>
      </c>
      <c r="J832" s="122">
        <f t="shared" si="90"/>
        <v>6.5788069762633139</v>
      </c>
      <c r="K832" s="80">
        <f t="shared" si="85"/>
        <v>0.35449741846054328</v>
      </c>
      <c r="L832" s="140">
        <f t="shared" si="86"/>
        <v>2.4640723705004669E-2</v>
      </c>
      <c r="M832" s="80">
        <f t="shared" si="87"/>
        <v>0.38960405051358843</v>
      </c>
      <c r="N832" s="80">
        <f t="shared" si="88"/>
        <v>0.64400299534814287</v>
      </c>
    </row>
    <row r="833" spans="6:14" x14ac:dyDescent="0.3">
      <c r="F833" s="127">
        <v>44287</v>
      </c>
      <c r="G833">
        <v>298.66000000000003</v>
      </c>
      <c r="H833">
        <f t="shared" si="84"/>
        <v>1.392493715347388E-2</v>
      </c>
      <c r="I833" s="139">
        <f t="shared" si="89"/>
        <v>6.5635127453328457E-4</v>
      </c>
      <c r="J833" s="122">
        <f t="shared" si="90"/>
        <v>7.0333874530591478</v>
      </c>
      <c r="K833" s="80">
        <f t="shared" si="85"/>
        <v>0.22017258839839557</v>
      </c>
      <c r="L833" s="140">
        <f t="shared" si="86"/>
        <v>2.5619353515131574E-2</v>
      </c>
      <c r="M833" s="80">
        <f t="shared" si="87"/>
        <v>0.40507754644428406</v>
      </c>
      <c r="N833" s="80">
        <f t="shared" si="88"/>
        <v>0.64400299534814287</v>
      </c>
    </row>
    <row r="834" spans="6:14" x14ac:dyDescent="0.3">
      <c r="F834" s="127">
        <v>44291</v>
      </c>
      <c r="G834">
        <v>308.91000000000003</v>
      </c>
      <c r="H834">
        <f t="shared" si="84"/>
        <v>3.3744169707646682E-2</v>
      </c>
      <c r="I834" s="139">
        <f t="shared" si="89"/>
        <v>5.9184331915574642E-4</v>
      </c>
      <c r="J834" s="122">
        <f t="shared" si="90"/>
        <v>5.5083320790287722</v>
      </c>
      <c r="K834" s="80">
        <f t="shared" si="85"/>
        <v>0.53354217013710825</v>
      </c>
      <c r="L834" s="140">
        <f t="shared" si="86"/>
        <v>2.4327830136609933E-2</v>
      </c>
      <c r="M834" s="80">
        <f t="shared" si="87"/>
        <v>0.38465676880686323</v>
      </c>
      <c r="N834" s="80">
        <f t="shared" si="88"/>
        <v>0.64400299534814287</v>
      </c>
    </row>
    <row r="835" spans="6:14" x14ac:dyDescent="0.3">
      <c r="F835" s="127">
        <v>44292</v>
      </c>
      <c r="G835">
        <v>306.26</v>
      </c>
      <c r="H835">
        <f t="shared" si="84"/>
        <v>-8.6155579497076366E-3</v>
      </c>
      <c r="I835" s="139">
        <f t="shared" si="89"/>
        <v>8.4216982338128354E-4</v>
      </c>
      <c r="J835" s="122">
        <f t="shared" si="90"/>
        <v>6.9913900722098266</v>
      </c>
      <c r="K835" s="80">
        <f t="shared" si="85"/>
        <v>0.13622393217123271</v>
      </c>
      <c r="L835" s="140">
        <f t="shared" si="86"/>
        <v>2.9020162359664418E-2</v>
      </c>
      <c r="M835" s="80">
        <f t="shared" si="87"/>
        <v>0.45884905562213035</v>
      </c>
      <c r="N835" s="80">
        <f t="shared" si="88"/>
        <v>0.64400299534814287</v>
      </c>
    </row>
    <row r="836" spans="6:14" x14ac:dyDescent="0.3">
      <c r="F836" s="127">
        <v>44293</v>
      </c>
      <c r="G836">
        <v>313.08999999999997</v>
      </c>
      <c r="H836">
        <f t="shared" si="84"/>
        <v>2.2056274757509247E-2</v>
      </c>
      <c r="I836" s="139">
        <f t="shared" si="89"/>
        <v>6.6951697578599139E-4</v>
      </c>
      <c r="J836" s="122">
        <f t="shared" si="90"/>
        <v>6.5823417573812844</v>
      </c>
      <c r="K836" s="80">
        <f t="shared" si="85"/>
        <v>0.34874032466103616</v>
      </c>
      <c r="L836" s="140">
        <f t="shared" si="86"/>
        <v>2.5875026102131597E-2</v>
      </c>
      <c r="M836" s="80">
        <f t="shared" si="87"/>
        <v>0.40912008499522223</v>
      </c>
      <c r="N836" s="80">
        <f t="shared" si="88"/>
        <v>0.64400299534814287</v>
      </c>
    </row>
    <row r="837" spans="6:14" x14ac:dyDescent="0.3">
      <c r="F837" s="127">
        <v>44294</v>
      </c>
      <c r="G837">
        <v>313.02</v>
      </c>
      <c r="H837">
        <f t="shared" si="84"/>
        <v>-2.23602882214476E-4</v>
      </c>
      <c r="I837" s="139">
        <f t="shared" si="89"/>
        <v>6.8977153788120089E-4</v>
      </c>
      <c r="J837" s="122">
        <f t="shared" si="90"/>
        <v>7.2790776344896448</v>
      </c>
      <c r="K837" s="80">
        <f t="shared" si="85"/>
        <v>3.5354719958804945E-3</v>
      </c>
      <c r="L837" s="140">
        <f t="shared" si="86"/>
        <v>2.6263502010988576E-2</v>
      </c>
      <c r="M837" s="80">
        <f t="shared" si="87"/>
        <v>0.4152624284356824</v>
      </c>
      <c r="N837" s="80">
        <f t="shared" si="88"/>
        <v>0.64400299534814287</v>
      </c>
    </row>
    <row r="838" spans="6:14" x14ac:dyDescent="0.3">
      <c r="F838" s="127">
        <v>44295</v>
      </c>
      <c r="G838">
        <v>312.45999999999998</v>
      </c>
      <c r="H838">
        <f t="shared" si="84"/>
        <v>-1.7906252785992627E-3</v>
      </c>
      <c r="I838" s="139">
        <f t="shared" si="89"/>
        <v>5.5290746328117433E-4</v>
      </c>
      <c r="J838" s="122">
        <f t="shared" si="90"/>
        <v>7.4945208547212916</v>
      </c>
      <c r="K838" s="80">
        <f t="shared" si="85"/>
        <v>2.8312271581236143E-2</v>
      </c>
      <c r="L838" s="140">
        <f t="shared" si="86"/>
        <v>2.3513984419514578E-2</v>
      </c>
      <c r="M838" s="80">
        <f t="shared" si="87"/>
        <v>0.3717887381568914</v>
      </c>
      <c r="N838" s="80">
        <f t="shared" si="88"/>
        <v>0.64400299534814287</v>
      </c>
    </row>
    <row r="839" spans="6:14" x14ac:dyDescent="0.3">
      <c r="F839" s="127">
        <v>44298</v>
      </c>
      <c r="G839">
        <v>311.54000000000002</v>
      </c>
      <c r="H839">
        <f t="shared" si="84"/>
        <v>-2.9487200852971146E-3</v>
      </c>
      <c r="I839" s="139">
        <f t="shared" si="89"/>
        <v>4.6960474052859232E-4</v>
      </c>
      <c r="J839" s="122">
        <f t="shared" si="90"/>
        <v>7.6451037296697057</v>
      </c>
      <c r="K839" s="80">
        <f t="shared" si="85"/>
        <v>4.6623358259124316E-2</v>
      </c>
      <c r="L839" s="140">
        <f t="shared" si="86"/>
        <v>2.1670365491347678E-2</v>
      </c>
      <c r="M839" s="80">
        <f t="shared" si="87"/>
        <v>0.34263856340486265</v>
      </c>
      <c r="N839" s="80">
        <f t="shared" si="88"/>
        <v>0.64400299534814287</v>
      </c>
    </row>
    <row r="840" spans="6:14" x14ac:dyDescent="0.3">
      <c r="F840" s="127">
        <v>44299</v>
      </c>
      <c r="G840">
        <v>309.76</v>
      </c>
      <c r="H840">
        <f t="shared" si="84"/>
        <v>-5.7299368102476629E-3</v>
      </c>
      <c r="I840" s="139">
        <f t="shared" si="89"/>
        <v>4.1999752604560494E-4</v>
      </c>
      <c r="J840" s="122">
        <f t="shared" si="90"/>
        <v>7.6970894293476357</v>
      </c>
      <c r="K840" s="80">
        <f t="shared" si="85"/>
        <v>9.0598255846113224E-2</v>
      </c>
      <c r="L840" s="140">
        <f t="shared" si="86"/>
        <v>2.0493841173523448E-2</v>
      </c>
      <c r="M840" s="80">
        <f t="shared" si="87"/>
        <v>0.3240360805703606</v>
      </c>
      <c r="N840" s="80">
        <f t="shared" si="88"/>
        <v>0.64400299534814287</v>
      </c>
    </row>
    <row r="841" spans="6:14" x14ac:dyDescent="0.3">
      <c r="F841" s="127">
        <v>44300</v>
      </c>
      <c r="G841">
        <v>302.82</v>
      </c>
      <c r="H841">
        <f t="shared" si="84"/>
        <v>-2.2659234507986212E-2</v>
      </c>
      <c r="I841" s="139">
        <f t="shared" si="89"/>
        <v>3.9686293834103432E-4</v>
      </c>
      <c r="J841" s="122">
        <f t="shared" si="90"/>
        <v>6.5381708855741341</v>
      </c>
      <c r="K841" s="80">
        <f t="shared" si="85"/>
        <v>0.35827395540560619</v>
      </c>
      <c r="L841" s="140">
        <f t="shared" si="86"/>
        <v>1.9921419084518912E-2</v>
      </c>
      <c r="M841" s="80">
        <f t="shared" si="87"/>
        <v>0.31498529264913078</v>
      </c>
      <c r="N841" s="80">
        <f t="shared" si="88"/>
        <v>0.64400299534814287</v>
      </c>
    </row>
    <row r="842" spans="6:14" x14ac:dyDescent="0.3">
      <c r="F842" s="127">
        <v>44301</v>
      </c>
      <c r="G842">
        <v>307.82</v>
      </c>
      <c r="H842">
        <f t="shared" si="84"/>
        <v>1.6376626971581969E-2</v>
      </c>
      <c r="I842" s="139">
        <f t="shared" si="89"/>
        <v>5.3016676451931373E-4</v>
      </c>
      <c r="J842" s="122">
        <f t="shared" si="90"/>
        <v>7.0364518748611946</v>
      </c>
      <c r="K842" s="80">
        <f t="shared" si="85"/>
        <v>0.25893720810572302</v>
      </c>
      <c r="L842" s="140">
        <f t="shared" si="86"/>
        <v>2.302535047549361E-2</v>
      </c>
      <c r="M842" s="80">
        <f t="shared" si="87"/>
        <v>0.36406275713100406</v>
      </c>
      <c r="N842" s="80">
        <f t="shared" si="88"/>
        <v>0.64400299534814287</v>
      </c>
    </row>
    <row r="843" spans="6:14" x14ac:dyDescent="0.3">
      <c r="F843" s="127">
        <v>44302</v>
      </c>
      <c r="G843">
        <v>306.18</v>
      </c>
      <c r="H843">
        <f t="shared" si="84"/>
        <v>-5.3420322478729011E-3</v>
      </c>
      <c r="I843" s="139">
        <f t="shared" si="89"/>
        <v>5.3695464942716533E-4</v>
      </c>
      <c r="J843" s="122">
        <f t="shared" si="90"/>
        <v>7.4764503288600652</v>
      </c>
      <c r="K843" s="80">
        <f t="shared" si="85"/>
        <v>8.4464946186737722E-2</v>
      </c>
      <c r="L843" s="140">
        <f t="shared" si="86"/>
        <v>2.3172281921018598E-2</v>
      </c>
      <c r="M843" s="80">
        <f t="shared" si="87"/>
        <v>0.36638594726980361</v>
      </c>
      <c r="N843" s="80">
        <f t="shared" si="88"/>
        <v>0.64400299534814287</v>
      </c>
    </row>
    <row r="844" spans="6:14" x14ac:dyDescent="0.3">
      <c r="F844" s="127">
        <v>44305</v>
      </c>
      <c r="G844">
        <v>302.24</v>
      </c>
      <c r="H844">
        <f t="shared" si="84"/>
        <v>-1.2951760550735665E-2</v>
      </c>
      <c r="I844" s="139">
        <f t="shared" si="89"/>
        <v>4.6755876219447482E-4</v>
      </c>
      <c r="J844" s="122">
        <f t="shared" si="90"/>
        <v>7.3092111504207669</v>
      </c>
      <c r="K844" s="80">
        <f t="shared" si="85"/>
        <v>0.2047853152472075</v>
      </c>
      <c r="L844" s="140">
        <f t="shared" si="86"/>
        <v>2.1623107135526912E-2</v>
      </c>
      <c r="M844" s="80">
        <f t="shared" si="87"/>
        <v>0.34189134319052111</v>
      </c>
      <c r="N844" s="80">
        <f t="shared" si="88"/>
        <v>0.64400299534814287</v>
      </c>
    </row>
    <row r="845" spans="6:14" x14ac:dyDescent="0.3">
      <c r="F845" s="127">
        <v>44306</v>
      </c>
      <c r="G845">
        <v>302.64999999999998</v>
      </c>
      <c r="H845">
        <f t="shared" si="84"/>
        <v>1.3556185844967028E-3</v>
      </c>
      <c r="I845" s="139">
        <f t="shared" si="89"/>
        <v>4.6756762133048023E-4</v>
      </c>
      <c r="J845" s="122">
        <f t="shared" si="90"/>
        <v>7.6640362308142631</v>
      </c>
      <c r="K845" s="80">
        <f t="shared" si="85"/>
        <v>2.143421182731502E-2</v>
      </c>
      <c r="L845" s="140">
        <f t="shared" si="86"/>
        <v>2.1623311988002214E-2</v>
      </c>
      <c r="M845" s="80">
        <f t="shared" si="87"/>
        <v>0.34189458219255253</v>
      </c>
      <c r="N845" s="80">
        <f t="shared" si="88"/>
        <v>0.64400299534814287</v>
      </c>
    </row>
    <row r="846" spans="6:14" x14ac:dyDescent="0.3">
      <c r="F846" s="127">
        <v>44307</v>
      </c>
      <c r="G846">
        <v>301.47000000000003</v>
      </c>
      <c r="H846">
        <f t="shared" si="84"/>
        <v>-3.9065136087191067E-3</v>
      </c>
      <c r="I846" s="139">
        <f t="shared" si="89"/>
        <v>4.1663800533052285E-4</v>
      </c>
      <c r="J846" s="122">
        <f t="shared" si="90"/>
        <v>7.7466642497524072</v>
      </c>
      <c r="K846" s="80">
        <f t="shared" si="85"/>
        <v>6.1767403569980943E-2</v>
      </c>
      <c r="L846" s="140">
        <f t="shared" si="86"/>
        <v>2.0411712454630623E-2</v>
      </c>
      <c r="M846" s="80">
        <f t="shared" si="87"/>
        <v>0.32273751150529545</v>
      </c>
      <c r="N846" s="80">
        <f t="shared" si="88"/>
        <v>0.64400299534814287</v>
      </c>
    </row>
    <row r="847" spans="6:14" x14ac:dyDescent="0.3">
      <c r="F847" s="127">
        <v>44308</v>
      </c>
      <c r="G847">
        <v>296.52</v>
      </c>
      <c r="H847">
        <f t="shared" si="84"/>
        <v>-1.6555838940458169E-2</v>
      </c>
      <c r="I847" s="139">
        <f t="shared" si="89"/>
        <v>3.8939991178947684E-4</v>
      </c>
      <c r="J847" s="122">
        <f t="shared" si="90"/>
        <v>7.1470108689742693</v>
      </c>
      <c r="K847" s="80">
        <f t="shared" si="85"/>
        <v>0.26177079813378301</v>
      </c>
      <c r="L847" s="140">
        <f t="shared" si="86"/>
        <v>1.9733218485322581E-2</v>
      </c>
      <c r="M847" s="80">
        <f t="shared" si="87"/>
        <v>0.31200957989678652</v>
      </c>
      <c r="N847" s="80">
        <f t="shared" si="88"/>
        <v>0.64400299534814287</v>
      </c>
    </row>
    <row r="848" spans="6:14" x14ac:dyDescent="0.3">
      <c r="F848" s="127">
        <v>44309</v>
      </c>
      <c r="G848">
        <v>301.13</v>
      </c>
      <c r="H848">
        <f t="shared" si="84"/>
        <v>1.5427395408830976E-2</v>
      </c>
      <c r="I848" s="139">
        <f t="shared" si="89"/>
        <v>4.520917511533335E-4</v>
      </c>
      <c r="J848" s="122">
        <f t="shared" si="90"/>
        <v>7.1751735808304682</v>
      </c>
      <c r="K848" s="80">
        <f t="shared" si="85"/>
        <v>0.24392853927965208</v>
      </c>
      <c r="L848" s="140">
        <f t="shared" si="86"/>
        <v>2.1262449321593539E-2</v>
      </c>
      <c r="M848" s="80">
        <f t="shared" si="87"/>
        <v>0.33618884245068781</v>
      </c>
      <c r="N848" s="80">
        <f t="shared" si="88"/>
        <v>0.64400299534814287</v>
      </c>
    </row>
    <row r="849" spans="6:14" x14ac:dyDescent="0.3">
      <c r="F849" s="127">
        <v>44312</v>
      </c>
      <c r="G849">
        <v>303.04000000000002</v>
      </c>
      <c r="H849">
        <f t="shared" si="84"/>
        <v>6.3227448003634699E-3</v>
      </c>
      <c r="I849" s="139">
        <f t="shared" si="89"/>
        <v>4.7961304002411173E-4</v>
      </c>
      <c r="J849" s="122">
        <f t="shared" si="90"/>
        <v>7.5591781207689737</v>
      </c>
      <c r="K849" s="80">
        <f t="shared" si="85"/>
        <v>9.9971373165675892E-2</v>
      </c>
      <c r="L849" s="140">
        <f t="shared" si="86"/>
        <v>2.1900069406833207E-2</v>
      </c>
      <c r="M849" s="80">
        <f t="shared" si="87"/>
        <v>0.34627050120682812</v>
      </c>
      <c r="N849" s="80">
        <f t="shared" si="88"/>
        <v>0.64400299534814287</v>
      </c>
    </row>
    <row r="850" spans="6:14" x14ac:dyDescent="0.3">
      <c r="F850" s="127">
        <v>44313</v>
      </c>
      <c r="G850">
        <v>303.57</v>
      </c>
      <c r="H850">
        <f t="shared" ref="H850:H913" si="91">IF(LN(G850/G849)=0,0.001%,LN(G850/G849))</f>
        <v>1.7474164120646952E-3</v>
      </c>
      <c r="I850" s="139">
        <f t="shared" si="89"/>
        <v>4.357636961216945E-4</v>
      </c>
      <c r="J850" s="122">
        <f t="shared" si="90"/>
        <v>7.7314032870977041</v>
      </c>
      <c r="K850" s="80">
        <f t="shared" si="85"/>
        <v>2.7629079414418844E-2</v>
      </c>
      <c r="L850" s="140">
        <f t="shared" si="86"/>
        <v>2.0874953799270898E-2</v>
      </c>
      <c r="M850" s="80">
        <f t="shared" si="87"/>
        <v>0.33006200028240695</v>
      </c>
      <c r="N850" s="80">
        <f t="shared" si="88"/>
        <v>0.64400299534814287</v>
      </c>
    </row>
    <row r="851" spans="6:14" x14ac:dyDescent="0.3">
      <c r="F851" s="127">
        <v>44314</v>
      </c>
      <c r="G851">
        <v>307.10000000000002</v>
      </c>
      <c r="H851">
        <f t="shared" si="91"/>
        <v>1.1561201036998488E-2</v>
      </c>
      <c r="I851" s="139">
        <f t="shared" si="89"/>
        <v>3.9742852161814887E-4</v>
      </c>
      <c r="J851" s="122">
        <f t="shared" si="90"/>
        <v>7.4941799662700586</v>
      </c>
      <c r="K851" s="80">
        <f t="shared" ref="K851:K914" si="92">SQRT(250)*SQRT(H851^2)</f>
        <v>0.1827986388200791</v>
      </c>
      <c r="L851" s="140">
        <f t="shared" ref="L851:L914" si="93">SQRT(I851)</f>
        <v>1.9935609386676618E-2</v>
      </c>
      <c r="M851" s="80">
        <f t="shared" ref="M851:M914" si="94">L851*SQRT(250)</f>
        <v>0.31520966102665254</v>
      </c>
      <c r="N851" s="80">
        <f t="shared" ref="N851:N914" si="95">$C$10</f>
        <v>0.64400299534814287</v>
      </c>
    </row>
    <row r="852" spans="6:14" x14ac:dyDescent="0.3">
      <c r="F852" s="127">
        <v>44315</v>
      </c>
      <c r="G852">
        <v>329.51</v>
      </c>
      <c r="H852">
        <f t="shared" si="91"/>
        <v>7.0433275048920205E-2</v>
      </c>
      <c r="I852" s="139">
        <f t="shared" ref="I852:I915" si="96">$C$5+$C$3*(H851^2)+($C$4*(I851))</f>
        <v>4.1392137083412408E-4</v>
      </c>
      <c r="J852" s="122">
        <f t="shared" ref="J852:J915" si="97">-LN(I852)-((H852^2)/I852)</f>
        <v>-4.1951621012985889</v>
      </c>
      <c r="K852" s="80">
        <f t="shared" si="92"/>
        <v>1.1136478610984764</v>
      </c>
      <c r="L852" s="140">
        <f t="shared" si="93"/>
        <v>2.0345057651285338E-2</v>
      </c>
      <c r="M852" s="80">
        <f t="shared" si="94"/>
        <v>0.3216836065274869</v>
      </c>
      <c r="N852" s="80">
        <f t="shared" si="95"/>
        <v>0.64400299534814287</v>
      </c>
    </row>
    <row r="853" spans="6:14" x14ac:dyDescent="0.3">
      <c r="F853" s="127">
        <v>44316</v>
      </c>
      <c r="G853">
        <v>325.08</v>
      </c>
      <c r="H853">
        <f t="shared" si="91"/>
        <v>-1.3535396610692887E-2</v>
      </c>
      <c r="I853" s="139">
        <f t="shared" si="96"/>
        <v>1.906039138421593E-3</v>
      </c>
      <c r="J853" s="122">
        <f t="shared" si="97"/>
        <v>6.1666087374045579</v>
      </c>
      <c r="K853" s="80">
        <f t="shared" si="92"/>
        <v>0.21401341161756457</v>
      </c>
      <c r="L853" s="140">
        <f t="shared" si="93"/>
        <v>4.3658208144879161E-2</v>
      </c>
      <c r="M853" s="80">
        <f t="shared" si="94"/>
        <v>0.69029688149766277</v>
      </c>
      <c r="N853" s="80">
        <f t="shared" si="95"/>
        <v>0.64400299534814287</v>
      </c>
    </row>
    <row r="854" spans="6:14" x14ac:dyDescent="0.3">
      <c r="F854" s="127">
        <v>44319</v>
      </c>
      <c r="G854">
        <v>322.58</v>
      </c>
      <c r="H854">
        <f t="shared" si="91"/>
        <v>-7.7201383959675197E-3</v>
      </c>
      <c r="I854" s="139">
        <f t="shared" si="96"/>
        <v>1.3580334151323315E-3</v>
      </c>
      <c r="J854" s="122">
        <f t="shared" si="97"/>
        <v>6.5578302578932712</v>
      </c>
      <c r="K854" s="80">
        <f t="shared" si="92"/>
        <v>0.12206610591488117</v>
      </c>
      <c r="L854" s="140">
        <f t="shared" si="93"/>
        <v>3.6851504923575799E-2</v>
      </c>
      <c r="M854" s="80">
        <f t="shared" si="94"/>
        <v>0.58267345381704394</v>
      </c>
      <c r="N854" s="80">
        <f t="shared" si="95"/>
        <v>0.64400299534814287</v>
      </c>
    </row>
    <row r="855" spans="6:14" x14ac:dyDescent="0.3">
      <c r="F855" s="127">
        <v>44320</v>
      </c>
      <c r="G855">
        <v>318.36</v>
      </c>
      <c r="H855">
        <f t="shared" si="91"/>
        <v>-1.3168349551387747E-2</v>
      </c>
      <c r="I855" s="139">
        <f t="shared" si="96"/>
        <v>9.8266059167716668E-4</v>
      </c>
      <c r="J855" s="122">
        <f t="shared" si="97"/>
        <v>6.7487815428580706</v>
      </c>
      <c r="K855" s="80">
        <f t="shared" si="92"/>
        <v>0.20820988803820886</v>
      </c>
      <c r="L855" s="140">
        <f t="shared" si="93"/>
        <v>3.1347417623740027E-2</v>
      </c>
      <c r="M855" s="80">
        <f t="shared" si="94"/>
        <v>0.49564619227760814</v>
      </c>
      <c r="N855" s="80">
        <f t="shared" si="95"/>
        <v>0.64400299534814287</v>
      </c>
    </row>
    <row r="856" spans="6:14" x14ac:dyDescent="0.3">
      <c r="F856" s="127">
        <v>44321</v>
      </c>
      <c r="G856">
        <v>315.02</v>
      </c>
      <c r="H856">
        <f t="shared" si="91"/>
        <v>-1.0546689064059344E-2</v>
      </c>
      <c r="I856" s="139">
        <f t="shared" si="96"/>
        <v>7.8646964728357779E-4</v>
      </c>
      <c r="J856" s="122">
        <f t="shared" si="97"/>
        <v>7.0065235700072446</v>
      </c>
      <c r="K856" s="80">
        <f t="shared" si="92"/>
        <v>0.16675779608008509</v>
      </c>
      <c r="L856" s="140">
        <f t="shared" si="93"/>
        <v>2.8044066168863204E-2</v>
      </c>
      <c r="M856" s="80">
        <f t="shared" si="94"/>
        <v>0.44341561973039967</v>
      </c>
      <c r="N856" s="80">
        <f t="shared" si="95"/>
        <v>0.64400299534814287</v>
      </c>
    </row>
    <row r="857" spans="6:14" x14ac:dyDescent="0.3">
      <c r="F857" s="127">
        <v>44322</v>
      </c>
      <c r="G857">
        <v>320.02</v>
      </c>
      <c r="H857">
        <f t="shared" si="91"/>
        <v>1.5747364967139122E-2</v>
      </c>
      <c r="I857" s="139">
        <f t="shared" si="96"/>
        <v>6.465811440688426E-4</v>
      </c>
      <c r="J857" s="122">
        <f t="shared" si="97"/>
        <v>6.9602876742570317</v>
      </c>
      <c r="K857" s="80">
        <f t="shared" si="92"/>
        <v>0.24898770221051106</v>
      </c>
      <c r="L857" s="140">
        <f t="shared" si="93"/>
        <v>2.5427959888061066E-2</v>
      </c>
      <c r="M857" s="80">
        <f t="shared" si="94"/>
        <v>0.40205134748836574</v>
      </c>
      <c r="N857" s="80">
        <f t="shared" si="95"/>
        <v>0.64400299534814287</v>
      </c>
    </row>
    <row r="858" spans="6:14" x14ac:dyDescent="0.3">
      <c r="F858" s="127">
        <v>44323</v>
      </c>
      <c r="G858">
        <v>319.08</v>
      </c>
      <c r="H858">
        <f t="shared" si="91"/>
        <v>-2.9416387977998391E-3</v>
      </c>
      <c r="I858" s="139">
        <f t="shared" si="96"/>
        <v>6.0242893364703806E-4</v>
      </c>
      <c r="J858" s="122">
        <f t="shared" si="97"/>
        <v>7.4001769356478384</v>
      </c>
      <c r="K858" s="80">
        <f t="shared" si="92"/>
        <v>4.6511393272834996E-2</v>
      </c>
      <c r="L858" s="140">
        <f t="shared" si="93"/>
        <v>2.4544427751468114E-2</v>
      </c>
      <c r="M858" s="80">
        <f t="shared" si="94"/>
        <v>0.38808147780042213</v>
      </c>
      <c r="N858" s="80">
        <f t="shared" si="95"/>
        <v>0.64400299534814287</v>
      </c>
    </row>
    <row r="859" spans="6:14" x14ac:dyDescent="0.3">
      <c r="F859" s="127">
        <v>44326</v>
      </c>
      <c r="G859">
        <v>305.97000000000003</v>
      </c>
      <c r="H859">
        <f t="shared" si="91"/>
        <v>-4.195479711239216E-2</v>
      </c>
      <c r="I859" s="139">
        <f t="shared" si="96"/>
        <v>5.0176896241666414E-4</v>
      </c>
      <c r="J859" s="122">
        <f t="shared" si="97"/>
        <v>4.0893718136115638</v>
      </c>
      <c r="K859" s="80">
        <f t="shared" si="92"/>
        <v>0.66336358822707275</v>
      </c>
      <c r="L859" s="140">
        <f t="shared" si="93"/>
        <v>2.2400200053050066E-2</v>
      </c>
      <c r="M859" s="80">
        <f t="shared" si="94"/>
        <v>0.35417826105531386</v>
      </c>
      <c r="N859" s="80">
        <f t="shared" si="95"/>
        <v>0.64400299534814287</v>
      </c>
    </row>
    <row r="860" spans="6:14" x14ac:dyDescent="0.3">
      <c r="F860" s="127">
        <v>44327</v>
      </c>
      <c r="G860">
        <v>306.52999999999997</v>
      </c>
      <c r="H860">
        <f t="shared" si="91"/>
        <v>1.8285719380836556E-3</v>
      </c>
      <c r="I860" s="139">
        <f t="shared" si="96"/>
        <v>9.7752178896694242E-4</v>
      </c>
      <c r="J860" s="122">
        <f t="shared" si="97"/>
        <v>6.927069412369403</v>
      </c>
      <c r="K860" s="80">
        <f t="shared" si="92"/>
        <v>2.8912260949063705E-2</v>
      </c>
      <c r="L860" s="140">
        <f t="shared" si="93"/>
        <v>3.1265344856037366E-2</v>
      </c>
      <c r="M860" s="80">
        <f t="shared" si="94"/>
        <v>0.49434850787853657</v>
      </c>
      <c r="N860" s="80">
        <f t="shared" si="95"/>
        <v>0.64400299534814287</v>
      </c>
    </row>
    <row r="861" spans="6:14" x14ac:dyDescent="0.3">
      <c r="F861" s="127">
        <v>44328</v>
      </c>
      <c r="G861">
        <v>302.55</v>
      </c>
      <c r="H861">
        <f t="shared" si="91"/>
        <v>-1.3069076800289642E-2</v>
      </c>
      <c r="I861" s="139">
        <f t="shared" si="96"/>
        <v>7.3109596545702636E-4</v>
      </c>
      <c r="J861" s="122">
        <f t="shared" si="97"/>
        <v>6.9873429151217934</v>
      </c>
      <c r="K861" s="80">
        <f t="shared" si="92"/>
        <v>0.2066402480229039</v>
      </c>
      <c r="L861" s="140">
        <f t="shared" si="93"/>
        <v>2.7038786316272156E-2</v>
      </c>
      <c r="M861" s="80">
        <f t="shared" si="94"/>
        <v>0.42752074963006953</v>
      </c>
      <c r="N861" s="80">
        <f t="shared" si="95"/>
        <v>0.64400299534814287</v>
      </c>
    </row>
    <row r="862" spans="6:14" x14ac:dyDescent="0.3">
      <c r="F862" s="127">
        <v>44329</v>
      </c>
      <c r="G862">
        <v>305.26</v>
      </c>
      <c r="H862">
        <f t="shared" si="91"/>
        <v>8.9173194186454967E-3</v>
      </c>
      <c r="I862" s="139">
        <f t="shared" si="96"/>
        <v>6.3077335946484217E-4</v>
      </c>
      <c r="J862" s="122">
        <f t="shared" si="97"/>
        <v>7.2424987114970003</v>
      </c>
      <c r="K862" s="80">
        <f t="shared" si="92"/>
        <v>0.14099519993084167</v>
      </c>
      <c r="L862" s="140">
        <f t="shared" si="93"/>
        <v>2.5115201760384929E-2</v>
      </c>
      <c r="M862" s="80">
        <f t="shared" si="94"/>
        <v>0.39710620728743407</v>
      </c>
      <c r="N862" s="80">
        <f t="shared" si="95"/>
        <v>0.64400299534814287</v>
      </c>
    </row>
    <row r="863" spans="6:14" x14ac:dyDescent="0.3">
      <c r="F863" s="127">
        <v>44330</v>
      </c>
      <c r="G863">
        <v>315.94</v>
      </c>
      <c r="H863">
        <f t="shared" si="91"/>
        <v>3.4388449653975146E-2</v>
      </c>
      <c r="I863" s="139">
        <f t="shared" si="96"/>
        <v>5.4097746982218874E-4</v>
      </c>
      <c r="J863" s="122">
        <f t="shared" si="97"/>
        <v>5.3361537755023409</v>
      </c>
      <c r="K863" s="80">
        <f t="shared" si="92"/>
        <v>0.54372913054295313</v>
      </c>
      <c r="L863" s="140">
        <f t="shared" si="93"/>
        <v>2.3258922370182775E-2</v>
      </c>
      <c r="M863" s="80">
        <f t="shared" si="94"/>
        <v>0.3677558530540978</v>
      </c>
      <c r="N863" s="80">
        <f t="shared" si="95"/>
        <v>0.64400299534814287</v>
      </c>
    </row>
    <row r="864" spans="6:14" x14ac:dyDescent="0.3">
      <c r="F864" s="127">
        <v>44333</v>
      </c>
      <c r="G864">
        <v>315.45999999999998</v>
      </c>
      <c r="H864">
        <f t="shared" si="91"/>
        <v>-1.5204310816231855E-3</v>
      </c>
      <c r="I864" s="139">
        <f t="shared" si="96"/>
        <v>8.243264126685442E-4</v>
      </c>
      <c r="J864" s="122">
        <f t="shared" si="97"/>
        <v>7.098139611393802</v>
      </c>
      <c r="K864" s="80">
        <f t="shared" si="92"/>
        <v>2.4040126216213226E-2</v>
      </c>
      <c r="L864" s="140">
        <f t="shared" si="93"/>
        <v>2.8711085187929492E-2</v>
      </c>
      <c r="M864" s="80">
        <f t="shared" si="94"/>
        <v>0.45396211644490342</v>
      </c>
      <c r="N864" s="80">
        <f t="shared" si="95"/>
        <v>0.64400299534814287</v>
      </c>
    </row>
    <row r="865" spans="6:14" x14ac:dyDescent="0.3">
      <c r="F865" s="127">
        <v>44334</v>
      </c>
      <c r="G865">
        <v>309.95999999999998</v>
      </c>
      <c r="H865">
        <f t="shared" si="91"/>
        <v>-1.7588634163578594E-2</v>
      </c>
      <c r="I865" s="139">
        <f t="shared" si="96"/>
        <v>6.3645169662560931E-4</v>
      </c>
      <c r="J865" s="122">
        <f t="shared" si="97"/>
        <v>6.8735320702854183</v>
      </c>
      <c r="K865" s="80">
        <f t="shared" si="92"/>
        <v>0.27810072444179468</v>
      </c>
      <c r="L865" s="140">
        <f t="shared" si="93"/>
        <v>2.5227994304454909E-2</v>
      </c>
      <c r="M865" s="80">
        <f t="shared" si="94"/>
        <v>0.39888961399916434</v>
      </c>
      <c r="N865" s="80">
        <f t="shared" si="95"/>
        <v>0.64400299534814287</v>
      </c>
    </row>
    <row r="866" spans="6:14" x14ac:dyDescent="0.3">
      <c r="F866" s="127">
        <v>44335</v>
      </c>
      <c r="G866">
        <v>313.58999999999997</v>
      </c>
      <c r="H866">
        <f t="shared" si="91"/>
        <v>1.1643143316976034E-2</v>
      </c>
      <c r="I866" s="139">
        <f t="shared" si="96"/>
        <v>6.1503594059891928E-4</v>
      </c>
      <c r="J866" s="122">
        <f t="shared" si="97"/>
        <v>7.1734154380888482</v>
      </c>
      <c r="K866" s="80">
        <f t="shared" si="92"/>
        <v>0.18409426002706036</v>
      </c>
      <c r="L866" s="140">
        <f t="shared" si="93"/>
        <v>2.4799918157101229E-2</v>
      </c>
      <c r="M866" s="80">
        <f t="shared" si="94"/>
        <v>0.39212113581102687</v>
      </c>
      <c r="N866" s="80">
        <f t="shared" si="95"/>
        <v>0.64400299534814287</v>
      </c>
    </row>
    <row r="867" spans="6:14" x14ac:dyDescent="0.3">
      <c r="F867" s="127">
        <v>44336</v>
      </c>
      <c r="G867">
        <v>318.61</v>
      </c>
      <c r="H867">
        <f t="shared" si="91"/>
        <v>1.5881384090174196E-2</v>
      </c>
      <c r="I867" s="139">
        <f t="shared" si="96"/>
        <v>5.4849318625569017E-4</v>
      </c>
      <c r="J867" s="122">
        <f t="shared" si="97"/>
        <v>7.0484970611917053</v>
      </c>
      <c r="K867" s="80">
        <f t="shared" si="92"/>
        <v>0.2511067306045569</v>
      </c>
      <c r="L867" s="140">
        <f t="shared" si="93"/>
        <v>2.3419931388791261E-2</v>
      </c>
      <c r="M867" s="80">
        <f t="shared" si="94"/>
        <v>0.37030162916725406</v>
      </c>
      <c r="N867" s="80">
        <f t="shared" si="95"/>
        <v>0.64400299534814287</v>
      </c>
    </row>
    <row r="868" spans="6:14" x14ac:dyDescent="0.3">
      <c r="F868" s="127">
        <v>44337</v>
      </c>
      <c r="G868">
        <v>316.23</v>
      </c>
      <c r="H868">
        <f t="shared" si="91"/>
        <v>-7.4979873676919249E-3</v>
      </c>
      <c r="I868" s="139">
        <f t="shared" si="96"/>
        <v>5.4333428284541302E-4</v>
      </c>
      <c r="J868" s="122">
        <f t="shared" si="97"/>
        <v>7.4143139347404228</v>
      </c>
      <c r="K868" s="80">
        <f t="shared" si="92"/>
        <v>0.11855358974538442</v>
      </c>
      <c r="L868" s="140">
        <f t="shared" si="93"/>
        <v>2.33095320168684E-2</v>
      </c>
      <c r="M868" s="80">
        <f t="shared" si="94"/>
        <v>0.36855606182961265</v>
      </c>
      <c r="N868" s="80">
        <f t="shared" si="95"/>
        <v>0.64400299534814287</v>
      </c>
    </row>
    <row r="869" spans="6:14" x14ac:dyDescent="0.3">
      <c r="F869" s="127">
        <v>44340</v>
      </c>
      <c r="G869">
        <v>324.63</v>
      </c>
      <c r="H869">
        <f t="shared" si="91"/>
        <v>2.6216275316459519E-2</v>
      </c>
      <c r="I869" s="139">
        <f t="shared" si="96"/>
        <v>4.799855389831102E-4</v>
      </c>
      <c r="J869" s="122">
        <f t="shared" si="97"/>
        <v>6.2098508352749686</v>
      </c>
      <c r="K869" s="80">
        <f t="shared" si="92"/>
        <v>0.41451570883031824</v>
      </c>
      <c r="L869" s="140">
        <f t="shared" si="93"/>
        <v>2.19085722716728E-2</v>
      </c>
      <c r="M869" s="80">
        <f t="shared" si="94"/>
        <v>0.34640494330447646</v>
      </c>
      <c r="N869" s="80">
        <f t="shared" si="95"/>
        <v>0.64400299534814287</v>
      </c>
    </row>
    <row r="870" spans="6:14" x14ac:dyDescent="0.3">
      <c r="F870" s="127">
        <v>44341</v>
      </c>
      <c r="G870">
        <v>327.79</v>
      </c>
      <c r="H870">
        <f t="shared" si="91"/>
        <v>9.6870871863871146E-3</v>
      </c>
      <c r="I870" s="139">
        <f t="shared" si="96"/>
        <v>6.347213206841216E-4</v>
      </c>
      <c r="J870" s="122">
        <f t="shared" si="97"/>
        <v>7.2144806477315946</v>
      </c>
      <c r="K870" s="80">
        <f t="shared" si="92"/>
        <v>0.15316629700807666</v>
      </c>
      <c r="L870" s="140">
        <f t="shared" si="93"/>
        <v>2.519367620424065E-2</v>
      </c>
      <c r="M870" s="80">
        <f t="shared" si="94"/>
        <v>0.39834699719092947</v>
      </c>
      <c r="N870" s="80">
        <f t="shared" si="95"/>
        <v>0.64400299534814287</v>
      </c>
    </row>
    <row r="871" spans="6:14" x14ac:dyDescent="0.3">
      <c r="F871" s="127">
        <v>44342</v>
      </c>
      <c r="G871">
        <v>327.66000000000003</v>
      </c>
      <c r="H871">
        <f t="shared" si="91"/>
        <v>-3.9667404593678581E-4</v>
      </c>
      <c r="I871" s="139">
        <f t="shared" si="96"/>
        <v>5.4780497909451243E-4</v>
      </c>
      <c r="J871" s="122">
        <f t="shared" si="97"/>
        <v>7.5093039741173699</v>
      </c>
      <c r="K871" s="80">
        <f t="shared" si="92"/>
        <v>6.2719673691725162E-3</v>
      </c>
      <c r="L871" s="140">
        <f t="shared" si="93"/>
        <v>2.3405234010676169E-2</v>
      </c>
      <c r="M871" s="80">
        <f t="shared" si="94"/>
        <v>0.370069243214872</v>
      </c>
      <c r="N871" s="80">
        <f t="shared" si="95"/>
        <v>0.64400299534814287</v>
      </c>
    </row>
    <row r="872" spans="6:14" x14ac:dyDescent="0.3">
      <c r="F872" s="127">
        <v>44343</v>
      </c>
      <c r="G872">
        <v>332.75</v>
      </c>
      <c r="H872">
        <f t="shared" si="91"/>
        <v>1.5414971883103704E-2</v>
      </c>
      <c r="I872" s="139">
        <f t="shared" si="96"/>
        <v>4.6552692239553822E-4</v>
      </c>
      <c r="J872" s="122">
        <f t="shared" si="97"/>
        <v>7.1619053621412414</v>
      </c>
      <c r="K872" s="80">
        <f t="shared" si="92"/>
        <v>0.24373210609031268</v>
      </c>
      <c r="L872" s="140">
        <f t="shared" si="93"/>
        <v>2.1576072914122679E-2</v>
      </c>
      <c r="M872" s="80">
        <f t="shared" si="94"/>
        <v>0.34114766685247105</v>
      </c>
      <c r="N872" s="80">
        <f t="shared" si="95"/>
        <v>0.64400299534814287</v>
      </c>
    </row>
    <row r="873" spans="6:14" x14ac:dyDescent="0.3">
      <c r="F873" s="127">
        <v>44344</v>
      </c>
      <c r="G873">
        <v>328.73</v>
      </c>
      <c r="H873">
        <f t="shared" si="91"/>
        <v>-1.2154712135762817E-2</v>
      </c>
      <c r="I873" s="139">
        <f t="shared" si="96"/>
        <v>4.8776788380622206E-4</v>
      </c>
      <c r="J873" s="122">
        <f t="shared" si="97"/>
        <v>7.3227870374767683</v>
      </c>
      <c r="K873" s="80">
        <f t="shared" si="92"/>
        <v>0.19218287326350122</v>
      </c>
      <c r="L873" s="140">
        <f t="shared" si="93"/>
        <v>2.2085467706304571E-2</v>
      </c>
      <c r="M873" s="80">
        <f t="shared" si="94"/>
        <v>0.34920190571008564</v>
      </c>
      <c r="N873" s="80">
        <f t="shared" si="95"/>
        <v>0.64400299534814287</v>
      </c>
    </row>
    <row r="874" spans="6:14" x14ac:dyDescent="0.3">
      <c r="F874" s="127">
        <v>44348</v>
      </c>
      <c r="G874">
        <v>329.13</v>
      </c>
      <c r="H874">
        <f t="shared" si="91"/>
        <v>1.2160643580511391E-3</v>
      </c>
      <c r="I874" s="139">
        <f t="shared" si="96"/>
        <v>4.738675753286396E-4</v>
      </c>
      <c r="J874" s="122">
        <f t="shared" si="97"/>
        <v>7.6514619227428371</v>
      </c>
      <c r="K874" s="80">
        <f t="shared" si="92"/>
        <v>1.9227665763960591E-2</v>
      </c>
      <c r="L874" s="140">
        <f t="shared" si="93"/>
        <v>2.1768499611333796E-2</v>
      </c>
      <c r="M874" s="80">
        <f t="shared" si="94"/>
        <v>0.34419020008152457</v>
      </c>
      <c r="N874" s="80">
        <f t="shared" si="95"/>
        <v>0.64400299534814287</v>
      </c>
    </row>
    <row r="875" spans="6:14" x14ac:dyDescent="0.3">
      <c r="F875" s="127">
        <v>44349</v>
      </c>
      <c r="G875">
        <v>329.15</v>
      </c>
      <c r="H875">
        <f t="shared" si="91"/>
        <v>6.0764416376356445E-5</v>
      </c>
      <c r="I875" s="139">
        <f t="shared" si="96"/>
        <v>4.2040691480520046E-4</v>
      </c>
      <c r="J875" s="122">
        <f t="shared" si="97"/>
        <v>7.7742786882243227</v>
      </c>
      <c r="K875" s="80">
        <f t="shared" si="92"/>
        <v>9.6076978220060799E-4</v>
      </c>
      <c r="L875" s="140">
        <f t="shared" si="93"/>
        <v>2.0503826833184104E-2</v>
      </c>
      <c r="M875" s="80">
        <f t="shared" si="94"/>
        <v>0.32419396771269532</v>
      </c>
      <c r="N875" s="80">
        <f t="shared" si="95"/>
        <v>0.64400299534814287</v>
      </c>
    </row>
    <row r="876" spans="6:14" x14ac:dyDescent="0.3">
      <c r="F876" s="127">
        <v>44350</v>
      </c>
      <c r="G876">
        <v>326.04000000000002</v>
      </c>
      <c r="H876">
        <f t="shared" si="91"/>
        <v>-9.4935006876288516E-3</v>
      </c>
      <c r="I876" s="139">
        <f t="shared" si="96"/>
        <v>3.8703655367029917E-4</v>
      </c>
      <c r="J876" s="122">
        <f t="shared" si="97"/>
        <v>7.6241282544774203</v>
      </c>
      <c r="K876" s="80">
        <f t="shared" si="92"/>
        <v>0.15010542570640933</v>
      </c>
      <c r="L876" s="140">
        <f t="shared" si="93"/>
        <v>1.9673244614712114E-2</v>
      </c>
      <c r="M876" s="80">
        <f t="shared" si="94"/>
        <v>0.31106130974065999</v>
      </c>
      <c r="N876" s="80">
        <f t="shared" si="95"/>
        <v>0.64400299534814287</v>
      </c>
    </row>
    <row r="877" spans="6:14" x14ac:dyDescent="0.3">
      <c r="F877" s="127">
        <v>44351</v>
      </c>
      <c r="G877">
        <v>330.35</v>
      </c>
      <c r="H877">
        <f t="shared" si="91"/>
        <v>1.3132625249637986E-2</v>
      </c>
      <c r="I877" s="139">
        <f t="shared" si="96"/>
        <v>3.9415735335306698E-4</v>
      </c>
      <c r="J877" s="122">
        <f t="shared" si="97"/>
        <v>7.4012045293485365</v>
      </c>
      <c r="K877" s="80">
        <f t="shared" si="92"/>
        <v>0.20764503723146693</v>
      </c>
      <c r="L877" s="140">
        <f t="shared" si="93"/>
        <v>1.9853396519312935E-2</v>
      </c>
      <c r="M877" s="80">
        <f t="shared" si="94"/>
        <v>0.31390976145743976</v>
      </c>
      <c r="N877" s="80">
        <f t="shared" si="95"/>
        <v>0.64400299534814287</v>
      </c>
    </row>
    <row r="878" spans="6:14" x14ac:dyDescent="0.3">
      <c r="F878" s="127">
        <v>44354</v>
      </c>
      <c r="G878">
        <v>336.58</v>
      </c>
      <c r="H878">
        <f t="shared" si="91"/>
        <v>1.8683163809032507E-2</v>
      </c>
      <c r="I878" s="139">
        <f t="shared" si="96"/>
        <v>4.2382031403513198E-4</v>
      </c>
      <c r="J878" s="122">
        <f t="shared" si="97"/>
        <v>6.9425957910383227</v>
      </c>
      <c r="K878" s="80">
        <f t="shared" si="92"/>
        <v>0.2954067576728493</v>
      </c>
      <c r="L878" s="140">
        <f t="shared" si="93"/>
        <v>2.0586896658679084E-2</v>
      </c>
      <c r="M878" s="80">
        <f t="shared" si="94"/>
        <v>0.32550741697967961</v>
      </c>
      <c r="N878" s="80">
        <f t="shared" si="95"/>
        <v>0.64400299534814287</v>
      </c>
    </row>
    <row r="879" spans="6:14" x14ac:dyDescent="0.3">
      <c r="F879" s="127">
        <v>44355</v>
      </c>
      <c r="G879">
        <v>333.68</v>
      </c>
      <c r="H879">
        <f t="shared" si="91"/>
        <v>-8.6534123962373945E-3</v>
      </c>
      <c r="I879" s="139">
        <f t="shared" si="96"/>
        <v>4.9629998642500891E-4</v>
      </c>
      <c r="J879" s="122">
        <f t="shared" si="97"/>
        <v>7.4574503973484063</v>
      </c>
      <c r="K879" s="80">
        <f t="shared" si="92"/>
        <v>0.13682246352422817</v>
      </c>
      <c r="L879" s="140">
        <f t="shared" si="93"/>
        <v>2.2277791327351304E-2</v>
      </c>
      <c r="M879" s="80">
        <f t="shared" si="94"/>
        <v>0.35224280916187944</v>
      </c>
      <c r="N879" s="80">
        <f t="shared" si="95"/>
        <v>0.64400299534814287</v>
      </c>
    </row>
    <row r="880" spans="6:14" x14ac:dyDescent="0.3">
      <c r="F880" s="127">
        <v>44356</v>
      </c>
      <c r="G880">
        <v>330.25</v>
      </c>
      <c r="H880">
        <f t="shared" si="91"/>
        <v>-1.0332506486255118E-2</v>
      </c>
      <c r="I880" s="139">
        <f t="shared" si="96"/>
        <v>4.5675418610076801E-4</v>
      </c>
      <c r="J880" s="122">
        <f t="shared" si="97"/>
        <v>7.4576274597606407</v>
      </c>
      <c r="K880" s="80">
        <f t="shared" si="92"/>
        <v>0.16337127217514719</v>
      </c>
      <c r="L880" s="140">
        <f t="shared" si="93"/>
        <v>2.1371808208496726E-2</v>
      </c>
      <c r="M880" s="80">
        <f t="shared" si="94"/>
        <v>0.33791795827566196</v>
      </c>
      <c r="N880" s="80">
        <f t="shared" si="95"/>
        <v>0.64400299534814287</v>
      </c>
    </row>
    <row r="881" spans="6:14" x14ac:dyDescent="0.3">
      <c r="F881" s="127">
        <v>44357</v>
      </c>
      <c r="G881">
        <v>332.46</v>
      </c>
      <c r="H881">
        <f t="shared" si="91"/>
        <v>6.6696087048785553E-3</v>
      </c>
      <c r="I881" s="139">
        <f t="shared" si="96"/>
        <v>4.4219153930050441E-4</v>
      </c>
      <c r="J881" s="122">
        <f t="shared" si="97"/>
        <v>7.6231692062595267</v>
      </c>
      <c r="K881" s="80">
        <f t="shared" si="92"/>
        <v>0.10545577304751007</v>
      </c>
      <c r="L881" s="140">
        <f t="shared" si="93"/>
        <v>2.1028350845953288E-2</v>
      </c>
      <c r="M881" s="80">
        <f t="shared" si="94"/>
        <v>0.3324874205517046</v>
      </c>
      <c r="N881" s="80">
        <f t="shared" si="95"/>
        <v>0.64400299534814287</v>
      </c>
    </row>
    <row r="882" spans="6:14" x14ac:dyDescent="0.3">
      <c r="F882" s="127">
        <v>44358</v>
      </c>
      <c r="G882">
        <v>331.26</v>
      </c>
      <c r="H882">
        <f t="shared" si="91"/>
        <v>-3.6159865833050061E-3</v>
      </c>
      <c r="I882" s="139">
        <f t="shared" si="96"/>
        <v>4.1410557766767911E-4</v>
      </c>
      <c r="J882" s="122">
        <f t="shared" si="97"/>
        <v>7.7578146576416049</v>
      </c>
      <c r="K882" s="80">
        <f t="shared" si="92"/>
        <v>5.7173767959270032E-2</v>
      </c>
      <c r="L882" s="140">
        <f t="shared" si="93"/>
        <v>2.0349584213631471E-2</v>
      </c>
      <c r="M882" s="80">
        <f t="shared" si="94"/>
        <v>0.32175517776240958</v>
      </c>
      <c r="N882" s="80">
        <f t="shared" si="95"/>
        <v>0.64400299534814287</v>
      </c>
    </row>
    <row r="883" spans="6:14" x14ac:dyDescent="0.3">
      <c r="F883" s="127">
        <v>44361</v>
      </c>
      <c r="G883">
        <v>336.77</v>
      </c>
      <c r="H883">
        <f t="shared" si="91"/>
        <v>1.6496639242667473E-2</v>
      </c>
      <c r="I883" s="139">
        <f t="shared" si="96"/>
        <v>3.8716965952554077E-4</v>
      </c>
      <c r="J883" s="122">
        <f t="shared" si="97"/>
        <v>7.1537538854978422</v>
      </c>
      <c r="K883" s="80">
        <f t="shared" si="92"/>
        <v>0.26083476872472183</v>
      </c>
      <c r="L883" s="140">
        <f t="shared" si="93"/>
        <v>1.9676627239584042E-2</v>
      </c>
      <c r="M883" s="80">
        <f t="shared" si="94"/>
        <v>0.31111479373598611</v>
      </c>
      <c r="N883" s="80">
        <f t="shared" si="95"/>
        <v>0.64400299534814287</v>
      </c>
    </row>
    <row r="884" spans="6:14" x14ac:dyDescent="0.3">
      <c r="F884" s="127">
        <v>44362</v>
      </c>
      <c r="G884">
        <v>336.75</v>
      </c>
      <c r="H884">
        <f t="shared" si="91"/>
        <v>-5.9389476202242986E-5</v>
      </c>
      <c r="I884" s="139">
        <f t="shared" si="96"/>
        <v>4.5011779847404902E-4</v>
      </c>
      <c r="J884" s="122">
        <f t="shared" si="97"/>
        <v>7.7059933990993628</v>
      </c>
      <c r="K884" s="80">
        <f t="shared" si="92"/>
        <v>9.3903006921727296E-4</v>
      </c>
      <c r="L884" s="140">
        <f t="shared" si="93"/>
        <v>2.1215979790574109E-2</v>
      </c>
      <c r="M884" s="80">
        <f t="shared" si="94"/>
        <v>0.33545409465158155</v>
      </c>
      <c r="N884" s="80">
        <f t="shared" si="95"/>
        <v>0.64400299534814287</v>
      </c>
    </row>
    <row r="885" spans="6:14" x14ac:dyDescent="0.3">
      <c r="F885" s="127">
        <v>44363</v>
      </c>
      <c r="G885">
        <v>331.08</v>
      </c>
      <c r="H885">
        <f t="shared" si="91"/>
        <v>-1.6980777273278364E-2</v>
      </c>
      <c r="I885" s="139">
        <f t="shared" si="96"/>
        <v>4.0533047515524151E-4</v>
      </c>
      <c r="J885" s="122">
        <f t="shared" si="97"/>
        <v>7.0994209192534337</v>
      </c>
      <c r="K885" s="80">
        <f t="shared" si="92"/>
        <v>0.2684896631179155</v>
      </c>
      <c r="L885" s="140">
        <f t="shared" si="93"/>
        <v>2.0132820844462943E-2</v>
      </c>
      <c r="M885" s="80">
        <f t="shared" si="94"/>
        <v>0.31832784796308727</v>
      </c>
      <c r="N885" s="80">
        <f t="shared" si="95"/>
        <v>0.64400299534814287</v>
      </c>
    </row>
    <row r="886" spans="6:14" x14ac:dyDescent="0.3">
      <c r="F886" s="127">
        <v>44364</v>
      </c>
      <c r="G886">
        <v>336.51</v>
      </c>
      <c r="H886">
        <f t="shared" si="91"/>
        <v>1.6267828308046729E-2</v>
      </c>
      <c r="I886" s="139">
        <f t="shared" si="96"/>
        <v>4.6627582983940898E-4</v>
      </c>
      <c r="J886" s="122">
        <f t="shared" si="97"/>
        <v>7.1031673390721402</v>
      </c>
      <c r="K886" s="80">
        <f t="shared" si="92"/>
        <v>0.25721695018995466</v>
      </c>
      <c r="L886" s="140">
        <f t="shared" si="93"/>
        <v>2.1593420985091941E-2</v>
      </c>
      <c r="M886" s="80">
        <f t="shared" si="94"/>
        <v>0.34142196393883661</v>
      </c>
      <c r="N886" s="80">
        <f t="shared" si="95"/>
        <v>0.64400299534814287</v>
      </c>
    </row>
    <row r="887" spans="6:14" x14ac:dyDescent="0.3">
      <c r="F887" s="127">
        <v>44365</v>
      </c>
      <c r="G887">
        <v>329.66</v>
      </c>
      <c r="H887">
        <f t="shared" si="91"/>
        <v>-2.05660460220317E-2</v>
      </c>
      <c r="I887" s="139">
        <f t="shared" si="96"/>
        <v>4.9652451508401117E-4</v>
      </c>
      <c r="J887" s="122">
        <f t="shared" si="97"/>
        <v>6.7560320485144487</v>
      </c>
      <c r="K887" s="80">
        <f t="shared" si="92"/>
        <v>0.32517773946732803</v>
      </c>
      <c r="L887" s="140">
        <f t="shared" si="93"/>
        <v>2.2282830051050768E-2</v>
      </c>
      <c r="M887" s="80">
        <f t="shared" si="94"/>
        <v>0.35232247837883235</v>
      </c>
      <c r="N887" s="80">
        <f t="shared" si="95"/>
        <v>0.64400299534814287</v>
      </c>
    </row>
    <row r="888" spans="6:14" x14ac:dyDescent="0.3">
      <c r="F888" s="127">
        <v>44368</v>
      </c>
      <c r="G888">
        <v>332.29</v>
      </c>
      <c r="H888">
        <f t="shared" si="91"/>
        <v>7.9462613153299961E-3</v>
      </c>
      <c r="I888" s="139">
        <f t="shared" si="96"/>
        <v>5.6375442461939636E-4</v>
      </c>
      <c r="J888" s="122">
        <f t="shared" si="97"/>
        <v>7.3688872539926651</v>
      </c>
      <c r="K888" s="80">
        <f t="shared" si="92"/>
        <v>0.12564142319664123</v>
      </c>
      <c r="L888" s="140">
        <f t="shared" si="93"/>
        <v>2.3743513316680755E-2</v>
      </c>
      <c r="M888" s="80">
        <f t="shared" si="94"/>
        <v>0.37541790867624986</v>
      </c>
      <c r="N888" s="80">
        <f t="shared" si="95"/>
        <v>0.64400299534814287</v>
      </c>
    </row>
    <row r="889" spans="6:14" x14ac:dyDescent="0.3">
      <c r="F889" s="127">
        <v>44369</v>
      </c>
      <c r="G889">
        <v>339.03</v>
      </c>
      <c r="H889">
        <f t="shared" si="91"/>
        <v>2.0080517421629064E-2</v>
      </c>
      <c r="I889" s="139">
        <f t="shared" si="96"/>
        <v>4.9468435780268712E-4</v>
      </c>
      <c r="J889" s="122">
        <f t="shared" si="97"/>
        <v>6.7964705259936045</v>
      </c>
      <c r="K889" s="80">
        <f t="shared" si="92"/>
        <v>0.31750085823519769</v>
      </c>
      <c r="L889" s="140">
        <f t="shared" si="93"/>
        <v>2.2241500799242104E-2</v>
      </c>
      <c r="M889" s="80">
        <f t="shared" si="94"/>
        <v>0.35166900553030228</v>
      </c>
      <c r="N889" s="80">
        <f t="shared" si="95"/>
        <v>0.64400299534814287</v>
      </c>
    </row>
    <row r="890" spans="6:14" x14ac:dyDescent="0.3">
      <c r="F890" s="127">
        <v>44370</v>
      </c>
      <c r="G890">
        <v>340.59</v>
      </c>
      <c r="H890">
        <f t="shared" si="91"/>
        <v>4.5908088043828338E-3</v>
      </c>
      <c r="I890" s="139">
        <f t="shared" si="96"/>
        <v>5.5656264403861262E-4</v>
      </c>
      <c r="J890" s="122">
        <f t="shared" si="97"/>
        <v>7.4558635241206943</v>
      </c>
      <c r="K890" s="80">
        <f t="shared" si="92"/>
        <v>7.2587060621020716E-2</v>
      </c>
      <c r="L890" s="140">
        <f t="shared" si="93"/>
        <v>2.3591579939432047E-2</v>
      </c>
      <c r="M890" s="80">
        <f t="shared" si="94"/>
        <v>0.37301563105271224</v>
      </c>
      <c r="N890" s="80">
        <f t="shared" si="95"/>
        <v>0.64400299534814287</v>
      </c>
    </row>
    <row r="891" spans="6:14" x14ac:dyDescent="0.3">
      <c r="F891" s="127">
        <v>44371</v>
      </c>
      <c r="G891">
        <v>343.18</v>
      </c>
      <c r="H891">
        <f t="shared" si="91"/>
        <v>7.5756830129230191E-3</v>
      </c>
      <c r="I891" s="139">
        <f t="shared" si="96"/>
        <v>4.7734125857960244E-4</v>
      </c>
      <c r="J891" s="122">
        <f t="shared" si="97"/>
        <v>7.5270484067168262</v>
      </c>
      <c r="K891" s="80">
        <f t="shared" si="92"/>
        <v>0.11978206576141771</v>
      </c>
      <c r="L891" s="140">
        <f t="shared" si="93"/>
        <v>2.1848140849500271E-2</v>
      </c>
      <c r="M891" s="80">
        <f t="shared" si="94"/>
        <v>0.34544943862293453</v>
      </c>
      <c r="N891" s="80">
        <f t="shared" si="95"/>
        <v>0.64400299534814287</v>
      </c>
    </row>
    <row r="892" spans="6:14" x14ac:dyDescent="0.3">
      <c r="F892" s="127">
        <v>44372</v>
      </c>
      <c r="G892">
        <v>341.37</v>
      </c>
      <c r="H892">
        <f t="shared" si="91"/>
        <v>-5.2881578204479855E-3</v>
      </c>
      <c r="I892" s="139">
        <f t="shared" si="96"/>
        <v>4.3971100444148968E-4</v>
      </c>
      <c r="J892" s="122">
        <f t="shared" si="97"/>
        <v>7.6657951445010282</v>
      </c>
      <c r="K892" s="80">
        <f t="shared" si="92"/>
        <v>8.3613116695236855E-2</v>
      </c>
      <c r="L892" s="140">
        <f t="shared" si="93"/>
        <v>2.0969287170561846E-2</v>
      </c>
      <c r="M892" s="80">
        <f t="shared" si="94"/>
        <v>0.33155354184561564</v>
      </c>
      <c r="N892" s="80">
        <f t="shared" si="95"/>
        <v>0.64400299534814287</v>
      </c>
    </row>
    <row r="893" spans="6:14" x14ac:dyDescent="0.3">
      <c r="F893" s="127">
        <v>44375</v>
      </c>
      <c r="G893">
        <v>355.64</v>
      </c>
      <c r="H893">
        <f t="shared" si="91"/>
        <v>4.0952050215911293E-2</v>
      </c>
      <c r="I893" s="139">
        <f t="shared" si="96"/>
        <v>4.0750681926160232E-4</v>
      </c>
      <c r="J893" s="122">
        <f t="shared" si="97"/>
        <v>3.6900115349278995</v>
      </c>
      <c r="K893" s="80">
        <f t="shared" si="92"/>
        <v>0.64750876767934962</v>
      </c>
      <c r="L893" s="140">
        <f t="shared" si="93"/>
        <v>2.0186798142885421E-2</v>
      </c>
      <c r="M893" s="80">
        <f t="shared" si="94"/>
        <v>0.31918130398787548</v>
      </c>
      <c r="N893" s="80">
        <f t="shared" si="95"/>
        <v>0.64400299534814287</v>
      </c>
    </row>
    <row r="894" spans="6:14" x14ac:dyDescent="0.3">
      <c r="F894" s="127">
        <v>44376</v>
      </c>
      <c r="G894">
        <v>351.89</v>
      </c>
      <c r="H894">
        <f t="shared" si="91"/>
        <v>-1.0600356493141049E-2</v>
      </c>
      <c r="I894" s="139">
        <f t="shared" si="96"/>
        <v>8.939588676936714E-4</v>
      </c>
      <c r="J894" s="122">
        <f t="shared" si="97"/>
        <v>6.8941542294141946</v>
      </c>
      <c r="K894" s="80">
        <f t="shared" si="92"/>
        <v>0.1676063526404038</v>
      </c>
      <c r="L894" s="140">
        <f t="shared" si="93"/>
        <v>2.9899144932483794E-2</v>
      </c>
      <c r="M894" s="80">
        <f t="shared" si="94"/>
        <v>0.47274699039065055</v>
      </c>
      <c r="N894" s="80">
        <f t="shared" si="95"/>
        <v>0.64400299534814287</v>
      </c>
    </row>
    <row r="895" spans="6:14" x14ac:dyDescent="0.3">
      <c r="F895" s="127">
        <v>44377</v>
      </c>
      <c r="G895">
        <v>347.71</v>
      </c>
      <c r="H895">
        <f t="shared" si="91"/>
        <v>-1.1949827733900352E-2</v>
      </c>
      <c r="I895" s="139">
        <f t="shared" si="96"/>
        <v>7.131142272190018E-4</v>
      </c>
      <c r="J895" s="122">
        <f t="shared" si="97"/>
        <v>7.0456227877906876</v>
      </c>
      <c r="K895" s="80">
        <f t="shared" si="92"/>
        <v>0.18894336642886805</v>
      </c>
      <c r="L895" s="140">
        <f t="shared" si="93"/>
        <v>2.6704198681462094E-2</v>
      </c>
      <c r="M895" s="80">
        <f t="shared" si="94"/>
        <v>0.42223045461542735</v>
      </c>
      <c r="N895" s="80">
        <f t="shared" si="95"/>
        <v>0.64400299534814287</v>
      </c>
    </row>
    <row r="896" spans="6:14" x14ac:dyDescent="0.3">
      <c r="F896" s="127">
        <v>44378</v>
      </c>
      <c r="G896">
        <v>354.39</v>
      </c>
      <c r="H896">
        <f t="shared" si="91"/>
        <v>1.9029202602641435E-2</v>
      </c>
      <c r="I896" s="139">
        <f t="shared" si="96"/>
        <v>6.1110457948258259E-4</v>
      </c>
      <c r="J896" s="122">
        <f t="shared" si="97"/>
        <v>6.807691579869001</v>
      </c>
      <c r="K896" s="80">
        <f t="shared" si="92"/>
        <v>0.30087811140575493</v>
      </c>
      <c r="L896" s="140">
        <f t="shared" si="93"/>
        <v>2.4720529514607542E-2</v>
      </c>
      <c r="M896" s="80">
        <f t="shared" si="94"/>
        <v>0.39086589115788251</v>
      </c>
      <c r="N896" s="80">
        <f t="shared" si="95"/>
        <v>0.64400299534814287</v>
      </c>
    </row>
    <row r="897" spans="6:14" x14ac:dyDescent="0.3">
      <c r="F897" s="127">
        <v>44379</v>
      </c>
      <c r="G897">
        <v>354.7</v>
      </c>
      <c r="H897">
        <f t="shared" si="91"/>
        <v>8.7436015103784556E-4</v>
      </c>
      <c r="I897" s="139">
        <f t="shared" si="96"/>
        <v>6.1562347086339096E-4</v>
      </c>
      <c r="J897" s="122">
        <f t="shared" si="97"/>
        <v>7.3916331902057868</v>
      </c>
      <c r="K897" s="80">
        <f t="shared" si="92"/>
        <v>1.3824847862842144E-2</v>
      </c>
      <c r="L897" s="140">
        <f t="shared" si="93"/>
        <v>2.48117607368641E-2</v>
      </c>
      <c r="M897" s="80">
        <f t="shared" si="94"/>
        <v>0.39230838343814134</v>
      </c>
      <c r="N897" s="80">
        <f t="shared" si="95"/>
        <v>0.64400299534814287</v>
      </c>
    </row>
    <row r="898" spans="6:14" x14ac:dyDescent="0.3">
      <c r="F898" s="127">
        <v>44383</v>
      </c>
      <c r="G898">
        <v>352.78</v>
      </c>
      <c r="H898">
        <f t="shared" si="91"/>
        <v>-5.4277285962450895E-3</v>
      </c>
      <c r="I898" s="139">
        <f t="shared" si="96"/>
        <v>5.0747140613139339E-4</v>
      </c>
      <c r="J898" s="122">
        <f t="shared" si="97"/>
        <v>7.5280171908903073</v>
      </c>
      <c r="K898" s="80">
        <f t="shared" si="92"/>
        <v>8.5819924426814617E-2</v>
      </c>
      <c r="L898" s="140">
        <f t="shared" si="93"/>
        <v>2.2527126006914273E-2</v>
      </c>
      <c r="M898" s="80">
        <f t="shared" si="94"/>
        <v>0.35618513659731554</v>
      </c>
      <c r="N898" s="80">
        <f t="shared" si="95"/>
        <v>0.64400299534814287</v>
      </c>
    </row>
    <row r="899" spans="6:14" x14ac:dyDescent="0.3">
      <c r="F899" s="127">
        <v>44384</v>
      </c>
      <c r="G899">
        <v>350.49</v>
      </c>
      <c r="H899">
        <f t="shared" si="91"/>
        <v>-6.5124577861642502E-3</v>
      </c>
      <c r="I899" s="139">
        <f t="shared" si="96"/>
        <v>4.4968829815986985E-4</v>
      </c>
      <c r="J899" s="122">
        <f t="shared" si="97"/>
        <v>7.6126414317285178</v>
      </c>
      <c r="K899" s="80">
        <f t="shared" si="92"/>
        <v>0.10297099884988414</v>
      </c>
      <c r="L899" s="140">
        <f t="shared" si="93"/>
        <v>2.120585528008408E-2</v>
      </c>
      <c r="M899" s="80">
        <f t="shared" si="94"/>
        <v>0.33529401208486775</v>
      </c>
      <c r="N899" s="80">
        <f t="shared" si="95"/>
        <v>0.64400299534814287</v>
      </c>
    </row>
    <row r="900" spans="6:14" x14ac:dyDescent="0.3">
      <c r="F900" s="127">
        <v>44385</v>
      </c>
      <c r="G900">
        <v>345.65</v>
      </c>
      <c r="H900">
        <f t="shared" si="91"/>
        <v>-1.3905473005892783E-2</v>
      </c>
      <c r="I900" s="139">
        <f t="shared" si="96"/>
        <v>4.1808559926516972E-4</v>
      </c>
      <c r="J900" s="122">
        <f t="shared" si="97"/>
        <v>7.317330128184353</v>
      </c>
      <c r="K900" s="80">
        <f t="shared" si="92"/>
        <v>0.21986483320304595</v>
      </c>
      <c r="L900" s="140">
        <f t="shared" si="93"/>
        <v>2.0447141591556747E-2</v>
      </c>
      <c r="M900" s="80">
        <f t="shared" si="94"/>
        <v>0.32329769534639807</v>
      </c>
      <c r="N900" s="80">
        <f t="shared" si="95"/>
        <v>0.64400299534814287</v>
      </c>
    </row>
    <row r="901" spans="6:14" x14ac:dyDescent="0.3">
      <c r="F901" s="127">
        <v>44386</v>
      </c>
      <c r="G901">
        <v>350.42</v>
      </c>
      <c r="H901">
        <f t="shared" si="91"/>
        <v>1.3705732667667572E-2</v>
      </c>
      <c r="I901" s="139">
        <f t="shared" si="96"/>
        <v>4.4496897244183573E-4</v>
      </c>
      <c r="J901" s="122">
        <f t="shared" si="97"/>
        <v>7.2953482357028845</v>
      </c>
      <c r="K901" s="80">
        <f t="shared" si="92"/>
        <v>0.21670666115602566</v>
      </c>
      <c r="L901" s="140">
        <f t="shared" si="93"/>
        <v>2.1094287673250209E-2</v>
      </c>
      <c r="M901" s="80">
        <f t="shared" si="94"/>
        <v>0.33352997333142176</v>
      </c>
      <c r="N901" s="80">
        <f t="shared" si="95"/>
        <v>0.64400299534814287</v>
      </c>
    </row>
    <row r="902" spans="6:14" x14ac:dyDescent="0.3">
      <c r="F902" s="127">
        <v>44389</v>
      </c>
      <c r="G902">
        <v>353.16</v>
      </c>
      <c r="H902">
        <f t="shared" si="91"/>
        <v>7.7887769744403321E-3</v>
      </c>
      <c r="I902" s="139">
        <f t="shared" si="96"/>
        <v>4.5982880687516717E-4</v>
      </c>
      <c r="J902" s="122">
        <f t="shared" si="97"/>
        <v>7.552726661490226</v>
      </c>
      <c r="K902" s="80">
        <f t="shared" si="92"/>
        <v>0.12315137713153261</v>
      </c>
      <c r="L902" s="140">
        <f t="shared" si="93"/>
        <v>2.1443619257839084E-2</v>
      </c>
      <c r="M902" s="80">
        <f t="shared" si="94"/>
        <v>0.3390533906611049</v>
      </c>
      <c r="N902" s="80">
        <f t="shared" si="95"/>
        <v>0.64400299534814287</v>
      </c>
    </row>
    <row r="903" spans="6:14" x14ac:dyDescent="0.3">
      <c r="F903" s="127">
        <v>44390</v>
      </c>
      <c r="G903">
        <v>352.09</v>
      </c>
      <c r="H903">
        <f t="shared" si="91"/>
        <v>-3.0343872981285062E-3</v>
      </c>
      <c r="I903" s="139">
        <f t="shared" si="96"/>
        <v>4.2993316164061644E-4</v>
      </c>
      <c r="J903" s="122">
        <f t="shared" si="97"/>
        <v>7.7304646652306612</v>
      </c>
      <c r="K903" s="80">
        <f t="shared" si="92"/>
        <v>4.7977875825852313E-2</v>
      </c>
      <c r="L903" s="140">
        <f t="shared" si="93"/>
        <v>2.0734829674743327E-2</v>
      </c>
      <c r="M903" s="80">
        <f t="shared" si="94"/>
        <v>0.327846443339186</v>
      </c>
      <c r="N903" s="80">
        <f t="shared" si="95"/>
        <v>0.64400299534814287</v>
      </c>
    </row>
    <row r="904" spans="6:14" x14ac:dyDescent="0.3">
      <c r="F904" s="127">
        <v>44391</v>
      </c>
      <c r="G904">
        <v>347.63</v>
      </c>
      <c r="H904">
        <f t="shared" si="91"/>
        <v>-1.2748128969209073E-2</v>
      </c>
      <c r="I904" s="139">
        <f t="shared" si="96"/>
        <v>3.9572778138784181E-4</v>
      </c>
      <c r="J904" s="122">
        <f t="shared" si="97"/>
        <v>7.4241108091257484</v>
      </c>
      <c r="K904" s="80">
        <f t="shared" si="92"/>
        <v>0.201565617241376</v>
      </c>
      <c r="L904" s="140">
        <f t="shared" si="93"/>
        <v>1.989290781630081E-2</v>
      </c>
      <c r="M904" s="80">
        <f t="shared" si="94"/>
        <v>0.31453448991638494</v>
      </c>
      <c r="N904" s="80">
        <f t="shared" si="95"/>
        <v>0.64400299534814287</v>
      </c>
    </row>
    <row r="905" spans="6:14" x14ac:dyDescent="0.3">
      <c r="F905" s="127">
        <v>44392</v>
      </c>
      <c r="G905">
        <v>344.46</v>
      </c>
      <c r="H905">
        <f t="shared" si="91"/>
        <v>-9.1607223584438697E-3</v>
      </c>
      <c r="I905" s="139">
        <f t="shared" si="96"/>
        <v>4.2173227026159817E-4</v>
      </c>
      <c r="J905" s="122">
        <f t="shared" si="97"/>
        <v>7.5721538365670309</v>
      </c>
      <c r="K905" s="80">
        <f t="shared" si="92"/>
        <v>0.14484373832556019</v>
      </c>
      <c r="L905" s="140">
        <f t="shared" si="93"/>
        <v>2.0536121110414161E-2</v>
      </c>
      <c r="M905" s="80">
        <f t="shared" si="94"/>
        <v>0.32470458506987476</v>
      </c>
      <c r="N905" s="80">
        <f t="shared" si="95"/>
        <v>0.64400299534814287</v>
      </c>
    </row>
    <row r="906" spans="6:14" x14ac:dyDescent="0.3">
      <c r="F906" s="127">
        <v>44393</v>
      </c>
      <c r="G906">
        <v>341.16</v>
      </c>
      <c r="H906">
        <f t="shared" si="91"/>
        <v>-9.626397956691601E-3</v>
      </c>
      <c r="I906" s="139">
        <f t="shared" si="96"/>
        <v>4.1361485976370964E-4</v>
      </c>
      <c r="J906" s="122">
        <f t="shared" si="97"/>
        <v>7.5665322505087298</v>
      </c>
      <c r="K906" s="80">
        <f t="shared" si="92"/>
        <v>0.15220671603168193</v>
      </c>
      <c r="L906" s="140">
        <f t="shared" si="93"/>
        <v>2.0337523442241181E-2</v>
      </c>
      <c r="M906" s="80">
        <f t="shared" si="94"/>
        <v>0.32156448022275003</v>
      </c>
      <c r="N906" s="80">
        <f t="shared" si="95"/>
        <v>0.64400299534814287</v>
      </c>
    </row>
    <row r="907" spans="6:14" x14ac:dyDescent="0.3">
      <c r="F907" s="127">
        <v>44396</v>
      </c>
      <c r="G907">
        <v>336.95</v>
      </c>
      <c r="H907">
        <f t="shared" si="91"/>
        <v>-1.2417024058682807E-2</v>
      </c>
      <c r="I907" s="139">
        <f t="shared" si="96"/>
        <v>4.1130258452315731E-4</v>
      </c>
      <c r="J907" s="122">
        <f t="shared" si="97"/>
        <v>7.421317509753079</v>
      </c>
      <c r="K907" s="80">
        <f t="shared" si="92"/>
        <v>0.19633038893272969</v>
      </c>
      <c r="L907" s="140">
        <f t="shared" si="93"/>
        <v>2.0280596256598504E-2</v>
      </c>
      <c r="M907" s="80">
        <f t="shared" si="94"/>
        <v>0.32066438238567957</v>
      </c>
      <c r="N907" s="80">
        <f t="shared" si="95"/>
        <v>0.64400299534814287</v>
      </c>
    </row>
    <row r="908" spans="6:14" x14ac:dyDescent="0.3">
      <c r="F908" s="127">
        <v>44397</v>
      </c>
      <c r="G908">
        <v>341.66</v>
      </c>
      <c r="H908">
        <f t="shared" si="91"/>
        <v>1.3881539126685622E-2</v>
      </c>
      <c r="I908" s="139">
        <f t="shared" si="96"/>
        <v>4.2876414397142196E-4</v>
      </c>
      <c r="J908" s="122">
        <f t="shared" si="97"/>
        <v>7.3051790303506614</v>
      </c>
      <c r="K908" s="80">
        <f t="shared" si="92"/>
        <v>0.21948640534535607</v>
      </c>
      <c r="L908" s="140">
        <f t="shared" si="93"/>
        <v>2.0706620776249851E-2</v>
      </c>
      <c r="M908" s="80">
        <f t="shared" si="94"/>
        <v>0.32740042149156662</v>
      </c>
      <c r="N908" s="80">
        <f t="shared" si="95"/>
        <v>0.64400299534814287</v>
      </c>
    </row>
    <row r="909" spans="6:14" x14ac:dyDescent="0.3">
      <c r="F909" s="127">
        <v>44398</v>
      </c>
      <c r="G909">
        <v>346.23</v>
      </c>
      <c r="H909">
        <f t="shared" si="91"/>
        <v>1.3287203581511552E-2</v>
      </c>
      <c r="I909" s="139">
        <f t="shared" si="96"/>
        <v>4.5133993207782371E-4</v>
      </c>
      <c r="J909" s="122">
        <f t="shared" si="97"/>
        <v>7.3121216830541611</v>
      </c>
      <c r="K909" s="80">
        <f t="shared" si="92"/>
        <v>0.21008913525961628</v>
      </c>
      <c r="L909" s="140">
        <f t="shared" si="93"/>
        <v>2.1244762462259346E-2</v>
      </c>
      <c r="M909" s="80">
        <f t="shared" si="94"/>
        <v>0.33590918864993252</v>
      </c>
      <c r="N909" s="80">
        <f t="shared" si="95"/>
        <v>0.64400299534814287</v>
      </c>
    </row>
    <row r="910" spans="6:14" x14ac:dyDescent="0.3">
      <c r="F910" s="127">
        <v>44399</v>
      </c>
      <c r="G910">
        <v>351.19</v>
      </c>
      <c r="H910">
        <f t="shared" si="91"/>
        <v>1.4224093451051703E-2</v>
      </c>
      <c r="I910" s="139">
        <f t="shared" si="96"/>
        <v>4.6028329775332018E-4</v>
      </c>
      <c r="J910" s="122">
        <f t="shared" si="97"/>
        <v>7.2441025097212215</v>
      </c>
      <c r="K910" s="80">
        <f t="shared" si="92"/>
        <v>0.22490266478204074</v>
      </c>
      <c r="L910" s="140">
        <f t="shared" si="93"/>
        <v>2.1454213985912421E-2</v>
      </c>
      <c r="M910" s="80">
        <f t="shared" si="94"/>
        <v>0.33922090802061422</v>
      </c>
      <c r="N910" s="80">
        <f t="shared" si="95"/>
        <v>0.64400299534814287</v>
      </c>
    </row>
    <row r="911" spans="6:14" x14ac:dyDescent="0.3">
      <c r="F911" s="127">
        <v>44400</v>
      </c>
      <c r="G911">
        <v>369.79</v>
      </c>
      <c r="H911">
        <f t="shared" si="91"/>
        <v>5.1607889391785823E-2</v>
      </c>
      <c r="I911" s="139">
        <f t="shared" si="96"/>
        <v>4.7370305519029262E-4</v>
      </c>
      <c r="J911" s="122">
        <f t="shared" si="97"/>
        <v>2.0324746106809179</v>
      </c>
      <c r="K911" s="80">
        <f t="shared" si="92"/>
        <v>0.81599237856042495</v>
      </c>
      <c r="L911" s="140">
        <f t="shared" si="93"/>
        <v>2.1764720425272929E-2</v>
      </c>
      <c r="M911" s="80">
        <f t="shared" si="94"/>
        <v>0.34413044590325503</v>
      </c>
      <c r="N911" s="80">
        <f t="shared" si="95"/>
        <v>0.64400299534814287</v>
      </c>
    </row>
    <row r="912" spans="6:14" x14ac:dyDescent="0.3">
      <c r="F912" s="127">
        <v>44403</v>
      </c>
      <c r="G912">
        <v>372.46</v>
      </c>
      <c r="H912">
        <f t="shared" si="91"/>
        <v>7.1943725600990714E-3</v>
      </c>
      <c r="I912" s="139">
        <f t="shared" si="96"/>
        <v>1.2375167892765514E-3</v>
      </c>
      <c r="J912" s="122">
        <f t="shared" si="97"/>
        <v>6.6528236122191098</v>
      </c>
      <c r="K912" s="80">
        <f t="shared" si="92"/>
        <v>0.11375301812864842</v>
      </c>
      <c r="L912" s="140">
        <f t="shared" si="93"/>
        <v>3.5178356830252194E-2</v>
      </c>
      <c r="M912" s="80">
        <f t="shared" si="94"/>
        <v>0.5562186596286911</v>
      </c>
      <c r="N912" s="80">
        <f t="shared" si="95"/>
        <v>0.64400299534814287</v>
      </c>
    </row>
    <row r="913" spans="6:14" x14ac:dyDescent="0.3">
      <c r="F913" s="127">
        <v>44404</v>
      </c>
      <c r="G913">
        <v>367.81</v>
      </c>
      <c r="H913">
        <f t="shared" si="91"/>
        <v>-1.2563149013239587E-2</v>
      </c>
      <c r="I913" s="139">
        <f t="shared" si="96"/>
        <v>9.0604714516962967E-4</v>
      </c>
      <c r="J913" s="122">
        <f t="shared" si="97"/>
        <v>6.8322199887648392</v>
      </c>
      <c r="K913" s="80">
        <f t="shared" si="92"/>
        <v>0.19864082732966984</v>
      </c>
      <c r="L913" s="140">
        <f t="shared" si="93"/>
        <v>3.0100617023071631E-2</v>
      </c>
      <c r="M913" s="80">
        <f t="shared" si="94"/>
        <v>0.47593254384671724</v>
      </c>
      <c r="N913" s="80">
        <f t="shared" si="95"/>
        <v>0.64400299534814287</v>
      </c>
    </row>
    <row r="914" spans="6:14" x14ac:dyDescent="0.3">
      <c r="F914" s="127">
        <v>44405</v>
      </c>
      <c r="G914">
        <v>373.28</v>
      </c>
      <c r="H914">
        <f t="shared" ref="H914:H977" si="98">IF(LN(G914/G913)=0,0.001%,LN(G914/G913))</f>
        <v>1.4762307782999555E-2</v>
      </c>
      <c r="I914" s="139">
        <f t="shared" si="96"/>
        <v>7.3451533997920856E-4</v>
      </c>
      <c r="J914" s="122">
        <f t="shared" si="97"/>
        <v>6.9196064444047956</v>
      </c>
      <c r="K914" s="80">
        <f t="shared" si="92"/>
        <v>0.23341258057354644</v>
      </c>
      <c r="L914" s="140">
        <f t="shared" si="93"/>
        <v>2.7101943472363905E-2</v>
      </c>
      <c r="M914" s="80">
        <f t="shared" si="94"/>
        <v>0.42851935194901303</v>
      </c>
      <c r="N914" s="80">
        <f t="shared" si="95"/>
        <v>0.64400299534814287</v>
      </c>
    </row>
    <row r="915" spans="6:14" x14ac:dyDescent="0.3">
      <c r="F915" s="127">
        <v>44406</v>
      </c>
      <c r="G915">
        <v>358.32</v>
      </c>
      <c r="H915">
        <f t="shared" si="98"/>
        <v>-4.0902366374075197E-2</v>
      </c>
      <c r="I915" s="139">
        <f t="shared" si="96"/>
        <v>6.4734630903914056E-4</v>
      </c>
      <c r="J915" s="122">
        <f t="shared" si="97"/>
        <v>4.7582264128297345</v>
      </c>
      <c r="K915" s="80">
        <f t="shared" ref="K915:K978" si="99">SQRT(250)*SQRT(H915^2)</f>
        <v>0.64672319716380156</v>
      </c>
      <c r="L915" s="140">
        <f t="shared" ref="L915:L978" si="100">SQRT(I915)</f>
        <v>2.5443001179875392E-2</v>
      </c>
      <c r="M915" s="80">
        <f t="shared" ref="M915:M978" si="101">L915*SQRT(250)</f>
        <v>0.40228917119378832</v>
      </c>
      <c r="N915" s="80">
        <f t="shared" ref="N915:N978" si="102">$C$10</f>
        <v>0.64400299534814287</v>
      </c>
    </row>
    <row r="916" spans="6:14" x14ac:dyDescent="0.3">
      <c r="F916" s="127">
        <v>44407</v>
      </c>
      <c r="G916">
        <v>356.3</v>
      </c>
      <c r="H916">
        <f t="shared" si="98"/>
        <v>-5.6533692872542674E-3</v>
      </c>
      <c r="I916" s="139">
        <f t="shared" ref="I916:I979" si="103">$C$5+$C$3*(H915^2)+($C$4*(I915))</f>
        <v>1.040387427023004E-3</v>
      </c>
      <c r="J916" s="122">
        <f t="shared" ref="J916:J979" si="104">-LN(I916)-((H916^2)/I916)</f>
        <v>6.8374422221160982</v>
      </c>
      <c r="K916" s="80">
        <f t="shared" si="99"/>
        <v>8.9387617008831008E-2</v>
      </c>
      <c r="L916" s="140">
        <f t="shared" si="100"/>
        <v>3.2255037234872386E-2</v>
      </c>
      <c r="M916" s="80">
        <f t="shared" si="101"/>
        <v>0.509996918378681</v>
      </c>
      <c r="N916" s="80">
        <f t="shared" si="102"/>
        <v>0.64400299534814287</v>
      </c>
    </row>
    <row r="917" spans="6:14" x14ac:dyDescent="0.3">
      <c r="F917" s="127">
        <v>44410</v>
      </c>
      <c r="G917">
        <v>351.95</v>
      </c>
      <c r="H917">
        <f t="shared" si="98"/>
        <v>-1.2283952557649844E-2</v>
      </c>
      <c r="I917" s="139">
        <f t="shared" si="103"/>
        <v>7.7858990556941838E-4</v>
      </c>
      <c r="J917" s="122">
        <f t="shared" si="104"/>
        <v>6.9642199654477945</v>
      </c>
      <c r="K917" s="80">
        <f t="shared" si="99"/>
        <v>0.19422634375812162</v>
      </c>
      <c r="L917" s="140">
        <f t="shared" si="100"/>
        <v>2.7903223927880062E-2</v>
      </c>
      <c r="M917" s="80">
        <f t="shared" si="101"/>
        <v>0.44118870836905449</v>
      </c>
      <c r="N917" s="80">
        <f t="shared" si="102"/>
        <v>0.64400299534814287</v>
      </c>
    </row>
    <row r="918" spans="6:14" x14ac:dyDescent="0.3">
      <c r="F918" s="127">
        <v>44411</v>
      </c>
      <c r="G918">
        <v>351.24</v>
      </c>
      <c r="H918">
        <f t="shared" si="98"/>
        <v>-2.0193695623458127E-3</v>
      </c>
      <c r="I918" s="139">
        <f t="shared" si="103"/>
        <v>6.5390595705623199E-4</v>
      </c>
      <c r="J918" s="122">
        <f t="shared" si="104"/>
        <v>7.3263108667685835</v>
      </c>
      <c r="K918" s="80">
        <f t="shared" si="99"/>
        <v>3.1929036273150802E-2</v>
      </c>
      <c r="L918" s="140">
        <f t="shared" si="100"/>
        <v>2.5571584953933378E-2</v>
      </c>
      <c r="M918" s="80">
        <f t="shared" si="101"/>
        <v>0.4043222591746069</v>
      </c>
      <c r="N918" s="80">
        <f t="shared" si="102"/>
        <v>0.64400299534814287</v>
      </c>
    </row>
    <row r="919" spans="6:14" x14ac:dyDescent="0.3">
      <c r="F919" s="127">
        <v>44412</v>
      </c>
      <c r="G919">
        <v>358.92</v>
      </c>
      <c r="H919">
        <f t="shared" si="98"/>
        <v>2.1629771938062221E-2</v>
      </c>
      <c r="I919" s="139">
        <f t="shared" si="103"/>
        <v>5.320604063722735E-4</v>
      </c>
      <c r="J919" s="122">
        <f t="shared" si="104"/>
        <v>6.6594416532182255</v>
      </c>
      <c r="K919" s="80">
        <f t="shared" si="99"/>
        <v>0.34199672297135536</v>
      </c>
      <c r="L919" s="140">
        <f t="shared" si="100"/>
        <v>2.3066434626362903E-2</v>
      </c>
      <c r="M919" s="80">
        <f t="shared" si="101"/>
        <v>0.36471235459340884</v>
      </c>
      <c r="N919" s="80">
        <f t="shared" si="102"/>
        <v>0.64400299534814287</v>
      </c>
    </row>
    <row r="920" spans="6:14" x14ac:dyDescent="0.3">
      <c r="F920" s="127">
        <v>44413</v>
      </c>
      <c r="G920">
        <v>362.97</v>
      </c>
      <c r="H920">
        <f t="shared" si="98"/>
        <v>1.1220663791639251E-2</v>
      </c>
      <c r="I920" s="139">
        <f t="shared" si="103"/>
        <v>5.9941483181857273E-4</v>
      </c>
      <c r="J920" s="122">
        <f t="shared" si="104"/>
        <v>7.2095129809423177</v>
      </c>
      <c r="K920" s="80">
        <f t="shared" si="99"/>
        <v>0.17741427220280512</v>
      </c>
      <c r="L920" s="140">
        <f t="shared" si="100"/>
        <v>2.4482949818569098E-2</v>
      </c>
      <c r="M920" s="80">
        <f t="shared" si="101"/>
        <v>0.38710942633142265</v>
      </c>
      <c r="N920" s="80">
        <f t="shared" si="102"/>
        <v>0.64400299534814287</v>
      </c>
    </row>
    <row r="921" spans="6:14" x14ac:dyDescent="0.3">
      <c r="F921" s="127">
        <v>44414</v>
      </c>
      <c r="G921">
        <v>363.51</v>
      </c>
      <c r="H921">
        <f t="shared" si="98"/>
        <v>1.486620690044611E-3</v>
      </c>
      <c r="I921" s="139">
        <f t="shared" si="103"/>
        <v>5.359092565238808E-4</v>
      </c>
      <c r="J921" s="122">
        <f t="shared" si="104"/>
        <v>7.5274217996255448</v>
      </c>
      <c r="K921" s="80">
        <f t="shared" si="99"/>
        <v>2.3505536986360868E-2</v>
      </c>
      <c r="L921" s="140">
        <f t="shared" si="100"/>
        <v>2.3149713962031599E-2</v>
      </c>
      <c r="M921" s="80">
        <f t="shared" si="101"/>
        <v>0.36602911650710274</v>
      </c>
      <c r="N921" s="80">
        <f t="shared" si="102"/>
        <v>0.64400299534814287</v>
      </c>
    </row>
    <row r="922" spans="6:14" x14ac:dyDescent="0.3">
      <c r="F922" s="127">
        <v>44417</v>
      </c>
      <c r="G922">
        <v>361.61</v>
      </c>
      <c r="H922">
        <f t="shared" si="98"/>
        <v>-5.2405239086515901E-3</v>
      </c>
      <c r="I922" s="139">
        <f t="shared" si="103"/>
        <v>4.5883251640407429E-4</v>
      </c>
      <c r="J922" s="122">
        <f t="shared" si="104"/>
        <v>7.6269710204793402</v>
      </c>
      <c r="K922" s="80">
        <f t="shared" si="99"/>
        <v>8.2859958419536001E-2</v>
      </c>
      <c r="L922" s="140">
        <f t="shared" si="100"/>
        <v>2.1420376196604817E-2</v>
      </c>
      <c r="M922" s="80">
        <f t="shared" si="101"/>
        <v>0.33868588559462964</v>
      </c>
      <c r="N922" s="80">
        <f t="shared" si="102"/>
        <v>0.64400299534814287</v>
      </c>
    </row>
    <row r="923" spans="6:14" x14ac:dyDescent="0.3">
      <c r="F923" s="127">
        <v>44418</v>
      </c>
      <c r="G923">
        <v>361.13</v>
      </c>
      <c r="H923">
        <f t="shared" si="98"/>
        <v>-1.3282786910174833E-3</v>
      </c>
      <c r="I923" s="139">
        <f t="shared" si="103"/>
        <v>4.1912659652467506E-4</v>
      </c>
      <c r="J923" s="122">
        <f t="shared" si="104"/>
        <v>7.7731280180582081</v>
      </c>
      <c r="K923" s="80">
        <f t="shared" si="99"/>
        <v>2.1001930155411422E-2</v>
      </c>
      <c r="L923" s="140">
        <f t="shared" si="100"/>
        <v>2.0472581579387469E-2</v>
      </c>
      <c r="M923" s="80">
        <f t="shared" si="101"/>
        <v>0.32369993687235832</v>
      </c>
      <c r="N923" s="80">
        <f t="shared" si="102"/>
        <v>0.64400299534814287</v>
      </c>
    </row>
    <row r="924" spans="6:14" x14ac:dyDescent="0.3">
      <c r="F924" s="127">
        <v>44419</v>
      </c>
      <c r="G924">
        <v>359.96</v>
      </c>
      <c r="H924">
        <f t="shared" si="98"/>
        <v>-3.2450901461240915E-3</v>
      </c>
      <c r="I924" s="139">
        <f t="shared" si="103"/>
        <v>3.8678873957503543E-4</v>
      </c>
      <c r="J924" s="122">
        <f t="shared" si="104"/>
        <v>7.8304061655303965</v>
      </c>
      <c r="K924" s="80">
        <f t="shared" si="99"/>
        <v>5.1309380371603777E-2</v>
      </c>
      <c r="L924" s="140">
        <f t="shared" si="100"/>
        <v>1.9666945354452871E-2</v>
      </c>
      <c r="M924" s="80">
        <f t="shared" si="101"/>
        <v>0.31096170969069303</v>
      </c>
      <c r="N924" s="80">
        <f t="shared" si="102"/>
        <v>0.64400299534814287</v>
      </c>
    </row>
    <row r="925" spans="6:14" x14ac:dyDescent="0.3">
      <c r="F925" s="127">
        <v>44420</v>
      </c>
      <c r="G925">
        <v>362.65</v>
      </c>
      <c r="H925">
        <f t="shared" si="98"/>
        <v>7.4452676436736389E-3</v>
      </c>
      <c r="I925" s="139">
        <f t="shared" si="103"/>
        <v>3.6956853345613378E-4</v>
      </c>
      <c r="J925" s="122">
        <f t="shared" si="104"/>
        <v>7.7531832060060157</v>
      </c>
      <c r="K925" s="80">
        <f t="shared" si="99"/>
        <v>0.11772001771781809</v>
      </c>
      <c r="L925" s="140">
        <f t="shared" si="100"/>
        <v>1.9224165351352285E-2</v>
      </c>
      <c r="M925" s="80">
        <f t="shared" si="101"/>
        <v>0.30396074312982169</v>
      </c>
      <c r="N925" s="80">
        <f t="shared" si="102"/>
        <v>0.64400299534814287</v>
      </c>
    </row>
    <row r="926" spans="6:14" x14ac:dyDescent="0.3">
      <c r="F926" s="127">
        <v>44421</v>
      </c>
      <c r="G926">
        <v>363.18</v>
      </c>
      <c r="H926">
        <f t="shared" si="98"/>
        <v>1.4603973222295729E-3</v>
      </c>
      <c r="I926" s="139">
        <f t="shared" si="103"/>
        <v>3.7275037024112035E-4</v>
      </c>
      <c r="J926" s="122">
        <f t="shared" si="104"/>
        <v>7.8888799256841251</v>
      </c>
      <c r="K926" s="80">
        <f t="shared" si="99"/>
        <v>2.3090909135281501E-2</v>
      </c>
      <c r="L926" s="140">
        <f t="shared" si="100"/>
        <v>1.9306744164698519E-2</v>
      </c>
      <c r="M926" s="80">
        <f t="shared" si="101"/>
        <v>0.30526642881306171</v>
      </c>
      <c r="N926" s="80">
        <f t="shared" si="102"/>
        <v>0.64400299534814287</v>
      </c>
    </row>
    <row r="927" spans="6:14" x14ac:dyDescent="0.3">
      <c r="F927" s="127">
        <v>44424</v>
      </c>
      <c r="G927">
        <v>366.56</v>
      </c>
      <c r="H927">
        <f t="shared" si="98"/>
        <v>9.2636395735345486E-3</v>
      </c>
      <c r="I927" s="139">
        <f t="shared" si="103"/>
        <v>3.5834647674590865E-4</v>
      </c>
      <c r="J927" s="122">
        <f t="shared" si="104"/>
        <v>7.6945352396483182</v>
      </c>
      <c r="K927" s="80">
        <f t="shared" si="99"/>
        <v>0.14647100237620017</v>
      </c>
      <c r="L927" s="140">
        <f t="shared" si="100"/>
        <v>1.8930041646702964E-2</v>
      </c>
      <c r="M927" s="80">
        <f t="shared" si="101"/>
        <v>0.29931023902712911</v>
      </c>
      <c r="N927" s="80">
        <f t="shared" si="102"/>
        <v>0.64400299534814287</v>
      </c>
    </row>
    <row r="928" spans="6:14" x14ac:dyDescent="0.3">
      <c r="F928" s="127">
        <v>44425</v>
      </c>
      <c r="G928">
        <v>358.45</v>
      </c>
      <c r="H928">
        <f t="shared" si="98"/>
        <v>-2.2373038406304207E-2</v>
      </c>
      <c r="I928" s="139">
        <f t="shared" si="103"/>
        <v>3.7516826863932226E-4</v>
      </c>
      <c r="J928" s="122">
        <f t="shared" si="104"/>
        <v>6.5539270042340521</v>
      </c>
      <c r="K928" s="80">
        <f t="shared" si="99"/>
        <v>0.35374879771172474</v>
      </c>
      <c r="L928" s="140">
        <f t="shared" si="100"/>
        <v>1.9369260921349638E-2</v>
      </c>
      <c r="M928" s="80">
        <f t="shared" si="101"/>
        <v>0.30625490552778178</v>
      </c>
      <c r="N928" s="80">
        <f t="shared" si="102"/>
        <v>0.64400299534814287</v>
      </c>
    </row>
    <row r="929" spans="6:14" x14ac:dyDescent="0.3">
      <c r="F929" s="127">
        <v>44426</v>
      </c>
      <c r="G929">
        <v>355.45</v>
      </c>
      <c r="H929">
        <f t="shared" si="98"/>
        <v>-8.4045879233891393E-3</v>
      </c>
      <c r="I929" s="139">
        <f t="shared" si="103"/>
        <v>5.128519603436073E-4</v>
      </c>
      <c r="J929" s="122">
        <f t="shared" si="104"/>
        <v>7.4377894355622667</v>
      </c>
      <c r="K929" s="80">
        <f t="shared" si="99"/>
        <v>0.13288820316527211</v>
      </c>
      <c r="L929" s="140">
        <f t="shared" si="100"/>
        <v>2.264623501475703E-2</v>
      </c>
      <c r="M929" s="80">
        <f t="shared" si="101"/>
        <v>0.35806841537044543</v>
      </c>
      <c r="N929" s="80">
        <f t="shared" si="102"/>
        <v>0.64400299534814287</v>
      </c>
    </row>
    <row r="930" spans="6:14" x14ac:dyDescent="0.3">
      <c r="F930" s="127">
        <v>44427</v>
      </c>
      <c r="G930">
        <v>355.12</v>
      </c>
      <c r="H930">
        <f t="shared" si="98"/>
        <v>-9.2883184971229258E-4</v>
      </c>
      <c r="I930" s="139">
        <f t="shared" si="103"/>
        <v>4.6564272272217643E-4</v>
      </c>
      <c r="J930" s="122">
        <f t="shared" si="104"/>
        <v>7.670239137896063</v>
      </c>
      <c r="K930" s="80">
        <f t="shared" si="99"/>
        <v>1.4686121041990281E-2</v>
      </c>
      <c r="L930" s="140">
        <f t="shared" si="100"/>
        <v>2.1578756283024664E-2</v>
      </c>
      <c r="M930" s="80">
        <f t="shared" si="101"/>
        <v>0.34119009464013472</v>
      </c>
      <c r="N930" s="80">
        <f t="shared" si="102"/>
        <v>0.64400299534814287</v>
      </c>
    </row>
    <row r="931" spans="6:14" x14ac:dyDescent="0.3">
      <c r="F931" s="127">
        <v>44428</v>
      </c>
      <c r="G931">
        <v>359.37</v>
      </c>
      <c r="H931">
        <f t="shared" si="98"/>
        <v>1.1896737885569645E-2</v>
      </c>
      <c r="I931" s="139">
        <f t="shared" si="103"/>
        <v>4.1515346154023314E-4</v>
      </c>
      <c r="J931" s="122">
        <f t="shared" si="104"/>
        <v>7.4459465244126601</v>
      </c>
      <c r="K931" s="80">
        <f t="shared" si="99"/>
        <v>0.18810394222207844</v>
      </c>
      <c r="L931" s="140">
        <f t="shared" si="100"/>
        <v>2.0375315004687245E-2</v>
      </c>
      <c r="M931" s="80">
        <f t="shared" si="101"/>
        <v>0.32216201729108024</v>
      </c>
      <c r="N931" s="80">
        <f t="shared" si="102"/>
        <v>0.64400299534814287</v>
      </c>
    </row>
    <row r="932" spans="6:14" x14ac:dyDescent="0.3">
      <c r="F932" s="127">
        <v>44431</v>
      </c>
      <c r="G932">
        <v>363.35</v>
      </c>
      <c r="H932">
        <f t="shared" si="98"/>
        <v>1.101405865129571E-2</v>
      </c>
      <c r="I932" s="139">
        <f t="shared" si="103"/>
        <v>4.2725162698632822E-4</v>
      </c>
      <c r="J932" s="122">
        <f t="shared" si="104"/>
        <v>7.4742075835228459</v>
      </c>
      <c r="K932" s="80">
        <f t="shared" si="99"/>
        <v>0.17414755810388347</v>
      </c>
      <c r="L932" s="140">
        <f t="shared" si="100"/>
        <v>2.0670065964730935E-2</v>
      </c>
      <c r="M932" s="80">
        <f t="shared" si="101"/>
        <v>0.32682243917237697</v>
      </c>
      <c r="N932" s="80">
        <f t="shared" si="102"/>
        <v>0.64400299534814287</v>
      </c>
    </row>
    <row r="933" spans="6:14" x14ac:dyDescent="0.3">
      <c r="F933" s="127">
        <v>44432</v>
      </c>
      <c r="G933">
        <v>365.51</v>
      </c>
      <c r="H933">
        <f t="shared" si="98"/>
        <v>5.9270815340380055E-3</v>
      </c>
      <c r="I933" s="139">
        <f t="shared" si="103"/>
        <v>4.2849237099530277E-4</v>
      </c>
      <c r="J933" s="122">
        <f t="shared" si="104"/>
        <v>7.6732518108046728</v>
      </c>
      <c r="K933" s="80">
        <f t="shared" si="99"/>
        <v>9.3715387625424557E-2</v>
      </c>
      <c r="L933" s="140">
        <f t="shared" si="100"/>
        <v>2.0700057270338718E-2</v>
      </c>
      <c r="M933" s="80">
        <f t="shared" si="101"/>
        <v>0.32729664335099085</v>
      </c>
      <c r="N933" s="80">
        <f t="shared" si="102"/>
        <v>0.64400299534814287</v>
      </c>
    </row>
    <row r="934" spans="6:14" x14ac:dyDescent="0.3">
      <c r="F934" s="127">
        <v>44433</v>
      </c>
      <c r="G934">
        <v>368.39</v>
      </c>
      <c r="H934">
        <f t="shared" si="98"/>
        <v>7.8485210078008006E-3</v>
      </c>
      <c r="I934" s="139">
        <f t="shared" si="103"/>
        <v>4.0279902564262888E-4</v>
      </c>
      <c r="J934" s="122">
        <f t="shared" si="104"/>
        <v>7.6641447351090823</v>
      </c>
      <c r="K934" s="80">
        <f t="shared" si="99"/>
        <v>0.12409601324165342</v>
      </c>
      <c r="L934" s="140">
        <f t="shared" si="100"/>
        <v>2.0069853652745676E-2</v>
      </c>
      <c r="M934" s="80">
        <f t="shared" si="101"/>
        <v>0.31733224924463199</v>
      </c>
      <c r="N934" s="80">
        <f t="shared" si="102"/>
        <v>0.64400299534814287</v>
      </c>
    </row>
    <row r="935" spans="6:14" x14ac:dyDescent="0.3">
      <c r="F935" s="127">
        <v>44434</v>
      </c>
      <c r="G935">
        <v>364.38</v>
      </c>
      <c r="H935">
        <f t="shared" si="98"/>
        <v>-1.0944880466944733E-2</v>
      </c>
      <c r="I935" s="139">
        <f t="shared" si="103"/>
        <v>3.9510485554660694E-4</v>
      </c>
      <c r="J935" s="122">
        <f t="shared" si="104"/>
        <v>7.5331729973808672</v>
      </c>
      <c r="K935" s="80">
        <f t="shared" si="99"/>
        <v>0.17305375496916295</v>
      </c>
      <c r="L935" s="140">
        <f t="shared" si="100"/>
        <v>1.9877244666869878E-2</v>
      </c>
      <c r="M935" s="80">
        <f t="shared" si="101"/>
        <v>0.31428683377871836</v>
      </c>
      <c r="N935" s="80">
        <f t="shared" si="102"/>
        <v>0.64400299534814287</v>
      </c>
    </row>
    <row r="936" spans="6:14" x14ac:dyDescent="0.3">
      <c r="F936" s="127">
        <v>44435</v>
      </c>
      <c r="G936">
        <v>372.63</v>
      </c>
      <c r="H936">
        <f t="shared" si="98"/>
        <v>2.2388691086673185E-2</v>
      </c>
      <c r="I936" s="139">
        <f t="shared" si="103"/>
        <v>4.0823217954019891E-4</v>
      </c>
      <c r="J936" s="122">
        <f t="shared" si="104"/>
        <v>6.5758107432672759</v>
      </c>
      <c r="K936" s="80">
        <f t="shared" si="99"/>
        <v>0.35399628831898766</v>
      </c>
      <c r="L936" s="140">
        <f t="shared" si="100"/>
        <v>2.0204756359337741E-2</v>
      </c>
      <c r="M936" s="80">
        <f t="shared" si="101"/>
        <v>0.31946524832139367</v>
      </c>
      <c r="N936" s="80">
        <f t="shared" si="102"/>
        <v>0.64400299534814287</v>
      </c>
    </row>
    <row r="937" spans="6:14" x14ac:dyDescent="0.3">
      <c r="F937" s="127">
        <v>44438</v>
      </c>
      <c r="G937">
        <v>380.66</v>
      </c>
      <c r="H937">
        <f t="shared" si="98"/>
        <v>2.1320618035425919E-2</v>
      </c>
      <c r="I937" s="139">
        <f t="shared" si="103"/>
        <v>5.3342560138138785E-4</v>
      </c>
      <c r="J937" s="122">
        <f t="shared" si="104"/>
        <v>6.6840219655707847</v>
      </c>
      <c r="K937" s="80">
        <f t="shared" si="99"/>
        <v>0.33710857057205212</v>
      </c>
      <c r="L937" s="140">
        <f t="shared" si="100"/>
        <v>2.3096008343031656E-2</v>
      </c>
      <c r="M937" s="80">
        <f t="shared" si="101"/>
        <v>0.36517995611115756</v>
      </c>
      <c r="N937" s="80">
        <f t="shared" si="102"/>
        <v>0.64400299534814287</v>
      </c>
    </row>
    <row r="938" spans="6:14" x14ac:dyDescent="0.3">
      <c r="F938" s="127">
        <v>44439</v>
      </c>
      <c r="G938">
        <v>379.38</v>
      </c>
      <c r="H938">
        <f t="shared" si="98"/>
        <v>-3.3682469610612554E-3</v>
      </c>
      <c r="I938" s="139">
        <f t="shared" si="103"/>
        <v>5.9617894902569283E-4</v>
      </c>
      <c r="J938" s="122">
        <f t="shared" si="104"/>
        <v>7.4059400177169499</v>
      </c>
      <c r="K938" s="80">
        <f t="shared" si="99"/>
        <v>5.3256660594470207E-2</v>
      </c>
      <c r="L938" s="140">
        <f t="shared" si="100"/>
        <v>2.4416775975253015E-2</v>
      </c>
      <c r="M938" s="80">
        <f t="shared" si="101"/>
        <v>0.38606312599939302</v>
      </c>
      <c r="N938" s="80">
        <f t="shared" si="102"/>
        <v>0.64400299534814287</v>
      </c>
    </row>
    <row r="939" spans="6:14" x14ac:dyDescent="0.3">
      <c r="F939" s="127">
        <v>44440</v>
      </c>
      <c r="G939">
        <v>382.05</v>
      </c>
      <c r="H939">
        <f t="shared" si="98"/>
        <v>7.0131487949990148E-3</v>
      </c>
      <c r="I939" s="139">
        <f t="shared" si="103"/>
        <v>4.9874704744945432E-4</v>
      </c>
      <c r="J939" s="122">
        <f t="shared" si="104"/>
        <v>7.5047958762180391</v>
      </c>
      <c r="K939" s="80">
        <f t="shared" si="99"/>
        <v>0.11088761880931086</v>
      </c>
      <c r="L939" s="140">
        <f t="shared" si="100"/>
        <v>2.2332645330310836E-2</v>
      </c>
      <c r="M939" s="80">
        <f t="shared" si="101"/>
        <v>0.35311012710252815</v>
      </c>
      <c r="N939" s="80">
        <f t="shared" si="102"/>
        <v>0.64400299534814287</v>
      </c>
    </row>
    <row r="940" spans="6:14" x14ac:dyDescent="0.3">
      <c r="F940" s="127">
        <v>44441</v>
      </c>
      <c r="G940">
        <v>375.28</v>
      </c>
      <c r="H940">
        <f t="shared" si="98"/>
        <v>-1.7879076073373211E-2</v>
      </c>
      <c r="I940" s="139">
        <f t="shared" si="103"/>
        <v>4.5037176477520283E-4</v>
      </c>
      <c r="J940" s="122">
        <f t="shared" si="104"/>
        <v>6.9956649658070535</v>
      </c>
      <c r="K940" s="80">
        <f t="shared" si="99"/>
        <v>0.28269301425639548</v>
      </c>
      <c r="L940" s="140">
        <f t="shared" si="100"/>
        <v>2.1221964206340628E-2</v>
      </c>
      <c r="M940" s="80">
        <f t="shared" si="101"/>
        <v>0.33554871657301971</v>
      </c>
      <c r="N940" s="80">
        <f t="shared" si="102"/>
        <v>0.64400299534814287</v>
      </c>
    </row>
    <row r="941" spans="6:14" x14ac:dyDescent="0.3">
      <c r="F941" s="127">
        <v>44442</v>
      </c>
      <c r="G941">
        <v>376.26</v>
      </c>
      <c r="H941">
        <f t="shared" si="98"/>
        <v>2.607979762781972E-3</v>
      </c>
      <c r="I941" s="139">
        <f t="shared" si="103"/>
        <v>5.0362291964427567E-4</v>
      </c>
      <c r="J941" s="122">
        <f t="shared" si="104"/>
        <v>7.580177485281645</v>
      </c>
      <c r="K941" s="80">
        <f t="shared" si="99"/>
        <v>4.1235780710083297E-2</v>
      </c>
      <c r="L941" s="140">
        <f t="shared" si="100"/>
        <v>2.2441544502201174E-2</v>
      </c>
      <c r="M941" s="80">
        <f t="shared" si="101"/>
        <v>0.3548319741949264</v>
      </c>
      <c r="N941" s="80">
        <f t="shared" si="102"/>
        <v>0.64400299534814287</v>
      </c>
    </row>
    <row r="942" spans="6:14" x14ac:dyDescent="0.3">
      <c r="F942" s="127">
        <v>44446</v>
      </c>
      <c r="G942">
        <v>382.18</v>
      </c>
      <c r="H942">
        <f t="shared" si="98"/>
        <v>1.5611308030240757E-2</v>
      </c>
      <c r="I942" s="139">
        <f t="shared" si="103"/>
        <v>4.403623644435968E-4</v>
      </c>
      <c r="J942" s="122">
        <f t="shared" si="104"/>
        <v>7.1744753589071042</v>
      </c>
      <c r="K942" s="80">
        <f t="shared" si="99"/>
        <v>0.24683645315018785</v>
      </c>
      <c r="L942" s="140">
        <f t="shared" si="100"/>
        <v>2.0984812709280889E-2</v>
      </c>
      <c r="M942" s="80">
        <f t="shared" si="101"/>
        <v>0.33179902216688217</v>
      </c>
      <c r="N942" s="80">
        <f t="shared" si="102"/>
        <v>0.64400299534814287</v>
      </c>
    </row>
    <row r="943" spans="6:14" x14ac:dyDescent="0.3">
      <c r="F943" s="127">
        <v>44447</v>
      </c>
      <c r="G943">
        <v>377.57</v>
      </c>
      <c r="H943">
        <f t="shared" si="98"/>
        <v>-1.2135719850673144E-2</v>
      </c>
      <c r="I943" s="139">
        <f t="shared" si="103"/>
        <v>4.7414337084577055E-4</v>
      </c>
      <c r="J943" s="122">
        <f t="shared" si="104"/>
        <v>7.343386543376619</v>
      </c>
      <c r="K943" s="80">
        <f t="shared" si="99"/>
        <v>0.19188257886922813</v>
      </c>
      <c r="L943" s="140">
        <f t="shared" si="100"/>
        <v>2.177483342865728E-2</v>
      </c>
      <c r="M943" s="80">
        <f t="shared" si="101"/>
        <v>0.34429034652665275</v>
      </c>
      <c r="N943" s="80">
        <f t="shared" si="102"/>
        <v>0.64400299534814287</v>
      </c>
    </row>
    <row r="944" spans="6:14" x14ac:dyDescent="0.3">
      <c r="F944" s="127">
        <v>44448</v>
      </c>
      <c r="G944">
        <v>378</v>
      </c>
      <c r="H944">
        <f t="shared" si="98"/>
        <v>1.1382136570354748E-3</v>
      </c>
      <c r="I944" s="139">
        <f t="shared" si="103"/>
        <v>4.6533688261696113E-4</v>
      </c>
      <c r="J944" s="122">
        <f t="shared" si="104"/>
        <v>7.6699648662089901</v>
      </c>
      <c r="K944" s="80">
        <f t="shared" si="99"/>
        <v>1.7996738100709175E-2</v>
      </c>
      <c r="L944" s="140">
        <f t="shared" si="100"/>
        <v>2.1571668517223259E-2</v>
      </c>
      <c r="M944" s="80">
        <f t="shared" si="101"/>
        <v>0.34107802722286329</v>
      </c>
      <c r="N944" s="80">
        <f t="shared" si="102"/>
        <v>0.64400299534814287</v>
      </c>
    </row>
    <row r="945" spans="6:14" x14ac:dyDescent="0.3">
      <c r="F945" s="127">
        <v>44449</v>
      </c>
      <c r="G945">
        <v>378.69</v>
      </c>
      <c r="H945">
        <f t="shared" si="98"/>
        <v>1.8237328132921869E-3</v>
      </c>
      <c r="I945" s="139">
        <f t="shared" si="103"/>
        <v>4.150980173253828E-4</v>
      </c>
      <c r="J945" s="122">
        <f t="shared" si="104"/>
        <v>7.7789833106112729</v>
      </c>
      <c r="K945" s="80">
        <f t="shared" si="99"/>
        <v>2.8835747667949562E-2</v>
      </c>
      <c r="L945" s="140">
        <f t="shared" si="100"/>
        <v>2.0373954386063174E-2</v>
      </c>
      <c r="M945" s="80">
        <f t="shared" si="101"/>
        <v>0.3221405040216857</v>
      </c>
      <c r="N945" s="80">
        <f t="shared" si="102"/>
        <v>0.64400299534814287</v>
      </c>
    </row>
    <row r="946" spans="6:14" x14ac:dyDescent="0.3">
      <c r="F946" s="127">
        <v>44452</v>
      </c>
      <c r="G946">
        <v>376.51</v>
      </c>
      <c r="H946">
        <f t="shared" si="98"/>
        <v>-5.7733211206867415E-3</v>
      </c>
      <c r="I946" s="139">
        <f t="shared" si="103"/>
        <v>3.8478765063809086E-4</v>
      </c>
      <c r="J946" s="122">
        <f t="shared" si="104"/>
        <v>7.7761965144999543</v>
      </c>
      <c r="K946" s="80">
        <f t="shared" si="99"/>
        <v>9.1284222024629769E-2</v>
      </c>
      <c r="L946" s="140">
        <f t="shared" si="100"/>
        <v>1.9616004961206829E-2</v>
      </c>
      <c r="M946" s="80">
        <f t="shared" si="101"/>
        <v>0.31015627135288226</v>
      </c>
      <c r="N946" s="80">
        <f t="shared" si="102"/>
        <v>0.64400299534814287</v>
      </c>
    </row>
    <row r="947" spans="6:14" x14ac:dyDescent="0.3">
      <c r="F947" s="127">
        <v>44453</v>
      </c>
      <c r="G947">
        <v>376.53</v>
      </c>
      <c r="H947">
        <f t="shared" si="98"/>
        <v>5.3118028271281165E-5</v>
      </c>
      <c r="I947" s="139">
        <f t="shared" si="103"/>
        <v>3.7533626877318642E-4</v>
      </c>
      <c r="J947" s="122">
        <f t="shared" si="104"/>
        <v>7.8876806997500619</v>
      </c>
      <c r="K947" s="80">
        <f t="shared" si="99"/>
        <v>8.3986977077232414E-4</v>
      </c>
      <c r="L947" s="140">
        <f t="shared" si="100"/>
        <v>1.9373597207880275E-2</v>
      </c>
      <c r="M947" s="80">
        <f t="shared" si="101"/>
        <v>0.30632346823790141</v>
      </c>
      <c r="N947" s="80">
        <f t="shared" si="102"/>
        <v>0.64400299534814287</v>
      </c>
    </row>
    <row r="948" spans="6:14" x14ac:dyDescent="0.3">
      <c r="F948" s="127">
        <v>44454</v>
      </c>
      <c r="G948">
        <v>373.92</v>
      </c>
      <c r="H948">
        <f t="shared" si="98"/>
        <v>-6.9558545499165932E-3</v>
      </c>
      <c r="I948" s="139">
        <f t="shared" si="103"/>
        <v>3.592848012265355E-4</v>
      </c>
      <c r="J948" s="122">
        <f t="shared" si="104"/>
        <v>7.7967278702395184</v>
      </c>
      <c r="K948" s="80">
        <f t="shared" si="99"/>
        <v>0.10998171725290909</v>
      </c>
      <c r="L948" s="140">
        <f t="shared" si="100"/>
        <v>1.8954809448436444E-2</v>
      </c>
      <c r="M948" s="80">
        <f t="shared" si="101"/>
        <v>0.29970185235769542</v>
      </c>
      <c r="N948" s="80">
        <f t="shared" si="102"/>
        <v>0.64400299534814287</v>
      </c>
    </row>
    <row r="949" spans="6:14" x14ac:dyDescent="0.3">
      <c r="F949" s="127">
        <v>44455</v>
      </c>
      <c r="G949">
        <v>373.06</v>
      </c>
      <c r="H949">
        <f t="shared" si="98"/>
        <v>-2.3026061741313127E-3</v>
      </c>
      <c r="I949" s="139">
        <f t="shared" si="103"/>
        <v>3.6425454613642552E-4</v>
      </c>
      <c r="J949" s="122">
        <f t="shared" si="104"/>
        <v>7.9031018901605732</v>
      </c>
      <c r="K949" s="80">
        <f t="shared" si="99"/>
        <v>3.6407400323106152E-2</v>
      </c>
      <c r="L949" s="140">
        <f t="shared" si="100"/>
        <v>1.9085453783874922E-2</v>
      </c>
      <c r="M949" s="80">
        <f t="shared" si="101"/>
        <v>0.30176752067461865</v>
      </c>
      <c r="N949" s="80">
        <f t="shared" si="102"/>
        <v>0.64400299534814287</v>
      </c>
    </row>
    <row r="950" spans="6:14" x14ac:dyDescent="0.3">
      <c r="F950" s="127">
        <v>44456</v>
      </c>
      <c r="G950">
        <v>364.72</v>
      </c>
      <c r="H950">
        <f t="shared" si="98"/>
        <v>-2.2609328711230493E-2</v>
      </c>
      <c r="I950" s="139">
        <f t="shared" si="103"/>
        <v>3.540882834358339E-4</v>
      </c>
      <c r="J950" s="122">
        <f t="shared" si="104"/>
        <v>6.5023080903885511</v>
      </c>
      <c r="K950" s="80">
        <f t="shared" si="99"/>
        <v>0.35748487547463859</v>
      </c>
      <c r="L950" s="140">
        <f t="shared" si="100"/>
        <v>1.8817233681809712E-2</v>
      </c>
      <c r="M950" s="80">
        <f t="shared" si="101"/>
        <v>0.29752658849077418</v>
      </c>
      <c r="N950" s="80">
        <f t="shared" si="102"/>
        <v>0.64400299534814287</v>
      </c>
    </row>
    <row r="951" spans="6:14" x14ac:dyDescent="0.3">
      <c r="F951" s="127">
        <v>44459</v>
      </c>
      <c r="G951">
        <v>355.7</v>
      </c>
      <c r="H951">
        <f t="shared" si="98"/>
        <v>-2.5042256950776505E-2</v>
      </c>
      <c r="I951" s="139">
        <f t="shared" si="103"/>
        <v>5.0313542583353557E-4</v>
      </c>
      <c r="J951" s="122">
        <f t="shared" si="104"/>
        <v>6.3482379937313222</v>
      </c>
      <c r="K951" s="80">
        <f t="shared" si="99"/>
        <v>0.3959528485781843</v>
      </c>
      <c r="L951" s="140">
        <f t="shared" si="100"/>
        <v>2.2430680458549079E-2</v>
      </c>
      <c r="M951" s="80">
        <f t="shared" si="101"/>
        <v>0.35466019858222586</v>
      </c>
      <c r="N951" s="80">
        <f t="shared" si="102"/>
        <v>0.64400299534814287</v>
      </c>
    </row>
    <row r="952" spans="6:14" x14ac:dyDescent="0.3">
      <c r="F952" s="127">
        <v>44460</v>
      </c>
      <c r="G952">
        <v>357.48</v>
      </c>
      <c r="H952">
        <f t="shared" si="98"/>
        <v>4.991737558781884E-3</v>
      </c>
      <c r="I952" s="139">
        <f t="shared" si="103"/>
        <v>6.3050047407821059E-4</v>
      </c>
      <c r="J952" s="122">
        <f t="shared" si="104"/>
        <v>7.3294765473679178</v>
      </c>
      <c r="K952" s="80">
        <f t="shared" si="99"/>
        <v>7.8926300837796975E-2</v>
      </c>
      <c r="L952" s="140">
        <f t="shared" si="100"/>
        <v>2.5109768499096335E-2</v>
      </c>
      <c r="M952" s="80">
        <f t="shared" si="101"/>
        <v>0.39702029988346016</v>
      </c>
      <c r="N952" s="80">
        <f t="shared" si="102"/>
        <v>0.64400299534814287</v>
      </c>
    </row>
    <row r="953" spans="6:14" x14ac:dyDescent="0.3">
      <c r="F953" s="127">
        <v>44461</v>
      </c>
      <c r="G953">
        <v>343.21</v>
      </c>
      <c r="H953">
        <f t="shared" si="98"/>
        <v>-4.073691179473618E-2</v>
      </c>
      <c r="I953" s="139">
        <f t="shared" si="103"/>
        <v>5.2404670447926108E-4</v>
      </c>
      <c r="J953" s="122">
        <f t="shared" si="104"/>
        <v>4.3872349306323057</v>
      </c>
      <c r="K953" s="80">
        <f t="shared" si="99"/>
        <v>0.64410713056371993</v>
      </c>
      <c r="L953" s="140">
        <f t="shared" si="100"/>
        <v>2.2892066409113464E-2</v>
      </c>
      <c r="M953" s="80">
        <f t="shared" si="101"/>
        <v>0.3619553510031524</v>
      </c>
      <c r="N953" s="80">
        <f t="shared" si="102"/>
        <v>0.64400299534814287</v>
      </c>
    </row>
    <row r="954" spans="6:14" x14ac:dyDescent="0.3">
      <c r="F954" s="127">
        <v>44462</v>
      </c>
      <c r="G954">
        <v>345.96</v>
      </c>
      <c r="H954">
        <f t="shared" si="98"/>
        <v>7.9806567198560142E-3</v>
      </c>
      <c r="I954" s="139">
        <f t="shared" si="103"/>
        <v>9.6032091088375619E-4</v>
      </c>
      <c r="J954" s="122">
        <f t="shared" si="104"/>
        <v>6.8819205492033779</v>
      </c>
      <c r="K954" s="80">
        <f t="shared" si="99"/>
        <v>0.12618526229336666</v>
      </c>
      <c r="L954" s="140">
        <f t="shared" si="100"/>
        <v>3.0989045014065152E-2</v>
      </c>
      <c r="M954" s="80">
        <f t="shared" si="101"/>
        <v>0.48997982378965266</v>
      </c>
      <c r="N954" s="80">
        <f t="shared" si="102"/>
        <v>0.64400299534814287</v>
      </c>
    </row>
    <row r="955" spans="6:14" x14ac:dyDescent="0.3">
      <c r="F955" s="127">
        <v>44463</v>
      </c>
      <c r="G955">
        <v>352.96</v>
      </c>
      <c r="H955">
        <f t="shared" si="98"/>
        <v>2.0031574626826511E-2</v>
      </c>
      <c r="I955" s="139">
        <f t="shared" si="103"/>
        <v>7.3903161945707712E-4</v>
      </c>
      <c r="J955" s="122">
        <f t="shared" si="104"/>
        <v>6.667210698264868</v>
      </c>
      <c r="K955" s="80">
        <f t="shared" si="99"/>
        <v>0.31672700470204607</v>
      </c>
      <c r="L955" s="140">
        <f t="shared" si="100"/>
        <v>2.7185136002180994E-2</v>
      </c>
      <c r="M955" s="80">
        <f t="shared" si="101"/>
        <v>0.42983474134168043</v>
      </c>
      <c r="N955" s="80">
        <f t="shared" si="102"/>
        <v>0.64400299534814287</v>
      </c>
    </row>
    <row r="956" spans="6:14" x14ac:dyDescent="0.3">
      <c r="F956" s="127">
        <v>44466</v>
      </c>
      <c r="G956">
        <v>353.58</v>
      </c>
      <c r="H956">
        <f t="shared" si="98"/>
        <v>1.7550320127392831E-3</v>
      </c>
      <c r="I956" s="139">
        <f t="shared" si="103"/>
        <v>7.0641261340864789E-4</v>
      </c>
      <c r="J956" s="122">
        <f t="shared" si="104"/>
        <v>7.2509508004297185</v>
      </c>
      <c r="K956" s="80">
        <f t="shared" si="99"/>
        <v>2.7749492633828907E-2</v>
      </c>
      <c r="L956" s="140">
        <f t="shared" si="100"/>
        <v>2.6578423832286365E-2</v>
      </c>
      <c r="M956" s="80">
        <f t="shared" si="101"/>
        <v>0.42024177963663006</v>
      </c>
      <c r="N956" s="80">
        <f t="shared" si="102"/>
        <v>0.64400299534814287</v>
      </c>
    </row>
    <row r="957" spans="6:14" x14ac:dyDescent="0.3">
      <c r="F957" s="127">
        <v>44467</v>
      </c>
      <c r="G957">
        <v>340.65</v>
      </c>
      <c r="H957">
        <f t="shared" si="98"/>
        <v>-3.7254210858199799E-2</v>
      </c>
      <c r="I957" s="139">
        <f t="shared" si="103"/>
        <v>5.6408418628230866E-4</v>
      </c>
      <c r="J957" s="122">
        <f t="shared" si="104"/>
        <v>5.0199008557277569</v>
      </c>
      <c r="K957" s="80">
        <f t="shared" si="99"/>
        <v>0.58904079372043749</v>
      </c>
      <c r="L957" s="140">
        <f t="shared" si="100"/>
        <v>2.3750456548923615E-2</v>
      </c>
      <c r="M957" s="80">
        <f t="shared" si="101"/>
        <v>0.37552769081730464</v>
      </c>
      <c r="N957" s="80">
        <f t="shared" si="102"/>
        <v>0.64400299534814287</v>
      </c>
    </row>
    <row r="958" spans="6:14" x14ac:dyDescent="0.3">
      <c r="F958" s="127">
        <v>44468</v>
      </c>
      <c r="G958">
        <v>339.61</v>
      </c>
      <c r="H958">
        <f t="shared" si="98"/>
        <v>-3.0576568084834939E-3</v>
      </c>
      <c r="I958" s="139">
        <f t="shared" si="103"/>
        <v>9.0158509893975124E-4</v>
      </c>
      <c r="J958" s="122">
        <f t="shared" si="104"/>
        <v>7.000986313854253</v>
      </c>
      <c r="K958" s="80">
        <f t="shared" si="99"/>
        <v>4.8345799089645487E-2</v>
      </c>
      <c r="L958" s="140">
        <f t="shared" si="100"/>
        <v>3.0026406693771254E-2</v>
      </c>
      <c r="M958" s="80">
        <f t="shared" si="101"/>
        <v>0.47475917551421559</v>
      </c>
      <c r="N958" s="80">
        <f t="shared" si="102"/>
        <v>0.64400299534814287</v>
      </c>
    </row>
    <row r="959" spans="6:14" x14ac:dyDescent="0.3">
      <c r="F959" s="127">
        <v>44469</v>
      </c>
      <c r="G959">
        <v>339.39</v>
      </c>
      <c r="H959">
        <f t="shared" si="98"/>
        <v>-6.4801180470856626E-4</v>
      </c>
      <c r="I959" s="139">
        <f t="shared" si="103"/>
        <v>6.861829747914699E-4</v>
      </c>
      <c r="J959" s="122">
        <f t="shared" si="104"/>
        <v>7.2837542746717832</v>
      </c>
      <c r="K959" s="80">
        <f t="shared" si="99"/>
        <v>1.0245966267776468E-2</v>
      </c>
      <c r="L959" s="140">
        <f t="shared" si="100"/>
        <v>2.6195094479529366E-2</v>
      </c>
      <c r="M959" s="80">
        <f t="shared" si="101"/>
        <v>0.41418081039307875</v>
      </c>
      <c r="N959" s="80">
        <f t="shared" si="102"/>
        <v>0.64400299534814287</v>
      </c>
    </row>
    <row r="960" spans="6:14" x14ac:dyDescent="0.3">
      <c r="F960" s="127">
        <v>44470</v>
      </c>
      <c r="G960">
        <v>343.01</v>
      </c>
      <c r="H960">
        <f t="shared" si="98"/>
        <v>1.0609712653420504E-2</v>
      </c>
      <c r="I960" s="139">
        <f t="shared" si="103"/>
        <v>5.5081143353493539E-4</v>
      </c>
      <c r="J960" s="122">
        <f t="shared" si="104"/>
        <v>7.2997540790509339</v>
      </c>
      <c r="K960" s="80">
        <f t="shared" si="99"/>
        <v>0.16775428652358718</v>
      </c>
      <c r="L960" s="140">
        <f t="shared" si="100"/>
        <v>2.3469372244159736E-2</v>
      </c>
      <c r="M960" s="80">
        <f t="shared" si="101"/>
        <v>0.37108335772941076</v>
      </c>
      <c r="N960" s="80">
        <f t="shared" si="102"/>
        <v>0.64400299534814287</v>
      </c>
    </row>
    <row r="961" spans="6:14" x14ac:dyDescent="0.3">
      <c r="F961" s="127">
        <v>44473</v>
      </c>
      <c r="G961">
        <v>326.23</v>
      </c>
      <c r="H961">
        <f t="shared" si="98"/>
        <v>-5.0156947184080911E-2</v>
      </c>
      <c r="I961" s="139">
        <f t="shared" si="103"/>
        <v>5.0188794366030258E-4</v>
      </c>
      <c r="J961" s="122">
        <f t="shared" si="104"/>
        <v>2.5846216619213571</v>
      </c>
      <c r="K961" s="80">
        <f t="shared" si="99"/>
        <v>0.79305096791232177</v>
      </c>
      <c r="L961" s="140">
        <f t="shared" si="100"/>
        <v>2.2402855703242446E-2</v>
      </c>
      <c r="M961" s="80">
        <f t="shared" si="101"/>
        <v>0.35422025057169676</v>
      </c>
      <c r="N961" s="80">
        <f t="shared" si="102"/>
        <v>0.64400299534814287</v>
      </c>
    </row>
    <row r="962" spans="6:14" x14ac:dyDescent="0.3">
      <c r="F962" s="127">
        <v>44474</v>
      </c>
      <c r="G962">
        <v>332.96</v>
      </c>
      <c r="H962">
        <f t="shared" si="98"/>
        <v>2.0419708569499515E-2</v>
      </c>
      <c r="I962" s="139">
        <f t="shared" si="103"/>
        <v>1.2095405880110655E-3</v>
      </c>
      <c r="J962" s="122">
        <f t="shared" si="104"/>
        <v>6.372785025348926</v>
      </c>
      <c r="K962" s="80">
        <f t="shared" si="99"/>
        <v>0.32286394118238565</v>
      </c>
      <c r="L962" s="140">
        <f t="shared" si="100"/>
        <v>3.477845005187933E-2</v>
      </c>
      <c r="M962" s="80">
        <f t="shared" si="101"/>
        <v>0.5498955782716991</v>
      </c>
      <c r="N962" s="80">
        <f t="shared" si="102"/>
        <v>0.64400299534814287</v>
      </c>
    </row>
    <row r="963" spans="6:14" x14ac:dyDescent="0.3">
      <c r="F963" s="127">
        <v>44475</v>
      </c>
      <c r="G963">
        <v>333.64</v>
      </c>
      <c r="H963">
        <f t="shared" si="98"/>
        <v>2.0402047280868069E-3</v>
      </c>
      <c r="I963" s="139">
        <f t="shared" si="103"/>
        <v>1.0009406358777681E-3</v>
      </c>
      <c r="J963" s="122">
        <f t="shared" si="104"/>
        <v>6.9026565615491293</v>
      </c>
      <c r="K963" s="80">
        <f t="shared" si="99"/>
        <v>3.225846916899406E-2</v>
      </c>
      <c r="L963" s="140">
        <f t="shared" si="100"/>
        <v>3.1637645864978137E-2</v>
      </c>
      <c r="M963" s="80">
        <f t="shared" si="101"/>
        <v>0.50023510369569435</v>
      </c>
      <c r="N963" s="80">
        <f t="shared" si="102"/>
        <v>0.64400299534814287</v>
      </c>
    </row>
    <row r="964" spans="6:14" x14ac:dyDescent="0.3">
      <c r="F964" s="127">
        <v>44476</v>
      </c>
      <c r="G964">
        <v>329.22</v>
      </c>
      <c r="H964">
        <f t="shared" si="98"/>
        <v>-1.3336347074471953E-2</v>
      </c>
      <c r="I964" s="139">
        <f t="shared" si="103"/>
        <v>7.4576708502266961E-4</v>
      </c>
      <c r="J964" s="122">
        <f t="shared" si="104"/>
        <v>6.9626070088476695</v>
      </c>
      <c r="K964" s="80">
        <f t="shared" si="99"/>
        <v>0.21086616210927289</v>
      </c>
      <c r="L964" s="140">
        <f t="shared" si="100"/>
        <v>2.730873642303264E-2</v>
      </c>
      <c r="M964" s="80">
        <f t="shared" si="101"/>
        <v>0.43178903558991327</v>
      </c>
      <c r="N964" s="80">
        <f t="shared" si="102"/>
        <v>0.64400299534814287</v>
      </c>
    </row>
    <row r="965" spans="6:14" x14ac:dyDescent="0.3">
      <c r="F965" s="127">
        <v>44477</v>
      </c>
      <c r="G965">
        <v>330.05</v>
      </c>
      <c r="H965">
        <f t="shared" si="98"/>
        <v>2.5179378358406584E-3</v>
      </c>
      <c r="I965" s="139">
        <f t="shared" si="103"/>
        <v>6.4197349401086607E-4</v>
      </c>
      <c r="J965" s="122">
        <f t="shared" si="104"/>
        <v>7.3410877275187651</v>
      </c>
      <c r="K965" s="80">
        <f t="shared" si="99"/>
        <v>3.9812092839858149E-2</v>
      </c>
      <c r="L965" s="140">
        <f t="shared" si="100"/>
        <v>2.5337195859267182E-2</v>
      </c>
      <c r="M965" s="80">
        <f t="shared" si="101"/>
        <v>0.40061624218535685</v>
      </c>
      <c r="N965" s="80">
        <f t="shared" si="102"/>
        <v>0.64400299534814287</v>
      </c>
    </row>
    <row r="966" spans="6:14" x14ac:dyDescent="0.3">
      <c r="F966" s="127">
        <v>44480</v>
      </c>
      <c r="G966">
        <v>325.45</v>
      </c>
      <c r="H966">
        <f t="shared" si="98"/>
        <v>-1.4035318116383593E-2</v>
      </c>
      <c r="I966" s="139">
        <f t="shared" si="103"/>
        <v>5.254076850759353E-4</v>
      </c>
      <c r="J966" s="122">
        <f t="shared" si="104"/>
        <v>7.1764078594410936</v>
      </c>
      <c r="K966" s="80">
        <f t="shared" si="99"/>
        <v>0.22191786466398186</v>
      </c>
      <c r="L966" s="140">
        <f t="shared" si="100"/>
        <v>2.2921773166051863E-2</v>
      </c>
      <c r="M966" s="80">
        <f t="shared" si="101"/>
        <v>0.36242505607226411</v>
      </c>
      <c r="N966" s="80">
        <f t="shared" si="102"/>
        <v>0.64400299534814287</v>
      </c>
    </row>
    <row r="967" spans="6:14" x14ac:dyDescent="0.3">
      <c r="F967" s="127">
        <v>44481</v>
      </c>
      <c r="G967">
        <v>323.77</v>
      </c>
      <c r="H967">
        <f t="shared" si="98"/>
        <v>-5.1754528509351137E-3</v>
      </c>
      <c r="I967" s="139">
        <f t="shared" si="103"/>
        <v>5.1216452572368069E-4</v>
      </c>
      <c r="J967" s="122">
        <f t="shared" si="104"/>
        <v>7.5245663878102089</v>
      </c>
      <c r="K967" s="80">
        <f t="shared" si="99"/>
        <v>8.18310946588343E-2</v>
      </c>
      <c r="L967" s="140">
        <f t="shared" si="100"/>
        <v>2.2631052245171472E-2</v>
      </c>
      <c r="M967" s="80">
        <f t="shared" si="101"/>
        <v>0.35782835470504593</v>
      </c>
      <c r="N967" s="80">
        <f t="shared" si="102"/>
        <v>0.64400299534814287</v>
      </c>
    </row>
    <row r="968" spans="6:14" x14ac:dyDescent="0.3">
      <c r="F968" s="127">
        <v>44482</v>
      </c>
      <c r="G968">
        <v>324.54000000000002</v>
      </c>
      <c r="H968">
        <f t="shared" si="98"/>
        <v>2.3754079439294962E-3</v>
      </c>
      <c r="I968" s="139">
        <f t="shared" si="103"/>
        <v>4.5175679542047405E-4</v>
      </c>
      <c r="J968" s="122">
        <f t="shared" si="104"/>
        <v>7.6898763193766433</v>
      </c>
      <c r="K968" s="80">
        <f t="shared" si="99"/>
        <v>3.7558497374373737E-2</v>
      </c>
      <c r="L968" s="140">
        <f t="shared" si="100"/>
        <v>2.125457116529228E-2</v>
      </c>
      <c r="M968" s="80">
        <f t="shared" si="101"/>
        <v>0.33606427786231385</v>
      </c>
      <c r="N968" s="80">
        <f t="shared" si="102"/>
        <v>0.64400299534814287</v>
      </c>
    </row>
    <row r="969" spans="6:14" x14ac:dyDescent="0.3">
      <c r="F969" s="127">
        <v>44483</v>
      </c>
      <c r="G969">
        <v>328.53</v>
      </c>
      <c r="H969">
        <f t="shared" si="98"/>
        <v>1.2219362844386723E-2</v>
      </c>
      <c r="I969" s="139">
        <f t="shared" si="103"/>
        <v>4.0807086333800386E-4</v>
      </c>
      <c r="J969" s="122">
        <f t="shared" si="104"/>
        <v>7.4381704505591859</v>
      </c>
      <c r="K969" s="80">
        <f t="shared" si="99"/>
        <v>0.1932050907214784</v>
      </c>
      <c r="L969" s="140">
        <f t="shared" si="100"/>
        <v>2.0200763929564741E-2</v>
      </c>
      <c r="M969" s="80">
        <f t="shared" si="101"/>
        <v>0.31940212246398891</v>
      </c>
      <c r="N969" s="80">
        <f t="shared" si="102"/>
        <v>0.64400299534814287</v>
      </c>
    </row>
    <row r="970" spans="6:14" x14ac:dyDescent="0.3">
      <c r="F970" s="127">
        <v>44484</v>
      </c>
      <c r="G970">
        <v>324.76</v>
      </c>
      <c r="H970">
        <f t="shared" si="98"/>
        <v>-1.1541709961531674E-2</v>
      </c>
      <c r="I970" s="139">
        <f t="shared" si="103"/>
        <v>4.2527926449549466E-4</v>
      </c>
      <c r="J970" s="122">
        <f t="shared" si="104"/>
        <v>7.4495325253981139</v>
      </c>
      <c r="K970" s="80">
        <f t="shared" si="99"/>
        <v>0.18249045785747228</v>
      </c>
      <c r="L970" s="140">
        <f t="shared" si="100"/>
        <v>2.0622300174701527E-2</v>
      </c>
      <c r="M970" s="80">
        <f t="shared" si="101"/>
        <v>0.3260671957187255</v>
      </c>
      <c r="N970" s="80">
        <f t="shared" si="102"/>
        <v>0.64400299534814287</v>
      </c>
    </row>
    <row r="971" spans="6:14" x14ac:dyDescent="0.3">
      <c r="F971" s="127">
        <v>44487</v>
      </c>
      <c r="G971">
        <v>335.34</v>
      </c>
      <c r="H971">
        <f t="shared" si="98"/>
        <v>3.2058494515415932E-2</v>
      </c>
      <c r="I971" s="139">
        <f t="shared" si="103"/>
        <v>4.3093174907767067E-4</v>
      </c>
      <c r="J971" s="122">
        <f t="shared" si="104"/>
        <v>5.3646191993350669</v>
      </c>
      <c r="K971" s="80">
        <f t="shared" si="99"/>
        <v>0.5068893051236516</v>
      </c>
      <c r="L971" s="140">
        <f t="shared" si="100"/>
        <v>2.0758895661322416E-2</v>
      </c>
      <c r="M971" s="80">
        <f t="shared" si="101"/>
        <v>0.32822695999783086</v>
      </c>
      <c r="N971" s="80">
        <f t="shared" si="102"/>
        <v>0.64400299534814287</v>
      </c>
    </row>
    <row r="972" spans="6:14" x14ac:dyDescent="0.3">
      <c r="F972" s="127">
        <v>44488</v>
      </c>
      <c r="G972">
        <v>339.99</v>
      </c>
      <c r="H972">
        <f t="shared" si="98"/>
        <v>1.3771262903305185E-2</v>
      </c>
      <c r="I972" s="139">
        <f t="shared" si="103"/>
        <v>7.0903784039724467E-4</v>
      </c>
      <c r="J972" s="122">
        <f t="shared" si="104"/>
        <v>6.9841297844683137</v>
      </c>
      <c r="K972" s="80">
        <f t="shared" si="99"/>
        <v>0.2177427851571376</v>
      </c>
      <c r="L972" s="140">
        <f t="shared" si="100"/>
        <v>2.6627764464882228E-2</v>
      </c>
      <c r="M972" s="80">
        <f t="shared" si="101"/>
        <v>0.42102192353761242</v>
      </c>
      <c r="N972" s="80">
        <f t="shared" si="102"/>
        <v>0.64400299534814287</v>
      </c>
    </row>
    <row r="973" spans="6:14" x14ac:dyDescent="0.3">
      <c r="F973" s="127">
        <v>44489</v>
      </c>
      <c r="G973">
        <v>340.78</v>
      </c>
      <c r="H973">
        <f t="shared" si="98"/>
        <v>2.3209023741263242E-3</v>
      </c>
      <c r="I973" s="139">
        <f t="shared" si="103"/>
        <v>6.229775115868737E-4</v>
      </c>
      <c r="J973" s="122">
        <f t="shared" si="104"/>
        <v>7.3723536162912149</v>
      </c>
      <c r="K973" s="80">
        <f t="shared" si="99"/>
        <v>3.6696688645657144E-2</v>
      </c>
      <c r="L973" s="140">
        <f t="shared" si="100"/>
        <v>2.4959517455008493E-2</v>
      </c>
      <c r="M973" s="80">
        <f t="shared" si="101"/>
        <v>0.39464462228278041</v>
      </c>
      <c r="N973" s="80">
        <f t="shared" si="102"/>
        <v>0.64400299534814287</v>
      </c>
    </row>
    <row r="974" spans="6:14" x14ac:dyDescent="0.3">
      <c r="F974" s="127">
        <v>44490</v>
      </c>
      <c r="G974">
        <v>341.88</v>
      </c>
      <c r="H974">
        <f t="shared" si="98"/>
        <v>3.2226905107242375E-3</v>
      </c>
      <c r="I974" s="139">
        <f t="shared" si="103"/>
        <v>5.1341852718333873E-4</v>
      </c>
      <c r="J974" s="122">
        <f t="shared" si="104"/>
        <v>7.5541906105281669</v>
      </c>
      <c r="K974" s="80">
        <f t="shared" si="99"/>
        <v>5.0955211038499405E-2</v>
      </c>
      <c r="L974" s="140">
        <f t="shared" si="100"/>
        <v>2.2658740635422323E-2</v>
      </c>
      <c r="M974" s="80">
        <f t="shared" si="101"/>
        <v>0.35826614659472739</v>
      </c>
      <c r="N974" s="80">
        <f t="shared" si="102"/>
        <v>0.64400299534814287</v>
      </c>
    </row>
    <row r="975" spans="6:14" x14ac:dyDescent="0.3">
      <c r="F975" s="127">
        <v>44491</v>
      </c>
      <c r="G975">
        <v>324.61</v>
      </c>
      <c r="H975">
        <f t="shared" si="98"/>
        <v>-5.183533654459864E-2</v>
      </c>
      <c r="I975" s="139">
        <f t="shared" si="103"/>
        <v>4.4749419790679631E-4</v>
      </c>
      <c r="J975" s="122">
        <f t="shared" si="104"/>
        <v>1.707518600732266</v>
      </c>
      <c r="K975" s="80">
        <f t="shared" si="99"/>
        <v>0.81958863381146929</v>
      </c>
      <c r="L975" s="140">
        <f t="shared" si="100"/>
        <v>2.1154058662743572E-2</v>
      </c>
      <c r="M975" s="80">
        <f t="shared" si="101"/>
        <v>0.33447503565542686</v>
      </c>
      <c r="N975" s="80">
        <f t="shared" si="102"/>
        <v>0.64400299534814287</v>
      </c>
    </row>
    <row r="976" spans="6:14" x14ac:dyDescent="0.3">
      <c r="F976" s="127">
        <v>44494</v>
      </c>
      <c r="G976">
        <v>328.69</v>
      </c>
      <c r="H976">
        <f t="shared" si="98"/>
        <v>1.2490595576165659E-2</v>
      </c>
      <c r="I976" s="139">
        <f t="shared" si="103"/>
        <v>1.2286022675922301E-3</v>
      </c>
      <c r="J976" s="122">
        <f t="shared" si="104"/>
        <v>6.5748923756437163</v>
      </c>
      <c r="K976" s="80">
        <f t="shared" si="99"/>
        <v>0.19749365676353325</v>
      </c>
      <c r="L976" s="140">
        <f t="shared" si="100"/>
        <v>3.5051423189254811E-2</v>
      </c>
      <c r="M976" s="80">
        <f t="shared" si="101"/>
        <v>0.55421166254244192</v>
      </c>
      <c r="N976" s="80">
        <f t="shared" si="102"/>
        <v>0.64400299534814287</v>
      </c>
    </row>
    <row r="977" spans="6:14" x14ac:dyDescent="0.3">
      <c r="F977" s="127">
        <v>44495</v>
      </c>
      <c r="G977">
        <v>315.81</v>
      </c>
      <c r="H977">
        <f t="shared" si="98"/>
        <v>-3.9974290398041172E-2</v>
      </c>
      <c r="I977" s="139">
        <f t="shared" si="103"/>
        <v>9.325651293729659E-4</v>
      </c>
      <c r="J977" s="122">
        <f t="shared" si="104"/>
        <v>5.2640784882737739</v>
      </c>
      <c r="K977" s="80">
        <f t="shared" si="99"/>
        <v>0.63204902753404468</v>
      </c>
      <c r="L977" s="140">
        <f t="shared" si="100"/>
        <v>3.0537929356342513E-2</v>
      </c>
      <c r="M977" s="80">
        <f t="shared" si="101"/>
        <v>0.48284705895681029</v>
      </c>
      <c r="N977" s="80">
        <f t="shared" si="102"/>
        <v>0.64400299534814287</v>
      </c>
    </row>
    <row r="978" spans="6:14" x14ac:dyDescent="0.3">
      <c r="F978" s="127">
        <v>44496</v>
      </c>
      <c r="G978">
        <v>312.22000000000003</v>
      </c>
      <c r="H978">
        <f t="shared" ref="H978:H1041" si="105">IF(LN(G978/G977)=0,0.001%,LN(G978/G977))</f>
        <v>-1.1432699402822516E-2</v>
      </c>
      <c r="I978" s="139">
        <f t="shared" si="103"/>
        <v>1.1929624893459445E-3</v>
      </c>
      <c r="J978" s="122">
        <f t="shared" si="104"/>
        <v>6.6217508464813744</v>
      </c>
      <c r="K978" s="80">
        <f t="shared" si="99"/>
        <v>0.18076684958483005</v>
      </c>
      <c r="L978" s="140">
        <f t="shared" si="100"/>
        <v>3.4539289068334117E-2</v>
      </c>
      <c r="M978" s="80">
        <f t="shared" si="101"/>
        <v>0.5461141110944544</v>
      </c>
      <c r="N978" s="80">
        <f t="shared" si="102"/>
        <v>0.64400299534814287</v>
      </c>
    </row>
    <row r="979" spans="6:14" x14ac:dyDescent="0.3">
      <c r="F979" s="127">
        <v>44497</v>
      </c>
      <c r="G979">
        <v>316.92</v>
      </c>
      <c r="H979">
        <f t="shared" si="105"/>
        <v>1.494130856852054E-2</v>
      </c>
      <c r="I979" s="139">
        <f t="shared" si="103"/>
        <v>9.0285078559525179E-4</v>
      </c>
      <c r="J979" s="122">
        <f t="shared" si="104"/>
        <v>6.7626890340159553</v>
      </c>
      <c r="K979" s="80">
        <f t="shared" ref="K979:K1042" si="106">SQRT(250)*SQRT(H979^2)</f>
        <v>0.23624283149957445</v>
      </c>
      <c r="L979" s="140">
        <f t="shared" ref="L979:L1042" si="107">SQRT(I979)</f>
        <v>3.0047475527825159E-2</v>
      </c>
      <c r="M979" s="80">
        <f t="shared" ref="M979:M1042" si="108">L979*SQRT(250)</f>
        <v>0.47509230303048788</v>
      </c>
      <c r="N979" s="80">
        <f t="shared" ref="N979:N1042" si="109">$C$10</f>
        <v>0.64400299534814287</v>
      </c>
    </row>
    <row r="980" spans="6:14" x14ac:dyDescent="0.3">
      <c r="F980" s="127">
        <v>44498</v>
      </c>
      <c r="G980">
        <v>323.57</v>
      </c>
      <c r="H980">
        <f t="shared" si="105"/>
        <v>2.0766097743996084E-2</v>
      </c>
      <c r="I980" s="139">
        <f t="shared" ref="I980:I1043" si="110">$C$5+$C$3*(H979^2)+($C$4*(I979))</f>
        <v>7.5262833028781552E-4</v>
      </c>
      <c r="J980" s="122">
        <f t="shared" ref="J980:J1043" si="111">-LN(I980)-((H980^2)/I980)</f>
        <v>6.6189725435278586</v>
      </c>
      <c r="K980" s="80">
        <f t="shared" si="106"/>
        <v>0.32834083492355898</v>
      </c>
      <c r="L980" s="140">
        <f t="shared" si="107"/>
        <v>2.7434072433523526E-2</v>
      </c>
      <c r="M980" s="80">
        <f t="shared" si="108"/>
        <v>0.43377077191986307</v>
      </c>
      <c r="N980" s="80">
        <f t="shared" si="109"/>
        <v>0.64400299534814287</v>
      </c>
    </row>
    <row r="981" spans="6:14" x14ac:dyDescent="0.3">
      <c r="F981" s="127">
        <v>44501</v>
      </c>
      <c r="G981">
        <v>329.98</v>
      </c>
      <c r="H981">
        <f t="shared" si="105"/>
        <v>1.961657272226108E-2</v>
      </c>
      <c r="I981" s="139">
        <f t="shared" si="110"/>
        <v>7.2398447957538125E-4</v>
      </c>
      <c r="J981" s="122">
        <f t="shared" si="111"/>
        <v>6.6992237869273765</v>
      </c>
      <c r="K981" s="80">
        <f t="shared" si="106"/>
        <v>0.31016524844337312</v>
      </c>
      <c r="L981" s="140">
        <f t="shared" si="107"/>
        <v>2.6906959686582601E-2</v>
      </c>
      <c r="M981" s="80">
        <f t="shared" si="108"/>
        <v>0.42543638759965668</v>
      </c>
      <c r="N981" s="80">
        <f t="shared" si="109"/>
        <v>0.64400299534814287</v>
      </c>
    </row>
    <row r="982" spans="6:14" x14ac:dyDescent="0.3">
      <c r="F982" s="127">
        <v>44502</v>
      </c>
      <c r="G982">
        <v>328.08</v>
      </c>
      <c r="H982">
        <f t="shared" si="105"/>
        <v>-5.7745654794946095E-3</v>
      </c>
      <c r="I982" s="139">
        <f t="shared" si="110"/>
        <v>6.9209613975296583E-4</v>
      </c>
      <c r="J982" s="122">
        <f t="shared" si="111"/>
        <v>7.2276050828649252</v>
      </c>
      <c r="K982" s="80">
        <f t="shared" si="106"/>
        <v>9.1303897064926545E-2</v>
      </c>
      <c r="L982" s="140">
        <f t="shared" si="107"/>
        <v>2.6307720154984275E-2</v>
      </c>
      <c r="M982" s="80">
        <f t="shared" si="108"/>
        <v>0.41596157868034095</v>
      </c>
      <c r="N982" s="80">
        <f t="shared" si="109"/>
        <v>0.64400299534814287</v>
      </c>
    </row>
    <row r="983" spans="6:14" x14ac:dyDescent="0.3">
      <c r="F983" s="127">
        <v>44503</v>
      </c>
      <c r="G983">
        <v>331.62</v>
      </c>
      <c r="H983">
        <f t="shared" si="105"/>
        <v>1.0732253989422794E-2</v>
      </c>
      <c r="I983" s="139">
        <f t="shared" si="110"/>
        <v>5.6456066517550992E-4</v>
      </c>
      <c r="J983" s="122">
        <f t="shared" si="111"/>
        <v>7.2754434060089235</v>
      </c>
      <c r="K983" s="80">
        <f t="shared" si="106"/>
        <v>0.16969183517002334</v>
      </c>
      <c r="L983" s="140">
        <f t="shared" si="107"/>
        <v>2.376048537331487E-2</v>
      </c>
      <c r="M983" s="80">
        <f t="shared" si="108"/>
        <v>0.37568626045395576</v>
      </c>
      <c r="N983" s="80">
        <f t="shared" si="109"/>
        <v>0.64400299534814287</v>
      </c>
    </row>
    <row r="984" spans="6:14" x14ac:dyDescent="0.3">
      <c r="F984" s="127">
        <v>44504</v>
      </c>
      <c r="G984">
        <v>335.85</v>
      </c>
      <c r="H984">
        <f t="shared" si="105"/>
        <v>1.2674896639647054E-2</v>
      </c>
      <c r="I984" s="139">
        <f t="shared" si="110"/>
        <v>5.1115669757301912E-4</v>
      </c>
      <c r="J984" s="122">
        <f t="shared" si="111"/>
        <v>7.2645413015811098</v>
      </c>
      <c r="K984" s="80">
        <f t="shared" si="106"/>
        <v>0.20040771244249569</v>
      </c>
      <c r="L984" s="140">
        <f t="shared" si="107"/>
        <v>2.2608774791505602E-2</v>
      </c>
      <c r="M984" s="80">
        <f t="shared" si="108"/>
        <v>0.35747611723478084</v>
      </c>
      <c r="N984" s="80">
        <f t="shared" si="109"/>
        <v>0.64400299534814287</v>
      </c>
    </row>
    <row r="985" spans="6:14" x14ac:dyDescent="0.3">
      <c r="F985" s="127">
        <v>44505</v>
      </c>
      <c r="G985">
        <v>341.13</v>
      </c>
      <c r="H985">
        <f t="shared" si="105"/>
        <v>1.5599004591867546E-2</v>
      </c>
      <c r="I985" s="139">
        <f t="shared" si="110"/>
        <v>4.9223409049412806E-4</v>
      </c>
      <c r="J985" s="122">
        <f t="shared" si="111"/>
        <v>7.1222203378898143</v>
      </c>
      <c r="K985" s="80">
        <f t="shared" si="106"/>
        <v>0.24664191870863353</v>
      </c>
      <c r="L985" s="140">
        <f t="shared" si="107"/>
        <v>2.2186349192558203E-2</v>
      </c>
      <c r="M985" s="80">
        <f t="shared" si="108"/>
        <v>0.35079698206160781</v>
      </c>
      <c r="N985" s="80">
        <f t="shared" si="109"/>
        <v>0.64400299534814287</v>
      </c>
    </row>
    <row r="986" spans="6:14" x14ac:dyDescent="0.3">
      <c r="F986" s="127">
        <v>44508</v>
      </c>
      <c r="G986">
        <v>338.62</v>
      </c>
      <c r="H986">
        <f t="shared" si="105"/>
        <v>-7.3851016046553759E-3</v>
      </c>
      <c r="I986" s="139">
        <f t="shared" si="110"/>
        <v>5.0596461796571963E-4</v>
      </c>
      <c r="J986" s="122">
        <f t="shared" si="111"/>
        <v>7.4812502594376422</v>
      </c>
      <c r="K986" s="80">
        <f t="shared" si="106"/>
        <v>0.11676870911237673</v>
      </c>
      <c r="L986" s="140">
        <f t="shared" si="107"/>
        <v>2.2493657283014685E-2</v>
      </c>
      <c r="M986" s="80">
        <f t="shared" si="108"/>
        <v>0.3556559496078055</v>
      </c>
      <c r="N986" s="80">
        <f t="shared" si="109"/>
        <v>0.64400299534814287</v>
      </c>
    </row>
    <row r="987" spans="6:14" x14ac:dyDescent="0.3">
      <c r="F987" s="127">
        <v>44509</v>
      </c>
      <c r="G987">
        <v>335.37</v>
      </c>
      <c r="H987">
        <f t="shared" si="105"/>
        <v>-9.644134749741665E-3</v>
      </c>
      <c r="I987" s="139">
        <f t="shared" si="110"/>
        <v>4.5646000914262346E-4</v>
      </c>
      <c r="J987" s="122">
        <f t="shared" si="111"/>
        <v>7.4882471786509095</v>
      </c>
      <c r="K987" s="80">
        <f t="shared" si="106"/>
        <v>0.15248715935380816</v>
      </c>
      <c r="L987" s="140">
        <f t="shared" si="107"/>
        <v>2.1364924739924161E-2</v>
      </c>
      <c r="M987" s="80">
        <f t="shared" si="108"/>
        <v>0.33780912108120448</v>
      </c>
      <c r="N987" s="80">
        <f t="shared" si="109"/>
        <v>0.64400299534814287</v>
      </c>
    </row>
    <row r="988" spans="6:14" x14ac:dyDescent="0.3">
      <c r="F988" s="127">
        <v>44510</v>
      </c>
      <c r="G988">
        <v>327.64</v>
      </c>
      <c r="H988">
        <f t="shared" si="105"/>
        <v>-2.3318955302942781E-2</v>
      </c>
      <c r="I988" s="139">
        <f t="shared" si="110"/>
        <v>4.3778869085917514E-4</v>
      </c>
      <c r="J988" s="122">
        <f t="shared" si="111"/>
        <v>6.4916825571534673</v>
      </c>
      <c r="K988" s="80">
        <f t="shared" si="106"/>
        <v>0.36870505706480461</v>
      </c>
      <c r="L988" s="140">
        <f t="shared" si="107"/>
        <v>2.0923400556773154E-2</v>
      </c>
      <c r="M988" s="80">
        <f t="shared" si="108"/>
        <v>0.33082801077719187</v>
      </c>
      <c r="N988" s="80">
        <f t="shared" si="109"/>
        <v>0.64400299534814287</v>
      </c>
    </row>
    <row r="989" spans="6:14" x14ac:dyDescent="0.3">
      <c r="F989" s="127">
        <v>44511</v>
      </c>
      <c r="G989">
        <v>327.74</v>
      </c>
      <c r="H989">
        <f t="shared" si="105"/>
        <v>3.051664706768322E-4</v>
      </c>
      <c r="I989" s="139">
        <f t="shared" si="110"/>
        <v>5.646783672781958E-4</v>
      </c>
      <c r="J989" s="122">
        <f t="shared" si="111"/>
        <v>7.479089330684606</v>
      </c>
      <c r="K989" s="80">
        <f t="shared" si="106"/>
        <v>4.8251055642688761E-3</v>
      </c>
      <c r="L989" s="140">
        <f t="shared" si="107"/>
        <v>2.3762962089735273E-2</v>
      </c>
      <c r="M989" s="80">
        <f t="shared" si="108"/>
        <v>0.37572542077898979</v>
      </c>
      <c r="N989" s="80">
        <f t="shared" si="109"/>
        <v>0.64400299534814287</v>
      </c>
    </row>
    <row r="990" spans="6:14" x14ac:dyDescent="0.3">
      <c r="F990" s="127">
        <v>44512</v>
      </c>
      <c r="G990">
        <v>340.89</v>
      </c>
      <c r="H990">
        <f t="shared" si="105"/>
        <v>3.9339233479949255E-2</v>
      </c>
      <c r="I990" s="139">
        <f t="shared" si="110"/>
        <v>4.7589670779504649E-4</v>
      </c>
      <c r="J990" s="122">
        <f t="shared" si="111"/>
        <v>4.3983954668200687</v>
      </c>
      <c r="K990" s="80">
        <f t="shared" si="106"/>
        <v>0.62200789600895745</v>
      </c>
      <c r="L990" s="140">
        <f t="shared" si="107"/>
        <v>2.1815056905611006E-2</v>
      </c>
      <c r="M990" s="80">
        <f t="shared" si="108"/>
        <v>0.34492633553957808</v>
      </c>
      <c r="N990" s="80">
        <f t="shared" si="109"/>
        <v>0.64400299534814287</v>
      </c>
    </row>
    <row r="991" spans="6:14" x14ac:dyDescent="0.3">
      <c r="F991" s="127">
        <v>44515</v>
      </c>
      <c r="G991">
        <v>347.56</v>
      </c>
      <c r="H991">
        <f t="shared" si="105"/>
        <v>1.9377467372977873E-2</v>
      </c>
      <c r="I991" s="139">
        <f t="shared" si="110"/>
        <v>8.963133254820154E-4</v>
      </c>
      <c r="J991" s="122">
        <f t="shared" si="111"/>
        <v>6.5982975409049214</v>
      </c>
      <c r="K991" s="80">
        <f t="shared" si="106"/>
        <v>0.30638466092104788</v>
      </c>
      <c r="L991" s="140">
        <f t="shared" si="107"/>
        <v>2.9938492371560987E-2</v>
      </c>
      <c r="M991" s="80">
        <f t="shared" si="108"/>
        <v>0.47336912802854375</v>
      </c>
      <c r="N991" s="80">
        <f t="shared" si="109"/>
        <v>0.64400299534814287</v>
      </c>
    </row>
    <row r="992" spans="6:14" x14ac:dyDescent="0.3">
      <c r="F992" s="127">
        <v>44516</v>
      </c>
      <c r="G992">
        <v>342.96</v>
      </c>
      <c r="H992">
        <f t="shared" si="105"/>
        <v>-1.3323489681283657E-2</v>
      </c>
      <c r="I992" s="139">
        <f t="shared" si="110"/>
        <v>7.953422975609289E-4</v>
      </c>
      <c r="J992" s="122">
        <f t="shared" si="111"/>
        <v>6.9135442891898995</v>
      </c>
      <c r="K992" s="80">
        <f t="shared" si="106"/>
        <v>0.21066286887303615</v>
      </c>
      <c r="L992" s="140">
        <f t="shared" si="107"/>
        <v>2.8201813728214873E-2</v>
      </c>
      <c r="M992" s="80">
        <f t="shared" si="108"/>
        <v>0.44590982764481901</v>
      </c>
      <c r="N992" s="80">
        <f t="shared" si="109"/>
        <v>0.64400299534814287</v>
      </c>
    </row>
    <row r="993" spans="6:14" x14ac:dyDescent="0.3">
      <c r="F993" s="127">
        <v>44517</v>
      </c>
      <c r="G993">
        <v>340.77</v>
      </c>
      <c r="H993">
        <f t="shared" si="105"/>
        <v>-6.4060593782817457E-3</v>
      </c>
      <c r="I993" s="139">
        <f t="shared" si="110"/>
        <v>6.7239335604169447E-4</v>
      </c>
      <c r="J993" s="122">
        <f t="shared" si="111"/>
        <v>7.2436349103532987</v>
      </c>
      <c r="K993" s="80">
        <f t="shared" si="106"/>
        <v>0.10128869230826251</v>
      </c>
      <c r="L993" s="140">
        <f t="shared" si="107"/>
        <v>2.5930548703058609E-2</v>
      </c>
      <c r="M993" s="80">
        <f t="shared" si="108"/>
        <v>0.40999797439795188</v>
      </c>
      <c r="N993" s="80">
        <f t="shared" si="109"/>
        <v>0.64400299534814287</v>
      </c>
    </row>
    <row r="994" spans="6:14" x14ac:dyDescent="0.3">
      <c r="F994" s="127">
        <v>44518</v>
      </c>
      <c r="G994">
        <v>338.69</v>
      </c>
      <c r="H994">
        <f t="shared" si="105"/>
        <v>-6.1225281766603655E-3</v>
      </c>
      <c r="I994" s="139">
        <f t="shared" si="110"/>
        <v>5.5479047843090404E-4</v>
      </c>
      <c r="J994" s="122">
        <f t="shared" si="111"/>
        <v>7.4293533508429563</v>
      </c>
      <c r="K994" s="80">
        <f t="shared" si="106"/>
        <v>9.6805670384022574E-2</v>
      </c>
      <c r="L994" s="140">
        <f t="shared" si="107"/>
        <v>2.3553990711361505E-2</v>
      </c>
      <c r="M994" s="80">
        <f t="shared" si="108"/>
        <v>0.37242129317175998</v>
      </c>
      <c r="N994" s="80">
        <f t="shared" si="109"/>
        <v>0.64400299534814287</v>
      </c>
    </row>
    <row r="995" spans="6:14" x14ac:dyDescent="0.3">
      <c r="F995" s="127">
        <v>44519</v>
      </c>
      <c r="G995">
        <v>345.3</v>
      </c>
      <c r="H995">
        <f t="shared" si="105"/>
        <v>1.9328369661167039E-2</v>
      </c>
      <c r="I995" s="139">
        <f t="shared" si="110"/>
        <v>4.8128795139930672E-4</v>
      </c>
      <c r="J995" s="122">
        <f t="shared" si="111"/>
        <v>6.8628236931749091</v>
      </c>
      <c r="K995" s="80">
        <f t="shared" si="106"/>
        <v>0.30560835793492397</v>
      </c>
      <c r="L995" s="140">
        <f t="shared" si="107"/>
        <v>2.1938275944096124E-2</v>
      </c>
      <c r="M995" s="80">
        <f t="shared" si="108"/>
        <v>0.34687459960312267</v>
      </c>
      <c r="N995" s="80">
        <f t="shared" si="109"/>
        <v>0.64400299534814287</v>
      </c>
    </row>
    <row r="996" spans="6:14" x14ac:dyDescent="0.3">
      <c r="F996" s="127">
        <v>44522</v>
      </c>
      <c r="G996">
        <v>341.01</v>
      </c>
      <c r="H996">
        <f t="shared" si="105"/>
        <v>-1.2501802029217895E-2</v>
      </c>
      <c r="I996" s="139">
        <f t="shared" si="110"/>
        <v>5.3921404994447574E-4</v>
      </c>
      <c r="J996" s="122">
        <f t="shared" si="111"/>
        <v>7.2355407801500036</v>
      </c>
      <c r="K996" s="80">
        <f t="shared" si="106"/>
        <v>0.1976708463442173</v>
      </c>
      <c r="L996" s="140">
        <f t="shared" si="107"/>
        <v>2.3220982966801293E-2</v>
      </c>
      <c r="M996" s="80">
        <f t="shared" si="108"/>
        <v>0.36715597841533093</v>
      </c>
      <c r="N996" s="80">
        <f t="shared" si="109"/>
        <v>0.64400299534814287</v>
      </c>
    </row>
    <row r="997" spans="6:14" x14ac:dyDescent="0.3">
      <c r="F997" s="127">
        <v>44523</v>
      </c>
      <c r="G997">
        <v>337.25</v>
      </c>
      <c r="H997">
        <f t="shared" si="105"/>
        <v>-1.1087307278863579E-2</v>
      </c>
      <c r="I997" s="139">
        <f t="shared" si="110"/>
        <v>5.0817202277649433E-4</v>
      </c>
      <c r="J997" s="122">
        <f t="shared" si="111"/>
        <v>7.3427874499291841</v>
      </c>
      <c r="K997" s="80">
        <f t="shared" si="106"/>
        <v>0.17530572059686281</v>
      </c>
      <c r="L997" s="140">
        <f t="shared" si="107"/>
        <v>2.2542671154423877E-2</v>
      </c>
      <c r="M997" s="80">
        <f t="shared" si="108"/>
        <v>0.35643092696078377</v>
      </c>
      <c r="N997" s="80">
        <f t="shared" si="109"/>
        <v>0.64400299534814287</v>
      </c>
    </row>
    <row r="998" spans="6:14" x14ac:dyDescent="0.3">
      <c r="F998" s="127">
        <v>44524</v>
      </c>
      <c r="G998">
        <v>341.06</v>
      </c>
      <c r="H998">
        <f t="shared" si="105"/>
        <v>1.123391979690298E-2</v>
      </c>
      <c r="I998" s="139">
        <f t="shared" si="110"/>
        <v>4.7881473720026057E-4</v>
      </c>
      <c r="J998" s="122">
        <f t="shared" si="111"/>
        <v>7.3806273196596957</v>
      </c>
      <c r="K998" s="80">
        <f t="shared" si="106"/>
        <v>0.17762386804934793</v>
      </c>
      <c r="L998" s="140">
        <f t="shared" si="107"/>
        <v>2.1881835782224957E-2</v>
      </c>
      <c r="M998" s="80">
        <f t="shared" si="108"/>
        <v>0.34598220228801529</v>
      </c>
      <c r="N998" s="80">
        <f t="shared" si="109"/>
        <v>0.64400299534814287</v>
      </c>
    </row>
    <row r="999" spans="6:14" x14ac:dyDescent="0.3">
      <c r="F999" s="127">
        <v>44526</v>
      </c>
      <c r="G999">
        <v>333.12</v>
      </c>
      <c r="H999">
        <f t="shared" si="105"/>
        <v>-2.3555629458164102E-2</v>
      </c>
      <c r="I999" s="139">
        <f t="shared" si="110"/>
        <v>4.617431778152189E-4</v>
      </c>
      <c r="J999" s="122">
        <f t="shared" si="111"/>
        <v>6.4788214163723428</v>
      </c>
      <c r="K999" s="80">
        <f t="shared" si="106"/>
        <v>0.37244720403378262</v>
      </c>
      <c r="L999" s="140">
        <f t="shared" si="107"/>
        <v>2.148821020502217E-2</v>
      </c>
      <c r="M999" s="80">
        <f t="shared" si="108"/>
        <v>0.33975843544171896</v>
      </c>
      <c r="N999" s="80">
        <f t="shared" si="109"/>
        <v>0.64400299534814287</v>
      </c>
    </row>
    <row r="1000" spans="6:14" x14ac:dyDescent="0.3">
      <c r="F1000" s="127">
        <v>44529</v>
      </c>
      <c r="G1000">
        <v>338.03</v>
      </c>
      <c r="H1000">
        <f t="shared" si="105"/>
        <v>1.4631863514159588E-2</v>
      </c>
      <c r="I1000" s="139">
        <f t="shared" si="110"/>
        <v>5.8283383344022357E-4</v>
      </c>
      <c r="J1000" s="122">
        <f t="shared" si="111"/>
        <v>7.0802800142349911</v>
      </c>
      <c r="K1000" s="80">
        <f t="shared" si="106"/>
        <v>0.23135007558729831</v>
      </c>
      <c r="L1000" s="140">
        <f t="shared" si="107"/>
        <v>2.4141951732207227E-2</v>
      </c>
      <c r="M1000" s="80">
        <f t="shared" si="108"/>
        <v>0.38171777317811112</v>
      </c>
      <c r="N1000" s="80">
        <f t="shared" si="109"/>
        <v>0.64400299534814287</v>
      </c>
    </row>
    <row r="1001" spans="6:14" x14ac:dyDescent="0.3">
      <c r="F1001" s="127">
        <v>44530</v>
      </c>
      <c r="G1001">
        <v>324.45999999999998</v>
      </c>
      <c r="H1001">
        <f t="shared" si="105"/>
        <v>-4.0972386958510895E-2</v>
      </c>
      <c r="I1001" s="139">
        <f t="shared" si="110"/>
        <v>5.5277385273160918E-4</v>
      </c>
      <c r="J1001" s="122">
        <f t="shared" si="111"/>
        <v>4.4636297835895133</v>
      </c>
      <c r="K1001" s="80">
        <f t="shared" si="106"/>
        <v>0.64783031981336625</v>
      </c>
      <c r="L1001" s="140">
        <f t="shared" si="107"/>
        <v>2.3511143160884568E-2</v>
      </c>
      <c r="M1001" s="80">
        <f t="shared" si="108"/>
        <v>0.3717438139134292</v>
      </c>
      <c r="N1001" s="80">
        <f t="shared" si="109"/>
        <v>0.64400299534814287</v>
      </c>
    </row>
    <row r="1002" spans="6:14" x14ac:dyDescent="0.3">
      <c r="F1002" s="127">
        <v>44531</v>
      </c>
      <c r="G1002">
        <v>310.60000000000002</v>
      </c>
      <c r="H1002">
        <f t="shared" si="105"/>
        <v>-4.3656351267666038E-2</v>
      </c>
      <c r="I1002" s="139">
        <f t="shared" si="110"/>
        <v>9.8391606848209374E-4</v>
      </c>
      <c r="J1002" s="122">
        <f t="shared" si="111"/>
        <v>4.9869378631961672</v>
      </c>
      <c r="K1002" s="80">
        <f t="shared" si="106"/>
        <v>0.69026752169101913</v>
      </c>
      <c r="L1002" s="140">
        <f t="shared" si="107"/>
        <v>3.1367436434654547E-2</v>
      </c>
      <c r="M1002" s="80">
        <f t="shared" si="108"/>
        <v>0.49596271747029874</v>
      </c>
      <c r="N1002" s="80">
        <f t="shared" si="109"/>
        <v>0.64400299534814287</v>
      </c>
    </row>
    <row r="1003" spans="6:14" x14ac:dyDescent="0.3">
      <c r="F1003" s="127">
        <v>44532</v>
      </c>
      <c r="G1003">
        <v>310.39</v>
      </c>
      <c r="H1003">
        <f t="shared" si="105"/>
        <v>-6.7633941933093172E-4</v>
      </c>
      <c r="I1003" s="139">
        <f t="shared" si="110"/>
        <v>1.3191174971532008E-3</v>
      </c>
      <c r="J1003" s="122">
        <f t="shared" si="111"/>
        <v>6.6304455552201205</v>
      </c>
      <c r="K1003" s="80">
        <f t="shared" si="106"/>
        <v>1.0693865182207295E-2</v>
      </c>
      <c r="L1003" s="140">
        <f t="shared" si="107"/>
        <v>3.6319657172847887E-2</v>
      </c>
      <c r="M1003" s="80">
        <f t="shared" si="108"/>
        <v>0.57426420251335553</v>
      </c>
      <c r="N1003" s="80">
        <f t="shared" si="109"/>
        <v>0.64400299534814287</v>
      </c>
    </row>
    <row r="1004" spans="6:14" x14ac:dyDescent="0.3">
      <c r="F1004" s="127">
        <v>44533</v>
      </c>
      <c r="G1004">
        <v>306.83999999999997</v>
      </c>
      <c r="H1004">
        <f t="shared" si="105"/>
        <v>-1.1503132204160367E-2</v>
      </c>
      <c r="I1004" s="139">
        <f t="shared" si="110"/>
        <v>9.4054163750242848E-4</v>
      </c>
      <c r="J1004" s="122">
        <f t="shared" si="111"/>
        <v>6.8283675650139379</v>
      </c>
      <c r="K1004" s="80">
        <f t="shared" si="106"/>
        <v>0.18188048995589887</v>
      </c>
      <c r="L1004" s="140">
        <f t="shared" si="107"/>
        <v>3.0668251295149329E-2</v>
      </c>
      <c r="M1004" s="80">
        <f t="shared" si="108"/>
        <v>0.48490762973540341</v>
      </c>
      <c r="N1004" s="80">
        <f t="shared" si="109"/>
        <v>0.64400299534814287</v>
      </c>
    </row>
    <row r="1005" spans="6:14" x14ac:dyDescent="0.3">
      <c r="F1005" s="127">
        <v>44536</v>
      </c>
      <c r="G1005">
        <v>317.87</v>
      </c>
      <c r="H1005">
        <f t="shared" si="105"/>
        <v>3.5316055074077667E-2</v>
      </c>
      <c r="I1005" s="139">
        <f t="shared" si="110"/>
        <v>7.4792287567665558E-4</v>
      </c>
      <c r="J1005" s="122">
        <f t="shared" si="111"/>
        <v>5.5306273274038436</v>
      </c>
      <c r="K1005" s="80">
        <f t="shared" si="106"/>
        <v>0.55839586003015973</v>
      </c>
      <c r="L1005" s="140">
        <f t="shared" si="107"/>
        <v>2.7348178653735893E-2</v>
      </c>
      <c r="M1005" s="80">
        <f t="shared" si="108"/>
        <v>0.43241267201501377</v>
      </c>
      <c r="N1005" s="80">
        <f t="shared" si="109"/>
        <v>0.64400299534814287</v>
      </c>
    </row>
    <row r="1006" spans="6:14" x14ac:dyDescent="0.3">
      <c r="F1006" s="127">
        <v>44537</v>
      </c>
      <c r="G1006">
        <v>322.81</v>
      </c>
      <c r="H1006">
        <f t="shared" si="105"/>
        <v>1.5421420685108076E-2</v>
      </c>
      <c r="I1006" s="139">
        <f t="shared" si="110"/>
        <v>9.7159984909209337E-4</v>
      </c>
      <c r="J1006" s="122">
        <f t="shared" si="111"/>
        <v>6.6917947449684547</v>
      </c>
      <c r="K1006" s="80">
        <f t="shared" si="106"/>
        <v>0.24383407060287907</v>
      </c>
      <c r="L1006" s="140">
        <f t="shared" si="107"/>
        <v>3.1170496452448321E-2</v>
      </c>
      <c r="M1006" s="80">
        <f t="shared" si="108"/>
        <v>0.49284882293967519</v>
      </c>
      <c r="N1006" s="80">
        <f t="shared" si="109"/>
        <v>0.64400299534814287</v>
      </c>
    </row>
    <row r="1007" spans="6:14" x14ac:dyDescent="0.3">
      <c r="F1007" s="127">
        <v>44538</v>
      </c>
      <c r="G1007">
        <v>330.56</v>
      </c>
      <c r="H1007">
        <f t="shared" si="105"/>
        <v>2.3724271080992697E-2</v>
      </c>
      <c r="I1007" s="139">
        <f t="shared" si="110"/>
        <v>7.9943474661314838E-4</v>
      </c>
      <c r="J1007" s="122">
        <f t="shared" si="111"/>
        <v>6.42755689143097</v>
      </c>
      <c r="K1007" s="80">
        <f t="shared" si="106"/>
        <v>0.37511366221600967</v>
      </c>
      <c r="L1007" s="140">
        <f t="shared" si="107"/>
        <v>2.8274277119197024E-2</v>
      </c>
      <c r="M1007" s="80">
        <f t="shared" si="108"/>
        <v>0.44705557445723354</v>
      </c>
      <c r="N1007" s="80">
        <f t="shared" si="109"/>
        <v>0.64400299534814287</v>
      </c>
    </row>
    <row r="1008" spans="6:14" x14ac:dyDescent="0.3">
      <c r="F1008" s="127">
        <v>44539</v>
      </c>
      <c r="G1008">
        <v>329.82</v>
      </c>
      <c r="H1008">
        <f t="shared" si="105"/>
        <v>-2.2411348306497362E-3</v>
      </c>
      <c r="I1008" s="139">
        <f t="shared" si="110"/>
        <v>7.9320953282359591E-4</v>
      </c>
      <c r="J1008" s="122">
        <f t="shared" si="111"/>
        <v>7.1330910391141034</v>
      </c>
      <c r="K1008" s="80">
        <f t="shared" si="106"/>
        <v>3.5435453041944523E-2</v>
      </c>
      <c r="L1008" s="140">
        <f t="shared" si="107"/>
        <v>2.8163975799300706E-2</v>
      </c>
      <c r="M1008" s="80">
        <f t="shared" si="108"/>
        <v>0.44531155745825746</v>
      </c>
      <c r="N1008" s="80">
        <f t="shared" si="109"/>
        <v>0.64400299534814287</v>
      </c>
    </row>
    <row r="1009" spans="6:14" x14ac:dyDescent="0.3">
      <c r="F1009" s="127">
        <v>44540</v>
      </c>
      <c r="G1009">
        <v>329.75</v>
      </c>
      <c r="H1009">
        <f t="shared" si="105"/>
        <v>-2.1225950319999083E-4</v>
      </c>
      <c r="I1009" s="139">
        <f t="shared" si="110"/>
        <v>6.1812428481377039E-4</v>
      </c>
      <c r="J1009" s="122">
        <f t="shared" si="111"/>
        <v>7.3887481242025705</v>
      </c>
      <c r="K1009" s="80">
        <f t="shared" si="106"/>
        <v>3.356117425638848E-3</v>
      </c>
      <c r="L1009" s="140">
        <f t="shared" si="107"/>
        <v>2.4862105397849363E-2</v>
      </c>
      <c r="M1009" s="80">
        <f t="shared" si="108"/>
        <v>0.39310440242185357</v>
      </c>
      <c r="N1009" s="80">
        <f t="shared" si="109"/>
        <v>0.64400299534814287</v>
      </c>
    </row>
    <row r="1010" spans="6:14" x14ac:dyDescent="0.3">
      <c r="F1010" s="127">
        <v>44543</v>
      </c>
      <c r="G1010">
        <v>334.49</v>
      </c>
      <c r="H1010">
        <f t="shared" si="105"/>
        <v>1.4272192157765592E-2</v>
      </c>
      <c r="I1010" s="139">
        <f t="shared" si="110"/>
        <v>5.0879036572247136E-4</v>
      </c>
      <c r="J1010" s="122">
        <f t="shared" si="111"/>
        <v>7.1831220323258504</v>
      </c>
      <c r="K1010" s="80">
        <f t="shared" si="106"/>
        <v>0.22566317211066234</v>
      </c>
      <c r="L1010" s="140">
        <f t="shared" si="107"/>
        <v>2.2556381928901439E-2</v>
      </c>
      <c r="M1010" s="80">
        <f t="shared" si="108"/>
        <v>0.35664771333995376</v>
      </c>
      <c r="N1010" s="80">
        <f t="shared" si="109"/>
        <v>0.64400299534814287</v>
      </c>
    </row>
    <row r="1011" spans="6:14" x14ac:dyDescent="0.3">
      <c r="F1011" s="127">
        <v>44544</v>
      </c>
      <c r="G1011">
        <v>333.74</v>
      </c>
      <c r="H1011">
        <f t="shared" si="105"/>
        <v>-2.244737036432849E-3</v>
      </c>
      <c r="I1011" s="139">
        <f t="shared" si="110"/>
        <v>5.0399124832778896E-4</v>
      </c>
      <c r="J1011" s="122">
        <f t="shared" si="111"/>
        <v>7.5829537737962553</v>
      </c>
      <c r="K1011" s="80">
        <f t="shared" si="106"/>
        <v>3.5492408916320856E-2</v>
      </c>
      <c r="L1011" s="140">
        <f t="shared" si="107"/>
        <v>2.2449749404565497E-2</v>
      </c>
      <c r="M1011" s="80">
        <f t="shared" si="108"/>
        <v>0.35496170509217922</v>
      </c>
      <c r="N1011" s="80">
        <f t="shared" si="109"/>
        <v>0.64400299534814287</v>
      </c>
    </row>
    <row r="1012" spans="6:14" x14ac:dyDescent="0.3">
      <c r="F1012" s="127">
        <v>44545</v>
      </c>
      <c r="G1012">
        <v>341.66</v>
      </c>
      <c r="H1012">
        <f t="shared" si="105"/>
        <v>2.3453843800154806E-2</v>
      </c>
      <c r="I1012" s="139">
        <f t="shared" si="110"/>
        <v>4.4004799721164057E-4</v>
      </c>
      <c r="J1012" s="122">
        <f t="shared" si="111"/>
        <v>6.478574956971455</v>
      </c>
      <c r="K1012" s="80">
        <f t="shared" si="106"/>
        <v>0.37083783147154092</v>
      </c>
      <c r="L1012" s="140">
        <f t="shared" si="107"/>
        <v>2.0977321020846311E-2</v>
      </c>
      <c r="M1012" s="80">
        <f t="shared" si="108"/>
        <v>0.33168056817201413</v>
      </c>
      <c r="N1012" s="80">
        <f t="shared" si="109"/>
        <v>0.64400299534814287</v>
      </c>
    </row>
    <row r="1013" spans="6:14" x14ac:dyDescent="0.3">
      <c r="F1013" s="127">
        <v>44546</v>
      </c>
      <c r="G1013">
        <v>334.9</v>
      </c>
      <c r="H1013">
        <f t="shared" si="105"/>
        <v>-1.9984110718752817E-2</v>
      </c>
      <c r="I1013" s="139">
        <f t="shared" si="110"/>
        <v>5.6800641635648956E-4</v>
      </c>
      <c r="J1013" s="122">
        <f t="shared" si="111"/>
        <v>6.770278952259865</v>
      </c>
      <c r="K1013" s="80">
        <f t="shared" si="106"/>
        <v>0.31597653442121743</v>
      </c>
      <c r="L1013" s="140">
        <f t="shared" si="107"/>
        <v>2.3832885187414669E-2</v>
      </c>
      <c r="M1013" s="80">
        <f t="shared" si="108"/>
        <v>0.3768310020275964</v>
      </c>
      <c r="N1013" s="80">
        <f t="shared" si="109"/>
        <v>0.64400299534814287</v>
      </c>
    </row>
    <row r="1014" spans="6:14" x14ac:dyDescent="0.3">
      <c r="F1014" s="127">
        <v>44547</v>
      </c>
      <c r="G1014">
        <v>333.79</v>
      </c>
      <c r="H1014">
        <f t="shared" si="105"/>
        <v>-3.3199270798935005E-3</v>
      </c>
      <c r="I1014" s="139">
        <f t="shared" si="110"/>
        <v>6.0052365620801441E-4</v>
      </c>
      <c r="J1014" s="122">
        <f t="shared" si="111"/>
        <v>7.3993546818470781</v>
      </c>
      <c r="K1014" s="80">
        <f t="shared" si="106"/>
        <v>5.2492656190676293E-2</v>
      </c>
      <c r="L1014" s="140">
        <f t="shared" si="107"/>
        <v>2.4505584184181663E-2</v>
      </c>
      <c r="M1014" s="80">
        <f t="shared" si="108"/>
        <v>0.38746730707506616</v>
      </c>
      <c r="N1014" s="80">
        <f t="shared" si="109"/>
        <v>0.64400299534814287</v>
      </c>
    </row>
    <row r="1015" spans="6:14" x14ac:dyDescent="0.3">
      <c r="F1015" s="127">
        <v>44550</v>
      </c>
      <c r="G1015">
        <v>325.45</v>
      </c>
      <c r="H1015">
        <f t="shared" si="105"/>
        <v>-2.5303212701869117E-2</v>
      </c>
      <c r="I1015" s="139">
        <f t="shared" si="110"/>
        <v>5.0132301227369608E-4</v>
      </c>
      <c r="J1015" s="122">
        <f t="shared" si="111"/>
        <v>6.3211340898045654</v>
      </c>
      <c r="K1015" s="80">
        <f t="shared" si="106"/>
        <v>0.40007892128804745</v>
      </c>
      <c r="L1015" s="140">
        <f t="shared" si="107"/>
        <v>2.2390243685000307E-2</v>
      </c>
      <c r="M1015" s="80">
        <f t="shared" si="108"/>
        <v>0.35402083705401299</v>
      </c>
      <c r="N1015" s="80">
        <f t="shared" si="109"/>
        <v>0.64400299534814287</v>
      </c>
    </row>
    <row r="1016" spans="6:14" x14ac:dyDescent="0.3">
      <c r="F1016" s="127">
        <v>44551</v>
      </c>
      <c r="G1016">
        <v>334.2</v>
      </c>
      <c r="H1016">
        <f t="shared" si="105"/>
        <v>2.6530776142896978E-2</v>
      </c>
      <c r="I1016" s="139">
        <f t="shared" si="110"/>
        <v>6.334179045164002E-4</v>
      </c>
      <c r="J1016" s="122">
        <f t="shared" si="111"/>
        <v>6.2531357830091787</v>
      </c>
      <c r="K1016" s="80">
        <f t="shared" si="106"/>
        <v>0.41948840351805655</v>
      </c>
      <c r="L1016" s="140">
        <f t="shared" si="107"/>
        <v>2.5167794987173593E-2</v>
      </c>
      <c r="M1016" s="80">
        <f t="shared" si="108"/>
        <v>0.39793777921818385</v>
      </c>
      <c r="N1016" s="80">
        <f t="shared" si="109"/>
        <v>0.64400299534814287</v>
      </c>
    </row>
    <row r="1017" spans="6:14" x14ac:dyDescent="0.3">
      <c r="F1017" s="127">
        <v>44552</v>
      </c>
      <c r="G1017">
        <v>330.45</v>
      </c>
      <c r="H1017">
        <f t="shared" si="105"/>
        <v>-1.1284254244831475E-2</v>
      </c>
      <c r="I1017" s="139">
        <f t="shared" si="110"/>
        <v>7.3428757299955039E-4</v>
      </c>
      <c r="J1017" s="122">
        <f t="shared" si="111"/>
        <v>7.0431976575685669</v>
      </c>
      <c r="K1017" s="80">
        <f t="shared" si="106"/>
        <v>0.17841972555045388</v>
      </c>
      <c r="L1017" s="140">
        <f t="shared" si="107"/>
        <v>2.7097741105109673E-2</v>
      </c>
      <c r="M1017" s="80">
        <f t="shared" si="108"/>
        <v>0.42845290668857361</v>
      </c>
      <c r="N1017" s="80">
        <f t="shared" si="109"/>
        <v>0.64400299534814287</v>
      </c>
    </row>
    <row r="1018" spans="6:14" x14ac:dyDescent="0.3">
      <c r="F1018" s="127">
        <v>44553</v>
      </c>
      <c r="G1018">
        <v>335.24</v>
      </c>
      <c r="H1018">
        <f t="shared" si="105"/>
        <v>1.4391331314243781E-2</v>
      </c>
      <c r="I1018" s="139">
        <f t="shared" si="110"/>
        <v>6.1939420916119596E-4</v>
      </c>
      <c r="J1018" s="122">
        <f t="shared" si="111"/>
        <v>7.0523928673598562</v>
      </c>
      <c r="K1018" s="80">
        <f t="shared" si="106"/>
        <v>0.22754692757557374</v>
      </c>
      <c r="L1018" s="140">
        <f t="shared" si="107"/>
        <v>2.4887631650303648E-2</v>
      </c>
      <c r="M1018" s="80">
        <f t="shared" si="108"/>
        <v>0.39350800791127361</v>
      </c>
      <c r="N1018" s="80">
        <f t="shared" si="109"/>
        <v>0.64400299534814287</v>
      </c>
    </row>
    <row r="1019" spans="6:14" x14ac:dyDescent="0.3">
      <c r="F1019" s="127">
        <v>44557</v>
      </c>
      <c r="G1019">
        <v>346.18</v>
      </c>
      <c r="H1019">
        <f t="shared" si="105"/>
        <v>3.2112177767547198E-2</v>
      </c>
      <c r="I1019" s="139">
        <f t="shared" si="110"/>
        <v>5.7314208809029722E-4</v>
      </c>
      <c r="J1019" s="122">
        <f t="shared" si="111"/>
        <v>5.665186118965611</v>
      </c>
      <c r="K1019" s="80">
        <f t="shared" si="106"/>
        <v>0.50773811186835105</v>
      </c>
      <c r="L1019" s="140">
        <f t="shared" si="107"/>
        <v>2.3940386130768595E-2</v>
      </c>
      <c r="M1019" s="80">
        <f t="shared" si="108"/>
        <v>0.37853074118567215</v>
      </c>
      <c r="N1019" s="80">
        <f t="shared" si="109"/>
        <v>0.64400299534814287</v>
      </c>
    </row>
    <row r="1020" spans="6:14" x14ac:dyDescent="0.3">
      <c r="F1020" s="127">
        <v>44558</v>
      </c>
      <c r="G1020">
        <v>346.22</v>
      </c>
      <c r="H1020">
        <f t="shared" si="105"/>
        <v>1.1554015033084281E-4</v>
      </c>
      <c r="I1020" s="139">
        <f t="shared" si="110"/>
        <v>7.9765903562323823E-4</v>
      </c>
      <c r="J1020" s="122">
        <f t="shared" si="111"/>
        <v>7.1338125895964053</v>
      </c>
      <c r="K1020" s="80">
        <f t="shared" si="106"/>
        <v>1.8268501812186018E-3</v>
      </c>
      <c r="L1020" s="140">
        <f t="shared" si="107"/>
        <v>2.8242858134814159E-2</v>
      </c>
      <c r="M1020" s="80">
        <f t="shared" si="108"/>
        <v>0.44655879669513798</v>
      </c>
      <c r="N1020" s="80">
        <f t="shared" si="109"/>
        <v>0.64400299534814287</v>
      </c>
    </row>
    <row r="1021" spans="6:14" x14ac:dyDescent="0.3">
      <c r="F1021" s="127">
        <v>44559</v>
      </c>
      <c r="G1021">
        <v>342.94</v>
      </c>
      <c r="H1021">
        <f t="shared" si="105"/>
        <v>-9.5189063978782049E-3</v>
      </c>
      <c r="I1021" s="139">
        <f t="shared" si="110"/>
        <v>6.1932610707285494E-4</v>
      </c>
      <c r="J1021" s="122">
        <f t="shared" si="111"/>
        <v>7.2405750920549083</v>
      </c>
      <c r="K1021" s="80">
        <f t="shared" si="106"/>
        <v>0.15050712525622054</v>
      </c>
      <c r="L1021" s="140">
        <f t="shared" si="107"/>
        <v>2.4886263421270274E-2</v>
      </c>
      <c r="M1021" s="80">
        <f t="shared" si="108"/>
        <v>0.39348637431074246</v>
      </c>
      <c r="N1021" s="80">
        <f t="shared" si="109"/>
        <v>0.64400299534814287</v>
      </c>
    </row>
    <row r="1022" spans="6:14" x14ac:dyDescent="0.3">
      <c r="F1022" s="127">
        <v>44560</v>
      </c>
      <c r="G1022">
        <v>344.36</v>
      </c>
      <c r="H1022">
        <f t="shared" si="105"/>
        <v>4.1321170390485962E-3</v>
      </c>
      <c r="I1022" s="139">
        <f t="shared" si="110"/>
        <v>5.3733399213121917E-4</v>
      </c>
      <c r="J1022" s="122">
        <f t="shared" si="111"/>
        <v>7.4971145741467629</v>
      </c>
      <c r="K1022" s="80">
        <f t="shared" si="106"/>
        <v>6.5334507008922432E-2</v>
      </c>
      <c r="L1022" s="140">
        <f t="shared" si="107"/>
        <v>2.3180465744484496E-2</v>
      </c>
      <c r="M1022" s="80">
        <f t="shared" si="108"/>
        <v>0.36651534488040849</v>
      </c>
      <c r="N1022" s="80">
        <f t="shared" si="109"/>
        <v>0.64400299534814287</v>
      </c>
    </row>
    <row r="1023" spans="6:14" x14ac:dyDescent="0.3">
      <c r="F1023" s="127">
        <v>44561</v>
      </c>
      <c r="G1023">
        <v>336.35</v>
      </c>
      <c r="H1023">
        <f t="shared" si="105"/>
        <v>-2.3535337318138994E-2</v>
      </c>
      <c r="I1023" s="139">
        <f t="shared" si="110"/>
        <v>4.6427318046209765E-4</v>
      </c>
      <c r="J1023" s="122">
        <f t="shared" si="111"/>
        <v>6.4819637679345075</v>
      </c>
      <c r="K1023" s="80">
        <f t="shared" si="106"/>
        <v>0.37212635712839059</v>
      </c>
      <c r="L1023" s="140">
        <f t="shared" si="107"/>
        <v>2.1546999337775496E-2</v>
      </c>
      <c r="M1023" s="80">
        <f t="shared" si="108"/>
        <v>0.34068797324755157</v>
      </c>
      <c r="N1023" s="80">
        <f t="shared" si="109"/>
        <v>0.64400299534814287</v>
      </c>
    </row>
    <row r="1024" spans="6:14" x14ac:dyDescent="0.3">
      <c r="F1024" s="127">
        <v>44564</v>
      </c>
      <c r="G1024">
        <v>338.54</v>
      </c>
      <c r="H1024">
        <f t="shared" si="105"/>
        <v>6.4899692893364367E-3</v>
      </c>
      <c r="I1024" s="139">
        <f t="shared" si="110"/>
        <v>5.840982743039318E-4</v>
      </c>
      <c r="J1024" s="122">
        <f t="shared" si="111"/>
        <v>7.3733306696744503</v>
      </c>
      <c r="K1024" s="80">
        <f t="shared" si="106"/>
        <v>0.10261542449423733</v>
      </c>
      <c r="L1024" s="140">
        <f t="shared" si="107"/>
        <v>2.4168125171471863E-2</v>
      </c>
      <c r="M1024" s="80">
        <f t="shared" si="108"/>
        <v>0.38213161158949277</v>
      </c>
      <c r="N1024" s="80">
        <f t="shared" si="109"/>
        <v>0.64400299534814287</v>
      </c>
    </row>
    <row r="1025" spans="6:14" x14ac:dyDescent="0.3">
      <c r="F1025" s="127">
        <v>44565</v>
      </c>
      <c r="G1025">
        <v>336.53</v>
      </c>
      <c r="H1025">
        <f t="shared" si="105"/>
        <v>-5.9549556040029766E-3</v>
      </c>
      <c r="I1025" s="139">
        <f t="shared" si="110"/>
        <v>5.0075649076741183E-4</v>
      </c>
      <c r="J1025" s="122">
        <f t="shared" si="111"/>
        <v>7.5285747719919183</v>
      </c>
      <c r="K1025" s="80">
        <f t="shared" si="106"/>
        <v>9.4156115369165558E-2</v>
      </c>
      <c r="L1025" s="140">
        <f t="shared" si="107"/>
        <v>2.2377589029370697E-2</v>
      </c>
      <c r="M1025" s="80">
        <f t="shared" si="108"/>
        <v>0.35382074938003982</v>
      </c>
      <c r="N1025" s="80">
        <f t="shared" si="109"/>
        <v>0.64400299534814287</v>
      </c>
    </row>
    <row r="1026" spans="6:14" x14ac:dyDescent="0.3">
      <c r="F1026" s="127">
        <v>44566</v>
      </c>
      <c r="G1026">
        <v>324.17</v>
      </c>
      <c r="H1026">
        <f t="shared" si="105"/>
        <v>-3.7419228608974286E-2</v>
      </c>
      <c r="I1026" s="139">
        <f t="shared" si="110"/>
        <v>4.4739611030962631E-4</v>
      </c>
      <c r="J1026" s="122">
        <f t="shared" si="111"/>
        <v>4.5824040591985646</v>
      </c>
      <c r="K1026" s="80">
        <f t="shared" si="106"/>
        <v>0.59164995345446447</v>
      </c>
      <c r="L1026" s="140">
        <f t="shared" si="107"/>
        <v>2.1151740124860326E-2</v>
      </c>
      <c r="M1026" s="80">
        <f t="shared" si="108"/>
        <v>0.33443837635266466</v>
      </c>
      <c r="N1026" s="80">
        <f t="shared" si="109"/>
        <v>0.64400299534814287</v>
      </c>
    </row>
    <row r="1027" spans="6:14" x14ac:dyDescent="0.3">
      <c r="F1027" s="127">
        <v>44567</v>
      </c>
      <c r="G1027">
        <v>332.46</v>
      </c>
      <c r="H1027">
        <f t="shared" si="105"/>
        <v>2.5251482559339327E-2</v>
      </c>
      <c r="I1027" s="139">
        <f t="shared" si="110"/>
        <v>8.3351943017921583E-4</v>
      </c>
      <c r="J1027" s="122">
        <f t="shared" si="111"/>
        <v>6.3248595343257383</v>
      </c>
      <c r="K1027" s="80">
        <f t="shared" si="106"/>
        <v>0.39926099591765102</v>
      </c>
      <c r="L1027" s="140">
        <f t="shared" si="107"/>
        <v>2.8870736571470008E-2</v>
      </c>
      <c r="M1027" s="80">
        <f t="shared" si="108"/>
        <v>0.45648642646282916</v>
      </c>
      <c r="N1027" s="80">
        <f t="shared" si="109"/>
        <v>0.64400299534814287</v>
      </c>
    </row>
    <row r="1028" spans="6:14" x14ac:dyDescent="0.3">
      <c r="F1028" s="127">
        <v>44568</v>
      </c>
      <c r="G1028">
        <v>331.79</v>
      </c>
      <c r="H1028">
        <f t="shared" si="105"/>
        <v>-2.0173134428804643E-3</v>
      </c>
      <c r="I1028" s="139">
        <f t="shared" si="110"/>
        <v>8.3715933298268209E-4</v>
      </c>
      <c r="J1028" s="122">
        <f t="shared" si="111"/>
        <v>7.0806349978629584</v>
      </c>
      <c r="K1028" s="80">
        <f t="shared" si="106"/>
        <v>3.1896526169891262E-2</v>
      </c>
      <c r="L1028" s="140">
        <f t="shared" si="107"/>
        <v>2.8933705828716134E-2</v>
      </c>
      <c r="M1028" s="80">
        <f t="shared" si="108"/>
        <v>0.45748205784016327</v>
      </c>
      <c r="N1028" s="80">
        <f t="shared" si="109"/>
        <v>0.64400299534814287</v>
      </c>
    </row>
    <row r="1029" spans="6:14" x14ac:dyDescent="0.3">
      <c r="F1029" s="127">
        <v>44571</v>
      </c>
      <c r="G1029">
        <v>328.07</v>
      </c>
      <c r="H1029">
        <f t="shared" si="105"/>
        <v>-1.1275238415806197E-2</v>
      </c>
      <c r="I1029" s="139">
        <f t="shared" si="110"/>
        <v>6.4489301332016453E-4</v>
      </c>
      <c r="J1029" s="122">
        <f t="shared" si="111"/>
        <v>7.1492910991507559</v>
      </c>
      <c r="K1029" s="80">
        <f t="shared" si="106"/>
        <v>0.17827717277688121</v>
      </c>
      <c r="L1029" s="140">
        <f t="shared" si="107"/>
        <v>2.5394743812847662E-2</v>
      </c>
      <c r="M1029" s="80">
        <f t="shared" si="108"/>
        <v>0.40152615522533663</v>
      </c>
      <c r="N1029" s="80">
        <f t="shared" si="109"/>
        <v>0.64400299534814287</v>
      </c>
    </row>
    <row r="1030" spans="6:14" x14ac:dyDescent="0.3">
      <c r="F1030" s="127">
        <v>44572</v>
      </c>
      <c r="G1030">
        <v>334.37</v>
      </c>
      <c r="H1030">
        <f t="shared" si="105"/>
        <v>1.9021164018815075E-2</v>
      </c>
      <c r="I1030" s="139">
        <f t="shared" si="110"/>
        <v>5.6428858451750322E-4</v>
      </c>
      <c r="J1030" s="122">
        <f t="shared" si="111"/>
        <v>6.8387751722006982</v>
      </c>
      <c r="K1030" s="80">
        <f t="shared" si="106"/>
        <v>0.3007510102354875</v>
      </c>
      <c r="L1030" s="140">
        <f t="shared" si="107"/>
        <v>2.3754759197211477E-2</v>
      </c>
      <c r="M1030" s="80">
        <f t="shared" si="108"/>
        <v>0.37559572166010596</v>
      </c>
      <c r="N1030" s="80">
        <f t="shared" si="109"/>
        <v>0.64400299534814287</v>
      </c>
    </row>
    <row r="1031" spans="6:14" x14ac:dyDescent="0.3">
      <c r="F1031" s="127">
        <v>44573</v>
      </c>
      <c r="G1031">
        <v>333.26</v>
      </c>
      <c r="H1031">
        <f t="shared" si="105"/>
        <v>-3.3251981569643032E-3</v>
      </c>
      <c r="I1031" s="139">
        <f t="shared" si="110"/>
        <v>5.8670341329921023E-4</v>
      </c>
      <c r="J1031" s="122">
        <f t="shared" si="111"/>
        <v>7.4221452431305863</v>
      </c>
      <c r="K1031" s="80">
        <f t="shared" si="106"/>
        <v>5.257599923700642E-2</v>
      </c>
      <c r="L1031" s="140">
        <f t="shared" si="107"/>
        <v>2.4221961384231671E-2</v>
      </c>
      <c r="M1031" s="80">
        <f t="shared" si="108"/>
        <v>0.38298283685408485</v>
      </c>
      <c r="N1031" s="80">
        <f t="shared" si="109"/>
        <v>0.64400299534814287</v>
      </c>
    </row>
    <row r="1032" spans="6:14" x14ac:dyDescent="0.3">
      <c r="F1032" s="127">
        <v>44574</v>
      </c>
      <c r="G1032">
        <v>326.48</v>
      </c>
      <c r="H1032">
        <f t="shared" si="105"/>
        <v>-2.0554275012927146E-2</v>
      </c>
      <c r="I1032" s="139">
        <f t="shared" si="110"/>
        <v>4.9282418573646158E-4</v>
      </c>
      <c r="J1032" s="122">
        <f t="shared" si="111"/>
        <v>6.7580985560587363</v>
      </c>
      <c r="K1032" s="80">
        <f t="shared" si="106"/>
        <v>0.3249916234716832</v>
      </c>
      <c r="L1032" s="140">
        <f t="shared" si="107"/>
        <v>2.2199643820035978E-2</v>
      </c>
      <c r="M1032" s="80">
        <f t="shared" si="108"/>
        <v>0.35100718857897395</v>
      </c>
      <c r="N1032" s="80">
        <f t="shared" si="109"/>
        <v>0.64400299534814287</v>
      </c>
    </row>
    <row r="1033" spans="6:14" x14ac:dyDescent="0.3">
      <c r="F1033" s="127">
        <v>44575</v>
      </c>
      <c r="G1033">
        <v>331.9</v>
      </c>
      <c r="H1033">
        <f t="shared" si="105"/>
        <v>1.6465027628378669E-2</v>
      </c>
      <c r="I1033" s="139">
        <f t="shared" si="110"/>
        <v>5.6132741146341274E-4</v>
      </c>
      <c r="J1033" s="122">
        <f t="shared" si="111"/>
        <v>7.0022489661198257</v>
      </c>
      <c r="K1033" s="80">
        <f t="shared" si="106"/>
        <v>0.26033494521638506</v>
      </c>
      <c r="L1033" s="140">
        <f t="shared" si="107"/>
        <v>2.3692349217910257E-2</v>
      </c>
      <c r="M1033" s="80">
        <f t="shared" si="108"/>
        <v>0.3746089332435269</v>
      </c>
      <c r="N1033" s="80">
        <f t="shared" si="109"/>
        <v>0.64400299534814287</v>
      </c>
    </row>
    <row r="1034" spans="6:14" x14ac:dyDescent="0.3">
      <c r="F1034" s="127">
        <v>44579</v>
      </c>
      <c r="G1034">
        <v>318.14999999999998</v>
      </c>
      <c r="H1034">
        <f t="shared" si="105"/>
        <v>-4.2310749047127769E-2</v>
      </c>
      <c r="I1034" s="139">
        <f t="shared" si="110"/>
        <v>5.5703258858921616E-4</v>
      </c>
      <c r="J1034" s="122">
        <f t="shared" si="111"/>
        <v>4.2790721782165049</v>
      </c>
      <c r="K1034" s="80">
        <f t="shared" si="106"/>
        <v>0.6689916824836134</v>
      </c>
      <c r="L1034" s="140">
        <f t="shared" si="107"/>
        <v>2.3601537843734168E-2</v>
      </c>
      <c r="M1034" s="80">
        <f t="shared" si="108"/>
        <v>0.37317307934429572</v>
      </c>
      <c r="N1034" s="80">
        <f t="shared" si="109"/>
        <v>0.64400299534814287</v>
      </c>
    </row>
    <row r="1035" spans="6:14" x14ac:dyDescent="0.3">
      <c r="F1035" s="127">
        <v>44580</v>
      </c>
      <c r="G1035">
        <v>319.58999999999997</v>
      </c>
      <c r="H1035">
        <f t="shared" si="105"/>
        <v>4.5159546124148306E-3</v>
      </c>
      <c r="I1035" s="139">
        <f t="shared" si="110"/>
        <v>1.0207578397188079E-3</v>
      </c>
      <c r="J1035" s="122">
        <f t="shared" si="111"/>
        <v>6.8672308248065779</v>
      </c>
      <c r="K1035" s="80">
        <f t="shared" si="106"/>
        <v>7.1403511925868857E-2</v>
      </c>
      <c r="L1035" s="140">
        <f t="shared" si="107"/>
        <v>3.1949301083416641E-2</v>
      </c>
      <c r="M1035" s="80">
        <f t="shared" si="108"/>
        <v>0.50516280537040925</v>
      </c>
      <c r="N1035" s="80">
        <f t="shared" si="109"/>
        <v>0.64400299534814287</v>
      </c>
    </row>
    <row r="1036" spans="6:14" x14ac:dyDescent="0.3">
      <c r="F1036" s="127">
        <v>44581</v>
      </c>
      <c r="G1036">
        <v>316.56</v>
      </c>
      <c r="H1036">
        <f t="shared" si="105"/>
        <v>-9.5261272140469803E-3</v>
      </c>
      <c r="I1036" s="139">
        <f t="shared" si="110"/>
        <v>7.6295229150019476E-4</v>
      </c>
      <c r="J1036" s="122">
        <f t="shared" si="111"/>
        <v>7.0593730191399198</v>
      </c>
      <c r="K1036" s="80">
        <f t="shared" si="106"/>
        <v>0.15062129638451402</v>
      </c>
      <c r="L1036" s="140">
        <f t="shared" si="107"/>
        <v>2.7621591038537133E-2</v>
      </c>
      <c r="M1036" s="80">
        <f t="shared" si="108"/>
        <v>0.43673570139736539</v>
      </c>
      <c r="N1036" s="80">
        <f t="shared" si="109"/>
        <v>0.64400299534814287</v>
      </c>
    </row>
    <row r="1037" spans="6:14" x14ac:dyDescent="0.3">
      <c r="F1037" s="127">
        <v>44582</v>
      </c>
      <c r="G1037">
        <v>303.17</v>
      </c>
      <c r="H1037">
        <f t="shared" si="105"/>
        <v>-4.3219092795320241E-2</v>
      </c>
      <c r="I1037" s="139">
        <f t="shared" si="110"/>
        <v>6.2581159611226956E-4</v>
      </c>
      <c r="J1037" s="122">
        <f t="shared" si="111"/>
        <v>4.3917130815056309</v>
      </c>
      <c r="K1037" s="80">
        <f t="shared" si="106"/>
        <v>0.68335385819692673</v>
      </c>
      <c r="L1037" s="140">
        <f t="shared" si="107"/>
        <v>2.5016226656157988E-2</v>
      </c>
      <c r="M1037" s="80">
        <f t="shared" si="108"/>
        <v>0.3955412734823856</v>
      </c>
      <c r="N1037" s="80">
        <f t="shared" si="109"/>
        <v>0.64400299534814287</v>
      </c>
    </row>
    <row r="1038" spans="6:14" x14ac:dyDescent="0.3">
      <c r="F1038" s="127">
        <v>44585</v>
      </c>
      <c r="G1038">
        <v>308.70999999999998</v>
      </c>
      <c r="H1038">
        <f t="shared" si="105"/>
        <v>1.8108620611538406E-2</v>
      </c>
      <c r="I1038" s="139">
        <f t="shared" si="110"/>
        <v>1.0869585992665986E-3</v>
      </c>
      <c r="J1038" s="122">
        <f t="shared" si="111"/>
        <v>6.5226839661267206</v>
      </c>
      <c r="K1038" s="80">
        <f t="shared" si="106"/>
        <v>0.28632243208166275</v>
      </c>
      <c r="L1038" s="140">
        <f t="shared" si="107"/>
        <v>3.2969055177038339E-2</v>
      </c>
      <c r="M1038" s="80">
        <f t="shared" si="108"/>
        <v>0.52128653331603492</v>
      </c>
      <c r="N1038" s="80">
        <f t="shared" si="109"/>
        <v>0.64400299534814287</v>
      </c>
    </row>
    <row r="1039" spans="6:14" x14ac:dyDescent="0.3">
      <c r="F1039" s="127">
        <v>44586</v>
      </c>
      <c r="G1039">
        <v>300.14999999999998</v>
      </c>
      <c r="H1039">
        <f t="shared" si="105"/>
        <v>-2.8119975195535132E-2</v>
      </c>
      <c r="I1039" s="139">
        <f t="shared" si="110"/>
        <v>8.9812654335151738E-4</v>
      </c>
      <c r="J1039" s="122">
        <f t="shared" si="111"/>
        <v>6.1347746461079744</v>
      </c>
      <c r="K1039" s="80">
        <f t="shared" si="106"/>
        <v>0.44461584682664851</v>
      </c>
      <c r="L1039" s="140">
        <f t="shared" si="107"/>
        <v>2.996875945633248E-2</v>
      </c>
      <c r="M1039" s="80">
        <f t="shared" si="108"/>
        <v>0.47384769265860033</v>
      </c>
      <c r="N1039" s="80">
        <f t="shared" si="109"/>
        <v>0.64400299534814287</v>
      </c>
    </row>
    <row r="1040" spans="6:14" x14ac:dyDescent="0.3">
      <c r="F1040" s="127">
        <v>44587</v>
      </c>
      <c r="G1040">
        <v>294.63</v>
      </c>
      <c r="H1040">
        <f t="shared" si="105"/>
        <v>-1.8562017860059427E-2</v>
      </c>
      <c r="I1040" s="139">
        <f t="shared" si="110"/>
        <v>9.2394095907557898E-4</v>
      </c>
      <c r="J1040" s="122">
        <f t="shared" si="111"/>
        <v>6.6139505628538382</v>
      </c>
      <c r="K1040" s="80">
        <f t="shared" si="106"/>
        <v>0.29349127203256192</v>
      </c>
      <c r="L1040" s="140">
        <f t="shared" si="107"/>
        <v>3.0396397139720012E-2</v>
      </c>
      <c r="M1040" s="80">
        <f t="shared" si="108"/>
        <v>0.48060923812271306</v>
      </c>
      <c r="N1040" s="80">
        <f t="shared" si="109"/>
        <v>0.64400299534814287</v>
      </c>
    </row>
    <row r="1041" spans="6:14" x14ac:dyDescent="0.3">
      <c r="F1041" s="127">
        <v>44588</v>
      </c>
      <c r="G1041">
        <v>294.64</v>
      </c>
      <c r="H1041">
        <f t="shared" si="105"/>
        <v>3.3940299017176617E-5</v>
      </c>
      <c r="I1041" s="139">
        <f t="shared" si="110"/>
        <v>8.0285555151457804E-4</v>
      </c>
      <c r="J1041" s="122">
        <f t="shared" si="111"/>
        <v>7.1273343114246854</v>
      </c>
      <c r="K1041" s="80">
        <f t="shared" si="106"/>
        <v>5.3664324680726208E-4</v>
      </c>
      <c r="L1041" s="140">
        <f t="shared" si="107"/>
        <v>2.8334705777801505E-2</v>
      </c>
      <c r="M1041" s="80">
        <f t="shared" si="108"/>
        <v>0.44801103544292803</v>
      </c>
      <c r="N1041" s="80">
        <f t="shared" si="109"/>
        <v>0.64400299534814287</v>
      </c>
    </row>
    <row r="1042" spans="6:14" x14ac:dyDescent="0.3">
      <c r="F1042" s="127">
        <v>44589</v>
      </c>
      <c r="G1042">
        <v>301.70999999999998</v>
      </c>
      <c r="H1042">
        <f t="shared" ref="H1042:H1105" si="112">IF(LN(G1042/G1041)=0,0.001%,LN(G1042/G1041))</f>
        <v>2.3712018987688925E-2</v>
      </c>
      <c r="I1042" s="139">
        <f t="shared" si="110"/>
        <v>6.2252202880890581E-4</v>
      </c>
      <c r="J1042" s="122">
        <f t="shared" si="111"/>
        <v>6.4785348387915667</v>
      </c>
      <c r="K1042" s="80">
        <f t="shared" si="106"/>
        <v>0.37491993961128556</v>
      </c>
      <c r="L1042" s="140">
        <f t="shared" si="107"/>
        <v>2.4950391355826582E-2</v>
      </c>
      <c r="M1042" s="80">
        <f t="shared" si="108"/>
        <v>0.39450032598494322</v>
      </c>
      <c r="N1042" s="80">
        <f t="shared" si="109"/>
        <v>0.64400299534814287</v>
      </c>
    </row>
    <row r="1043" spans="6:14" x14ac:dyDescent="0.3">
      <c r="F1043" s="127">
        <v>44592</v>
      </c>
      <c r="G1043">
        <v>313.26</v>
      </c>
      <c r="H1043">
        <f t="shared" si="112"/>
        <v>3.7567225526017302E-2</v>
      </c>
      <c r="I1043" s="139">
        <f t="shared" si="110"/>
        <v>6.8410010182915501E-4</v>
      </c>
      <c r="J1043" s="122">
        <f t="shared" si="111"/>
        <v>5.2244093385026051</v>
      </c>
      <c r="K1043" s="80">
        <f t="shared" ref="K1043:K1106" si="113">SQRT(250)*SQRT(H1043^2)</f>
        <v>0.59398999017715903</v>
      </c>
      <c r="L1043" s="140">
        <f t="shared" ref="L1043:L1106" si="114">SQRT(I1043)</f>
        <v>2.6155307335780916E-2</v>
      </c>
      <c r="M1043" s="80">
        <f t="shared" ref="M1043:M1106" si="115">L1043*SQRT(250)</f>
        <v>0.4135517204138906</v>
      </c>
      <c r="N1043" s="80">
        <f t="shared" ref="N1043:N1106" si="116">$C$10</f>
        <v>0.64400299534814287</v>
      </c>
    </row>
    <row r="1044" spans="6:14" x14ac:dyDescent="0.3">
      <c r="F1044" s="127">
        <v>44593</v>
      </c>
      <c r="G1044">
        <v>319</v>
      </c>
      <c r="H1044">
        <f t="shared" si="112"/>
        <v>1.8157586134328524E-2</v>
      </c>
      <c r="I1044" s="139">
        <f t="shared" ref="I1044:I1107" si="117">$C$5+$C$3*(H1043^2)+($C$4*(I1043))</f>
        <v>9.8267294655332744E-4</v>
      </c>
      <c r="J1044" s="122">
        <f t="shared" ref="J1044:J1107" si="118">-LN(I1044)-((H1044^2)/I1044)</f>
        <v>6.5897228452374828</v>
      </c>
      <c r="K1044" s="80">
        <f t="shared" si="113"/>
        <v>0.28709664497585108</v>
      </c>
      <c r="L1044" s="140">
        <f t="shared" si="114"/>
        <v>3.1347614686819909E-2</v>
      </c>
      <c r="M1044" s="80">
        <f t="shared" si="115"/>
        <v>0.4956493081184839</v>
      </c>
      <c r="N1044" s="80">
        <f t="shared" si="116"/>
        <v>0.64400299534814287</v>
      </c>
    </row>
    <row r="1045" spans="6:14" x14ac:dyDescent="0.3">
      <c r="F1045" s="127">
        <v>44594</v>
      </c>
      <c r="G1045">
        <v>323</v>
      </c>
      <c r="H1045">
        <f t="shared" si="112"/>
        <v>1.2461220437812033E-2</v>
      </c>
      <c r="I1045" s="139">
        <f t="shared" si="117"/>
        <v>8.344595980772486E-4</v>
      </c>
      <c r="J1045" s="122">
        <f t="shared" si="118"/>
        <v>6.9026393125637293</v>
      </c>
      <c r="K1045" s="80">
        <f t="shared" si="113"/>
        <v>0.19702919504463312</v>
      </c>
      <c r="L1045" s="140">
        <f t="shared" si="114"/>
        <v>2.8887014350348645E-2</v>
      </c>
      <c r="M1045" s="80">
        <f t="shared" si="115"/>
        <v>0.45674380074535453</v>
      </c>
      <c r="N1045" s="80">
        <f t="shared" si="116"/>
        <v>0.64400299534814287</v>
      </c>
    </row>
    <row r="1046" spans="6:14" x14ac:dyDescent="0.3">
      <c r="F1046" s="127">
        <v>44595</v>
      </c>
      <c r="G1046">
        <v>237.76</v>
      </c>
      <c r="H1046">
        <f t="shared" si="112"/>
        <v>-0.30639056169326218</v>
      </c>
      <c r="I1046" s="139">
        <f t="shared" si="117"/>
        <v>6.8965344995699932E-4</v>
      </c>
      <c r="J1046" s="122">
        <f t="shared" si="118"/>
        <v>-128.84002426090612</v>
      </c>
      <c r="K1046" s="80">
        <f t="shared" si="113"/>
        <v>4.8444601426452225</v>
      </c>
      <c r="L1046" s="140">
        <f t="shared" si="114"/>
        <v>2.6261253777323721E-2</v>
      </c>
      <c r="M1046" s="80">
        <f t="shared" si="115"/>
        <v>0.41522688074021635</v>
      </c>
      <c r="N1046" s="80">
        <f t="shared" si="116"/>
        <v>0.64400299534814287</v>
      </c>
    </row>
    <row r="1047" spans="6:14" x14ac:dyDescent="0.3">
      <c r="F1047" s="127">
        <v>44596</v>
      </c>
      <c r="G1047">
        <v>237.09</v>
      </c>
      <c r="H1047">
        <f t="shared" si="112"/>
        <v>-2.8219456444006793E-3</v>
      </c>
      <c r="I1047" s="139">
        <f t="shared" si="117"/>
        <v>2.9372825670516443E-2</v>
      </c>
      <c r="J1047" s="122">
        <f t="shared" si="118"/>
        <v>3.5274142152241481</v>
      </c>
      <c r="K1047" s="80">
        <f t="shared" si="113"/>
        <v>4.461887834748865E-2</v>
      </c>
      <c r="L1047" s="140">
        <f t="shared" si="114"/>
        <v>0.17138502172160916</v>
      </c>
      <c r="M1047" s="80">
        <f t="shared" si="115"/>
        <v>2.7098351273885855</v>
      </c>
      <c r="N1047" s="80">
        <f t="shared" si="116"/>
        <v>0.64400299534814287</v>
      </c>
    </row>
    <row r="1048" spans="6:14" x14ac:dyDescent="0.3">
      <c r="F1048" s="127">
        <v>44599</v>
      </c>
      <c r="G1048">
        <v>224.91</v>
      </c>
      <c r="H1048">
        <f t="shared" si="112"/>
        <v>-5.273949370191322E-2</v>
      </c>
      <c r="I1048" s="139">
        <f t="shared" si="117"/>
        <v>1.8216440514503884E-2</v>
      </c>
      <c r="J1048" s="122">
        <f t="shared" si="118"/>
        <v>3.8527415420469397</v>
      </c>
      <c r="K1048" s="80">
        <f t="shared" si="113"/>
        <v>0.83388461371075562</v>
      </c>
      <c r="L1048" s="140">
        <f t="shared" si="114"/>
        <v>0.13496829447875483</v>
      </c>
      <c r="M1048" s="80">
        <f t="shared" si="115"/>
        <v>2.1340361123059681</v>
      </c>
      <c r="N1048" s="80">
        <f t="shared" si="116"/>
        <v>0.64400299534814287</v>
      </c>
    </row>
    <row r="1049" spans="6:14" x14ac:dyDescent="0.3">
      <c r="F1049" s="127">
        <v>44600</v>
      </c>
      <c r="G1049">
        <v>220.18</v>
      </c>
      <c r="H1049">
        <f t="shared" si="112"/>
        <v>-2.1254928540823288E-2</v>
      </c>
      <c r="I1049" s="139">
        <f t="shared" si="117"/>
        <v>1.21985571086191E-2</v>
      </c>
      <c r="J1049" s="122">
        <f t="shared" si="118"/>
        <v>4.3694027331561545</v>
      </c>
      <c r="K1049" s="80">
        <f t="shared" si="113"/>
        <v>0.33606992846560385</v>
      </c>
      <c r="L1049" s="140">
        <f t="shared" si="114"/>
        <v>0.11044707831635521</v>
      </c>
      <c r="M1049" s="80">
        <f t="shared" si="115"/>
        <v>1.7463216419533873</v>
      </c>
      <c r="N1049" s="80">
        <f t="shared" si="116"/>
        <v>0.64400299534814287</v>
      </c>
    </row>
    <row r="1050" spans="6:14" x14ac:dyDescent="0.3">
      <c r="F1050" s="127">
        <v>44601</v>
      </c>
      <c r="G1050">
        <v>232</v>
      </c>
      <c r="H1050">
        <f t="shared" si="112"/>
        <v>5.2291978024052777E-2</v>
      </c>
      <c r="I1050" s="139">
        <f t="shared" si="117"/>
        <v>7.7779270131643017E-3</v>
      </c>
      <c r="J1050" s="122">
        <f t="shared" si="118"/>
        <v>4.504899905662465</v>
      </c>
      <c r="K1050" s="80">
        <f t="shared" si="113"/>
        <v>0.82680876955738958</v>
      </c>
      <c r="L1050" s="140">
        <f t="shared" si="114"/>
        <v>8.8192556449874504E-2</v>
      </c>
      <c r="M1050" s="80">
        <f t="shared" si="115"/>
        <v>1.3944467552728843</v>
      </c>
      <c r="N1050" s="80">
        <f t="shared" si="116"/>
        <v>0.64400299534814287</v>
      </c>
    </row>
    <row r="1051" spans="6:14" x14ac:dyDescent="0.3">
      <c r="F1051" s="127">
        <v>44602</v>
      </c>
      <c r="G1051">
        <v>228.07</v>
      </c>
      <c r="H1051">
        <f t="shared" si="112"/>
        <v>-1.7084772288251417E-2</v>
      </c>
      <c r="I1051" s="139">
        <f t="shared" si="117"/>
        <v>5.756789484290795E-3</v>
      </c>
      <c r="J1051" s="122">
        <f t="shared" si="118"/>
        <v>5.1066718289652195</v>
      </c>
      <c r="K1051" s="80">
        <f t="shared" si="113"/>
        <v>0.27013396868100631</v>
      </c>
      <c r="L1051" s="140">
        <f t="shared" si="114"/>
        <v>7.5873509766523878E-2</v>
      </c>
      <c r="M1051" s="80">
        <f t="shared" si="115"/>
        <v>1.1996655246662289</v>
      </c>
      <c r="N1051" s="80">
        <f t="shared" si="116"/>
        <v>0.64400299534814287</v>
      </c>
    </row>
    <row r="1052" spans="6:14" x14ac:dyDescent="0.3">
      <c r="F1052" s="127">
        <v>44603</v>
      </c>
      <c r="G1052">
        <v>219.55</v>
      </c>
      <c r="H1052">
        <f t="shared" si="112"/>
        <v>-3.8072602370332012E-2</v>
      </c>
      <c r="I1052" s="139">
        <f t="shared" si="117"/>
        <v>3.7624334655247949E-3</v>
      </c>
      <c r="J1052" s="122">
        <f t="shared" si="118"/>
        <v>5.197427223817936</v>
      </c>
      <c r="K1052" s="80">
        <f t="shared" si="113"/>
        <v>0.60198069970087298</v>
      </c>
      <c r="L1052" s="140">
        <f t="shared" si="114"/>
        <v>6.1338678380975856E-2</v>
      </c>
      <c r="M1052" s="80">
        <f t="shared" si="115"/>
        <v>0.96984966174206544</v>
      </c>
      <c r="N1052" s="80">
        <f t="shared" si="116"/>
        <v>0.64400299534814287</v>
      </c>
    </row>
    <row r="1053" spans="6:14" x14ac:dyDescent="0.3">
      <c r="F1053" s="127">
        <v>44606</v>
      </c>
      <c r="G1053">
        <v>217.7</v>
      </c>
      <c r="H1053">
        <f t="shared" si="112"/>
        <v>-8.4620287672248339E-3</v>
      </c>
      <c r="I1053" s="139">
        <f t="shared" si="117"/>
        <v>2.8898401577139286E-3</v>
      </c>
      <c r="J1053" s="122">
        <f t="shared" si="118"/>
        <v>5.8217755779635683</v>
      </c>
      <c r="K1053" s="80">
        <f t="shared" si="113"/>
        <v>0.13379642265148631</v>
      </c>
      <c r="L1053" s="140">
        <f t="shared" si="114"/>
        <v>5.3757233538510224E-2</v>
      </c>
      <c r="M1053" s="80">
        <f t="shared" si="115"/>
        <v>0.84997649345642612</v>
      </c>
      <c r="N1053" s="80">
        <f t="shared" si="116"/>
        <v>0.64400299534814287</v>
      </c>
    </row>
    <row r="1054" spans="6:14" x14ac:dyDescent="0.3">
      <c r="F1054" s="127">
        <v>44607</v>
      </c>
      <c r="G1054">
        <v>221</v>
      </c>
      <c r="H1054">
        <f t="shared" si="112"/>
        <v>1.5044733277251037E-2</v>
      </c>
      <c r="I1054" s="139">
        <f t="shared" si="117"/>
        <v>1.9295302850061628E-3</v>
      </c>
      <c r="J1054" s="122">
        <f t="shared" si="118"/>
        <v>6.1331734484753717</v>
      </c>
      <c r="K1054" s="80">
        <f t="shared" si="113"/>
        <v>0.23787811972921383</v>
      </c>
      <c r="L1054" s="140">
        <f t="shared" si="114"/>
        <v>4.3926418986825713E-2</v>
      </c>
      <c r="M1054" s="80">
        <f t="shared" si="115"/>
        <v>0.69453766726617538</v>
      </c>
      <c r="N1054" s="80">
        <f t="shared" si="116"/>
        <v>0.64400299534814287</v>
      </c>
    </row>
    <row r="1055" spans="6:14" x14ac:dyDescent="0.3">
      <c r="F1055" s="127">
        <v>44608</v>
      </c>
      <c r="G1055">
        <v>216.54</v>
      </c>
      <c r="H1055">
        <f t="shared" si="112"/>
        <v>-2.0387413635000701E-2</v>
      </c>
      <c r="I1055" s="139">
        <f t="shared" si="117"/>
        <v>1.3857409108076837E-3</v>
      </c>
      <c r="J1055" s="122">
        <f t="shared" si="118"/>
        <v>6.2815749121763114</v>
      </c>
      <c r="K1055" s="80">
        <f t="shared" si="113"/>
        <v>0.32235331343287466</v>
      </c>
      <c r="L1055" s="140">
        <f t="shared" si="114"/>
        <v>3.7225541108326196E-2</v>
      </c>
      <c r="M1055" s="80">
        <f t="shared" si="115"/>
        <v>0.58858748517269788</v>
      </c>
      <c r="N1055" s="80">
        <f t="shared" si="116"/>
        <v>0.64400299534814287</v>
      </c>
    </row>
    <row r="1056" spans="6:14" x14ac:dyDescent="0.3">
      <c r="F1056" s="127">
        <v>44609</v>
      </c>
      <c r="G1056">
        <v>207.71</v>
      </c>
      <c r="H1056">
        <f t="shared" si="112"/>
        <v>-4.1632411794735029E-2</v>
      </c>
      <c r="I1056" s="139">
        <f t="shared" si="117"/>
        <v>1.1090284045654109E-3</v>
      </c>
      <c r="J1056" s="122">
        <f t="shared" si="118"/>
        <v>5.2414095339606179</v>
      </c>
      <c r="K1056" s="80">
        <f t="shared" si="113"/>
        <v>0.65826622878710561</v>
      </c>
      <c r="L1056" s="140">
        <f t="shared" si="114"/>
        <v>3.330207808178659E-2</v>
      </c>
      <c r="M1056" s="80">
        <f t="shared" si="115"/>
        <v>0.52655208777608387</v>
      </c>
      <c r="N1056" s="80">
        <f t="shared" si="116"/>
        <v>0.64400299534814287</v>
      </c>
    </row>
    <row r="1057" spans="6:14" x14ac:dyDescent="0.3">
      <c r="F1057" s="127">
        <v>44610</v>
      </c>
      <c r="G1057">
        <v>206.16</v>
      </c>
      <c r="H1057">
        <f t="shared" si="112"/>
        <v>-7.4903097439074735E-3</v>
      </c>
      <c r="I1057" s="139">
        <f t="shared" si="117"/>
        <v>1.343158569137917E-3</v>
      </c>
      <c r="J1057" s="122">
        <f t="shared" si="118"/>
        <v>6.5709605481235362</v>
      </c>
      <c r="K1057" s="80">
        <f t="shared" si="113"/>
        <v>0.11843219585450068</v>
      </c>
      <c r="L1057" s="140">
        <f t="shared" si="114"/>
        <v>3.6649127808693033E-2</v>
      </c>
      <c r="M1057" s="80">
        <f t="shared" si="115"/>
        <v>0.57947359067042847</v>
      </c>
      <c r="N1057" s="80">
        <f t="shared" si="116"/>
        <v>0.64400299534814287</v>
      </c>
    </row>
    <row r="1058" spans="6:14" x14ac:dyDescent="0.3">
      <c r="F1058" s="127">
        <v>44614</v>
      </c>
      <c r="G1058">
        <v>202.08</v>
      </c>
      <c r="H1058">
        <f t="shared" si="112"/>
        <v>-1.9988907741928599E-2</v>
      </c>
      <c r="I1058" s="139">
        <f t="shared" si="117"/>
        <v>9.7242843599545134E-4</v>
      </c>
      <c r="J1058" s="122">
        <f t="shared" si="118"/>
        <v>6.5248288930974683</v>
      </c>
      <c r="K1058" s="80">
        <f t="shared" si="113"/>
        <v>0.31605238201733787</v>
      </c>
      <c r="L1058" s="140">
        <f t="shared" si="114"/>
        <v>3.1183784824736258E-2</v>
      </c>
      <c r="M1058" s="80">
        <f t="shared" si="115"/>
        <v>0.49305893055380595</v>
      </c>
      <c r="N1058" s="80">
        <f t="shared" si="116"/>
        <v>0.64400299534814287</v>
      </c>
    </row>
    <row r="1059" spans="6:14" x14ac:dyDescent="0.3">
      <c r="F1059" s="127">
        <v>44615</v>
      </c>
      <c r="G1059">
        <v>198.45</v>
      </c>
      <c r="H1059">
        <f t="shared" si="112"/>
        <v>-1.8126479373106727E-2</v>
      </c>
      <c r="I1059" s="139">
        <f t="shared" si="117"/>
        <v>8.4959851711298657E-4</v>
      </c>
      <c r="J1059" s="122">
        <f t="shared" si="118"/>
        <v>6.6840119212957294</v>
      </c>
      <c r="K1059" s="80">
        <f t="shared" si="113"/>
        <v>0.28660480389539167</v>
      </c>
      <c r="L1059" s="140">
        <f t="shared" si="114"/>
        <v>2.9147873286279165E-2</v>
      </c>
      <c r="M1059" s="80">
        <f t="shared" si="115"/>
        <v>0.4608683426730964</v>
      </c>
      <c r="N1059" s="80">
        <f t="shared" si="116"/>
        <v>0.64400299534814287</v>
      </c>
    </row>
    <row r="1060" spans="6:14" x14ac:dyDescent="0.3">
      <c r="F1060" s="127">
        <v>44616</v>
      </c>
      <c r="G1060">
        <v>207.6</v>
      </c>
      <c r="H1060">
        <f t="shared" si="112"/>
        <v>4.5075972062659286E-2</v>
      </c>
      <c r="I1060" s="139">
        <f t="shared" si="117"/>
        <v>7.5217476879708587E-4</v>
      </c>
      <c r="J1060" s="122">
        <f t="shared" si="118"/>
        <v>4.4912504249302065</v>
      </c>
      <c r="K1060" s="80">
        <f t="shared" si="113"/>
        <v>0.71271369732060719</v>
      </c>
      <c r="L1060" s="140">
        <f t="shared" si="114"/>
        <v>2.7425804797618719E-2</v>
      </c>
      <c r="M1060" s="80">
        <f t="shared" si="115"/>
        <v>0.43364004911824217</v>
      </c>
      <c r="N1060" s="80">
        <f t="shared" si="116"/>
        <v>0.64400299534814287</v>
      </c>
    </row>
    <row r="1061" spans="6:14" x14ac:dyDescent="0.3">
      <c r="F1061" s="127">
        <v>44617</v>
      </c>
      <c r="G1061">
        <v>210.48</v>
      </c>
      <c r="H1061">
        <f t="shared" si="112"/>
        <v>1.3777485440303713E-2</v>
      </c>
      <c r="I1061" s="139">
        <f t="shared" si="117"/>
        <v>1.2150988044096311E-3</v>
      </c>
      <c r="J1061" s="122">
        <f t="shared" si="118"/>
        <v>6.5567128725431001</v>
      </c>
      <c r="K1061" s="80">
        <f t="shared" si="113"/>
        <v>0.21784117210583767</v>
      </c>
      <c r="L1061" s="140">
        <f t="shared" si="114"/>
        <v>3.485826737532477E-2</v>
      </c>
      <c r="M1061" s="80">
        <f t="shared" si="115"/>
        <v>0.55115760096582878</v>
      </c>
      <c r="N1061" s="80">
        <f t="shared" si="116"/>
        <v>0.64400299534814287</v>
      </c>
    </row>
    <row r="1062" spans="6:14" x14ac:dyDescent="0.3">
      <c r="F1062" s="127">
        <v>44620</v>
      </c>
      <c r="G1062">
        <v>211.03</v>
      </c>
      <c r="H1062">
        <f t="shared" si="112"/>
        <v>2.6096667321841727E-3</v>
      </c>
      <c r="I1062" s="139">
        <f t="shared" si="117"/>
        <v>9.3462858603041079E-4</v>
      </c>
      <c r="J1062" s="122">
        <f t="shared" si="118"/>
        <v>6.9680746392874866</v>
      </c>
      <c r="K1062" s="80">
        <f t="shared" si="113"/>
        <v>4.126245403835313E-2</v>
      </c>
      <c r="L1062" s="140">
        <f t="shared" si="114"/>
        <v>3.0571695831772414E-2</v>
      </c>
      <c r="M1062" s="80">
        <f t="shared" si="115"/>
        <v>0.4833809538113833</v>
      </c>
      <c r="N1062" s="80">
        <f t="shared" si="116"/>
        <v>0.64400299534814287</v>
      </c>
    </row>
    <row r="1063" spans="6:14" x14ac:dyDescent="0.3">
      <c r="F1063" s="127">
        <v>44621</v>
      </c>
      <c r="G1063">
        <v>203.49</v>
      </c>
      <c r="H1063">
        <f t="shared" si="112"/>
        <v>-3.6383439838123657E-2</v>
      </c>
      <c r="I1063" s="139">
        <f t="shared" si="117"/>
        <v>7.0574948838015769E-4</v>
      </c>
      <c r="J1063" s="122">
        <f t="shared" si="118"/>
        <v>5.3805780172699951</v>
      </c>
      <c r="K1063" s="80">
        <f t="shared" si="113"/>
        <v>0.5752726950008934</v>
      </c>
      <c r="L1063" s="140">
        <f t="shared" si="114"/>
        <v>2.6565946028330286E-2</v>
      </c>
      <c r="M1063" s="80">
        <f t="shared" si="115"/>
        <v>0.42004448823313872</v>
      </c>
      <c r="N1063" s="80">
        <f t="shared" si="116"/>
        <v>0.64400299534814287</v>
      </c>
    </row>
    <row r="1064" spans="6:14" x14ac:dyDescent="0.3">
      <c r="F1064" s="127">
        <v>44622</v>
      </c>
      <c r="G1064">
        <v>208.11</v>
      </c>
      <c r="H1064">
        <f t="shared" si="112"/>
        <v>2.2449922439221726E-2</v>
      </c>
      <c r="I1064" s="139">
        <f t="shared" si="117"/>
        <v>9.6912756974112621E-4</v>
      </c>
      <c r="J1064" s="122">
        <f t="shared" si="118"/>
        <v>6.4190599443484428</v>
      </c>
      <c r="K1064" s="80">
        <f t="shared" si="113"/>
        <v>0.35496444101031838</v>
      </c>
      <c r="L1064" s="140">
        <f t="shared" si="114"/>
        <v>3.113081383036952E-2</v>
      </c>
      <c r="M1064" s="80">
        <f t="shared" si="115"/>
        <v>0.49222138559319173</v>
      </c>
      <c r="N1064" s="80">
        <f t="shared" si="116"/>
        <v>0.64400299534814287</v>
      </c>
    </row>
    <row r="1065" spans="6:14" x14ac:dyDescent="0.3">
      <c r="F1065" s="127">
        <v>44623</v>
      </c>
      <c r="G1065">
        <v>202.97</v>
      </c>
      <c r="H1065">
        <f t="shared" si="112"/>
        <v>-2.5008601195784495E-2</v>
      </c>
      <c r="I1065" s="139">
        <f t="shared" si="117"/>
        <v>8.7963030226579481E-4</v>
      </c>
      <c r="J1065" s="122">
        <f t="shared" si="118"/>
        <v>6.324994083554687</v>
      </c>
      <c r="K1065" s="80">
        <f t="shared" si="113"/>
        <v>0.39542070436744764</v>
      </c>
      <c r="L1065" s="140">
        <f t="shared" si="114"/>
        <v>2.9658562039751604E-2</v>
      </c>
      <c r="M1065" s="80">
        <f t="shared" si="115"/>
        <v>0.46894304085512206</v>
      </c>
      <c r="N1065" s="80">
        <f t="shared" si="116"/>
        <v>0.64400299534814287</v>
      </c>
    </row>
    <row r="1066" spans="6:14" x14ac:dyDescent="0.3">
      <c r="F1066" s="127">
        <v>44624</v>
      </c>
      <c r="G1066">
        <v>200.06</v>
      </c>
      <c r="H1066">
        <f t="shared" si="112"/>
        <v>-1.4440863312500433E-2</v>
      </c>
      <c r="I1066" s="139">
        <f t="shared" si="117"/>
        <v>8.6180365511666053E-4</v>
      </c>
      <c r="J1066" s="122">
        <f t="shared" si="118"/>
        <v>6.8145039214839356</v>
      </c>
      <c r="K1066" s="80">
        <f t="shared" si="113"/>
        <v>0.22833009723332631</v>
      </c>
      <c r="L1066" s="140">
        <f t="shared" si="114"/>
        <v>2.9356492554742649E-2</v>
      </c>
      <c r="M1066" s="80">
        <f t="shared" si="115"/>
        <v>0.46416690293381013</v>
      </c>
      <c r="N1066" s="80">
        <f t="shared" si="116"/>
        <v>0.64400299534814287</v>
      </c>
    </row>
    <row r="1067" spans="6:14" x14ac:dyDescent="0.3">
      <c r="F1067" s="127">
        <v>44627</v>
      </c>
      <c r="G1067">
        <v>187.47</v>
      </c>
      <c r="H1067">
        <f t="shared" si="112"/>
        <v>-6.4998488947934696E-2</v>
      </c>
      <c r="I1067" s="139">
        <f t="shared" si="117"/>
        <v>7.2284002559130315E-4</v>
      </c>
      <c r="J1067" s="122">
        <f t="shared" si="118"/>
        <v>1.3875943090261469</v>
      </c>
      <c r="K1067" s="80">
        <f t="shared" si="113"/>
        <v>1.0277163477237758</v>
      </c>
      <c r="L1067" s="140">
        <f t="shared" si="114"/>
        <v>2.6885684398789314E-2</v>
      </c>
      <c r="M1067" s="80">
        <f t="shared" si="115"/>
        <v>0.42509999576314483</v>
      </c>
      <c r="N1067" s="80">
        <f t="shared" si="116"/>
        <v>0.64400299534814287</v>
      </c>
    </row>
    <row r="1068" spans="6:14" x14ac:dyDescent="0.3">
      <c r="F1068" s="127">
        <v>44628</v>
      </c>
      <c r="G1068">
        <v>190.29</v>
      </c>
      <c r="H1068">
        <f t="shared" si="112"/>
        <v>1.4930391704815455E-2</v>
      </c>
      <c r="I1068" s="139">
        <f t="shared" si="117"/>
        <v>1.8702828911377773E-3</v>
      </c>
      <c r="J1068" s="122">
        <f t="shared" si="118"/>
        <v>6.1624768755097659</v>
      </c>
      <c r="K1068" s="80">
        <f t="shared" si="113"/>
        <v>0.23607022072850598</v>
      </c>
      <c r="L1068" s="140">
        <f t="shared" si="114"/>
        <v>4.3246767406799058E-2</v>
      </c>
      <c r="M1068" s="80">
        <f t="shared" si="115"/>
        <v>0.68379143222509331</v>
      </c>
      <c r="N1068" s="80">
        <f t="shared" si="116"/>
        <v>0.64400299534814287</v>
      </c>
    </row>
    <row r="1069" spans="6:14" x14ac:dyDescent="0.3">
      <c r="F1069" s="127">
        <v>44629</v>
      </c>
      <c r="G1069">
        <v>198.5</v>
      </c>
      <c r="H1069">
        <f t="shared" si="112"/>
        <v>4.2239875813329601E-2</v>
      </c>
      <c r="I1069" s="139">
        <f t="shared" si="117"/>
        <v>1.3482081092625175E-3</v>
      </c>
      <c r="J1069" s="122">
        <f t="shared" si="118"/>
        <v>5.2855874268014187</v>
      </c>
      <c r="K1069" s="80">
        <f t="shared" si="113"/>
        <v>0.66787107826389425</v>
      </c>
      <c r="L1069" s="140">
        <f t="shared" si="114"/>
        <v>3.6717953500467825E-2</v>
      </c>
      <c r="M1069" s="80">
        <f t="shared" si="115"/>
        <v>0.58056182040815374</v>
      </c>
      <c r="N1069" s="80">
        <f t="shared" si="116"/>
        <v>0.64400299534814287</v>
      </c>
    </row>
    <row r="1070" spans="6:14" x14ac:dyDescent="0.3">
      <c r="F1070" s="127">
        <v>44630</v>
      </c>
      <c r="G1070">
        <v>195.21</v>
      </c>
      <c r="H1070">
        <f t="shared" si="112"/>
        <v>-1.6713197952242635E-2</v>
      </c>
      <c r="I1070" s="139">
        <f t="shared" si="117"/>
        <v>1.5060710540325476E-3</v>
      </c>
      <c r="J1070" s="122">
        <f t="shared" si="118"/>
        <v>6.3127809784514213</v>
      </c>
      <c r="K1070" s="80">
        <f t="shared" si="113"/>
        <v>0.26425886257174391</v>
      </c>
      <c r="L1070" s="140">
        <f t="shared" si="114"/>
        <v>3.88081312875607E-2</v>
      </c>
      <c r="M1070" s="80">
        <f t="shared" si="115"/>
        <v>0.6136104330176736</v>
      </c>
      <c r="N1070" s="80">
        <f t="shared" si="116"/>
        <v>0.64400299534814287</v>
      </c>
    </row>
    <row r="1071" spans="6:14" x14ac:dyDescent="0.3">
      <c r="F1071" s="127">
        <v>44631</v>
      </c>
      <c r="G1071">
        <v>187.61</v>
      </c>
      <c r="H1071">
        <f t="shared" si="112"/>
        <v>-3.9710562119482831E-2</v>
      </c>
      <c r="I1071" s="139">
        <f t="shared" si="117"/>
        <v>1.1412702680857383E-3</v>
      </c>
      <c r="J1071" s="122">
        <f t="shared" si="118"/>
        <v>5.3938821607061191</v>
      </c>
      <c r="K1071" s="80">
        <f t="shared" si="113"/>
        <v>0.62787911731584622</v>
      </c>
      <c r="L1071" s="140">
        <f t="shared" si="114"/>
        <v>3.3782691841914229E-2</v>
      </c>
      <c r="M1071" s="80">
        <f t="shared" si="115"/>
        <v>0.53415125856018963</v>
      </c>
      <c r="N1071" s="80">
        <f t="shared" si="116"/>
        <v>0.64400299534814287</v>
      </c>
    </row>
    <row r="1072" spans="6:14" x14ac:dyDescent="0.3">
      <c r="F1072" s="127">
        <v>44634</v>
      </c>
      <c r="G1072">
        <v>186.63</v>
      </c>
      <c r="H1072">
        <f t="shared" si="112"/>
        <v>-5.2372928604815733E-3</v>
      </c>
      <c r="I1072" s="139">
        <f t="shared" si="117"/>
        <v>1.3150174112488864E-3</v>
      </c>
      <c r="J1072" s="122">
        <f t="shared" si="118"/>
        <v>6.6130469141370067</v>
      </c>
      <c r="K1072" s="80">
        <f t="shared" si="113"/>
        <v>8.2808871062301143E-2</v>
      </c>
      <c r="L1072" s="140">
        <f t="shared" si="114"/>
        <v>3.6263168797677992E-2</v>
      </c>
      <c r="M1072" s="80">
        <f t="shared" si="115"/>
        <v>0.57337104287906071</v>
      </c>
      <c r="N1072" s="80">
        <f t="shared" si="116"/>
        <v>0.64400299534814287</v>
      </c>
    </row>
    <row r="1073" spans="6:14" x14ac:dyDescent="0.3">
      <c r="F1073" s="127">
        <v>44635</v>
      </c>
      <c r="G1073">
        <v>192.03</v>
      </c>
      <c r="H1073">
        <f t="shared" si="112"/>
        <v>2.8523562626983617E-2</v>
      </c>
      <c r="I1073" s="139">
        <f t="shared" si="117"/>
        <v>9.462975162691917E-4</v>
      </c>
      <c r="J1073" s="122">
        <f t="shared" si="118"/>
        <v>6.1031883902753252</v>
      </c>
      <c r="K1073" s="80">
        <f t="shared" si="113"/>
        <v>0.45099712441861989</v>
      </c>
      <c r="L1073" s="140">
        <f t="shared" si="114"/>
        <v>3.0761949162385529E-2</v>
      </c>
      <c r="M1073" s="80">
        <f t="shared" si="115"/>
        <v>0.4863891230972357</v>
      </c>
      <c r="N1073" s="80">
        <f t="shared" si="116"/>
        <v>0.64400299534814287</v>
      </c>
    </row>
    <row r="1074" spans="6:14" x14ac:dyDescent="0.3">
      <c r="F1074" s="127">
        <v>44636</v>
      </c>
      <c r="G1074">
        <v>203.63</v>
      </c>
      <c r="H1074">
        <f t="shared" si="112"/>
        <v>5.8653011740401835E-2</v>
      </c>
      <c r="I1074" s="139">
        <f t="shared" si="117"/>
        <v>9.6061970781587504E-4</v>
      </c>
      <c r="J1074" s="122">
        <f t="shared" si="118"/>
        <v>3.3667272801939596</v>
      </c>
      <c r="K1074" s="80">
        <f t="shared" si="113"/>
        <v>0.92738554364133197</v>
      </c>
      <c r="L1074" s="140">
        <f t="shared" si="114"/>
        <v>3.0993865648154879E-2</v>
      </c>
      <c r="M1074" s="80">
        <f t="shared" si="115"/>
        <v>0.49005604470710162</v>
      </c>
      <c r="N1074" s="80">
        <f t="shared" si="116"/>
        <v>0.64400299534814287</v>
      </c>
    </row>
    <row r="1075" spans="6:14" x14ac:dyDescent="0.3">
      <c r="F1075" s="127">
        <v>44637</v>
      </c>
      <c r="G1075">
        <v>207.84</v>
      </c>
      <c r="H1075">
        <f t="shared" si="112"/>
        <v>2.046393135986585E-2</v>
      </c>
      <c r="I1075" s="139">
        <f t="shared" si="117"/>
        <v>1.7758082309805093E-3</v>
      </c>
      <c r="J1075" s="122">
        <f t="shared" si="118"/>
        <v>6.0976788357365459</v>
      </c>
      <c r="K1075" s="80">
        <f t="shared" si="113"/>
        <v>0.3235631648926145</v>
      </c>
      <c r="L1075" s="140">
        <f t="shared" si="114"/>
        <v>4.214033971126134E-2</v>
      </c>
      <c r="M1075" s="80">
        <f t="shared" si="115"/>
        <v>0.66629727430414076</v>
      </c>
      <c r="N1075" s="80">
        <f t="shared" si="116"/>
        <v>0.64400299534814287</v>
      </c>
    </row>
    <row r="1076" spans="6:14" x14ac:dyDescent="0.3">
      <c r="F1076" s="127">
        <v>44638</v>
      </c>
      <c r="G1076">
        <v>216.49</v>
      </c>
      <c r="H1076">
        <f t="shared" si="112"/>
        <v>4.0775804077049581E-2</v>
      </c>
      <c r="I1076" s="139">
        <f t="shared" si="117"/>
        <v>1.35016538205329E-3</v>
      </c>
      <c r="J1076" s="122">
        <f t="shared" si="118"/>
        <v>5.3760744571189925</v>
      </c>
      <c r="K1076" s="80">
        <f t="shared" si="113"/>
        <v>0.64472207154128303</v>
      </c>
      <c r="L1076" s="140">
        <f t="shared" si="114"/>
        <v>3.6744596637509709E-2</v>
      </c>
      <c r="M1076" s="80">
        <f t="shared" si="115"/>
        <v>0.58098308539347554</v>
      </c>
      <c r="N1076" s="80">
        <f t="shared" si="116"/>
        <v>0.64400299534814287</v>
      </c>
    </row>
    <row r="1077" spans="6:14" x14ac:dyDescent="0.3">
      <c r="F1077" s="127">
        <v>44641</v>
      </c>
      <c r="G1077">
        <v>211.49</v>
      </c>
      <c r="H1077">
        <f t="shared" si="112"/>
        <v>-2.3366640954680478E-2</v>
      </c>
      <c r="I1077" s="139">
        <f t="shared" si="117"/>
        <v>1.4699627284138939E-3</v>
      </c>
      <c r="J1077" s="122">
        <f t="shared" si="118"/>
        <v>6.1510803057241237</v>
      </c>
      <c r="K1077" s="80">
        <f t="shared" si="113"/>
        <v>0.36945903342080805</v>
      </c>
      <c r="L1077" s="140">
        <f t="shared" si="114"/>
        <v>3.8340092963031452E-2</v>
      </c>
      <c r="M1077" s="80">
        <f t="shared" si="115"/>
        <v>0.60621009732886622</v>
      </c>
      <c r="N1077" s="80">
        <f t="shared" si="116"/>
        <v>0.64400299534814287</v>
      </c>
    </row>
    <row r="1078" spans="6:14" x14ac:dyDescent="0.3">
      <c r="F1078" s="127">
        <v>44642</v>
      </c>
      <c r="G1078">
        <v>216.65</v>
      </c>
      <c r="H1078">
        <f t="shared" si="112"/>
        <v>2.4105432141259753E-2</v>
      </c>
      <c r="I1078" s="139">
        <f t="shared" si="117"/>
        <v>1.2009054685074275E-3</v>
      </c>
      <c r="J1078" s="122">
        <f t="shared" si="118"/>
        <v>6.2408180017888233</v>
      </c>
      <c r="K1078" s="80">
        <f t="shared" si="113"/>
        <v>0.38114034774505268</v>
      </c>
      <c r="L1078" s="140">
        <f t="shared" si="114"/>
        <v>3.465408299908436E-2</v>
      </c>
      <c r="M1078" s="80">
        <f t="shared" si="115"/>
        <v>0.54792916250812651</v>
      </c>
      <c r="N1078" s="80">
        <f t="shared" si="116"/>
        <v>0.64400299534814287</v>
      </c>
    </row>
    <row r="1079" spans="6:14" x14ac:dyDescent="0.3">
      <c r="F1079" s="127">
        <v>44643</v>
      </c>
      <c r="G1079">
        <v>213.46</v>
      </c>
      <c r="H1079">
        <f t="shared" si="112"/>
        <v>-1.4833686700099484E-2</v>
      </c>
      <c r="I1079" s="139">
        <f t="shared" si="117"/>
        <v>1.0460052392633307E-3</v>
      </c>
      <c r="J1079" s="122">
        <f t="shared" si="118"/>
        <v>6.6524163318551963</v>
      </c>
      <c r="K1079" s="80">
        <f t="shared" si="113"/>
        <v>0.23454118034830701</v>
      </c>
      <c r="L1079" s="140">
        <f t="shared" si="114"/>
        <v>3.2342004255508511E-2</v>
      </c>
      <c r="M1079" s="80">
        <f t="shared" si="115"/>
        <v>0.51137198771132608</v>
      </c>
      <c r="N1079" s="80">
        <f t="shared" si="116"/>
        <v>0.64400299534814287</v>
      </c>
    </row>
    <row r="1080" spans="6:14" x14ac:dyDescent="0.3">
      <c r="F1080" s="127">
        <v>44644</v>
      </c>
      <c r="G1080">
        <v>219.57</v>
      </c>
      <c r="H1080">
        <f t="shared" si="112"/>
        <v>2.822162679542637E-2</v>
      </c>
      <c r="I1080" s="139">
        <f t="shared" si="117"/>
        <v>8.3978948029419739E-4</v>
      </c>
      <c r="J1080" s="122">
        <f t="shared" si="118"/>
        <v>6.1339547009476032</v>
      </c>
      <c r="K1080" s="80">
        <f t="shared" si="113"/>
        <v>0.44622309974393071</v>
      </c>
      <c r="L1080" s="140">
        <f t="shared" si="114"/>
        <v>2.8979121454837057E-2</v>
      </c>
      <c r="M1080" s="80">
        <f t="shared" si="115"/>
        <v>0.45820014193968706</v>
      </c>
      <c r="N1080" s="80">
        <f t="shared" si="116"/>
        <v>0.64400299534814287</v>
      </c>
    </row>
    <row r="1081" spans="6:14" x14ac:dyDescent="0.3">
      <c r="F1081" s="127">
        <v>44645</v>
      </c>
      <c r="G1081">
        <v>221.82</v>
      </c>
      <c r="H1081">
        <f t="shared" si="112"/>
        <v>1.0195153895350173E-2</v>
      </c>
      <c r="I1081" s="139">
        <f t="shared" si="117"/>
        <v>8.8977917756559151E-4</v>
      </c>
      <c r="J1081" s="122">
        <f t="shared" si="118"/>
        <v>6.9077204335661024</v>
      </c>
      <c r="K1081" s="80">
        <f t="shared" si="113"/>
        <v>0.16119953702622242</v>
      </c>
      <c r="L1081" s="140">
        <f t="shared" si="114"/>
        <v>2.9829166558346741E-2</v>
      </c>
      <c r="M1081" s="80">
        <f t="shared" si="115"/>
        <v>0.47164053514450799</v>
      </c>
      <c r="N1081" s="80">
        <f t="shared" si="116"/>
        <v>0.64400299534814287</v>
      </c>
    </row>
    <row r="1082" spans="6:14" x14ac:dyDescent="0.3">
      <c r="F1082" s="127">
        <v>44648</v>
      </c>
      <c r="G1082">
        <v>223.59</v>
      </c>
      <c r="H1082">
        <f t="shared" si="112"/>
        <v>7.9477753851166458E-3</v>
      </c>
      <c r="I1082" s="139">
        <f t="shared" si="117"/>
        <v>7.0795372140477055E-4</v>
      </c>
      <c r="J1082" s="122">
        <f t="shared" si="118"/>
        <v>7.1639068842286182</v>
      </c>
      <c r="K1082" s="80">
        <f t="shared" si="113"/>
        <v>0.12566536274195253</v>
      </c>
      <c r="L1082" s="140">
        <f t="shared" si="114"/>
        <v>2.660739974903167E-2</v>
      </c>
      <c r="M1082" s="80">
        <f t="shared" si="115"/>
        <v>0.42069992910766296</v>
      </c>
      <c r="N1082" s="80">
        <f t="shared" si="116"/>
        <v>0.64400299534814287</v>
      </c>
    </row>
    <row r="1083" spans="6:14" x14ac:dyDescent="0.3">
      <c r="F1083" s="127">
        <v>44649</v>
      </c>
      <c r="G1083">
        <v>229.86</v>
      </c>
      <c r="H1083">
        <f t="shared" si="112"/>
        <v>2.7656410378900414E-2</v>
      </c>
      <c r="I1083" s="139">
        <f t="shared" si="117"/>
        <v>5.8348001459900727E-4</v>
      </c>
      <c r="J1083" s="122">
        <f t="shared" si="118"/>
        <v>6.1356122109023392</v>
      </c>
      <c r="K1083" s="80">
        <f t="shared" si="113"/>
        <v>0.43728624350822842</v>
      </c>
      <c r="L1083" s="140">
        <f t="shared" si="114"/>
        <v>2.415533097680525E-2</v>
      </c>
      <c r="M1083" s="80">
        <f t="shared" si="115"/>
        <v>0.3819293176096224</v>
      </c>
      <c r="N1083" s="80">
        <f t="shared" si="116"/>
        <v>0.64400299534814287</v>
      </c>
    </row>
    <row r="1084" spans="6:14" x14ac:dyDescent="0.3">
      <c r="F1084" s="127">
        <v>44650</v>
      </c>
      <c r="G1084">
        <v>227.85</v>
      </c>
      <c r="H1084">
        <f t="shared" si="112"/>
        <v>-8.7829102307211745E-3</v>
      </c>
      <c r="I1084" s="139">
        <f t="shared" si="117"/>
        <v>7.2226482801979381E-4</v>
      </c>
      <c r="J1084" s="122">
        <f t="shared" si="118"/>
        <v>7.1263164338168998</v>
      </c>
      <c r="K1084" s="80">
        <f t="shared" si="113"/>
        <v>0.13887000406936939</v>
      </c>
      <c r="L1084" s="140">
        <f t="shared" si="114"/>
        <v>2.6874985172457191E-2</v>
      </c>
      <c r="M1084" s="80">
        <f t="shared" si="115"/>
        <v>0.42493082614108907</v>
      </c>
      <c r="N1084" s="80">
        <f t="shared" si="116"/>
        <v>0.64400299534814287</v>
      </c>
    </row>
    <row r="1085" spans="6:14" x14ac:dyDescent="0.3">
      <c r="F1085" s="127">
        <v>44651</v>
      </c>
      <c r="G1085">
        <v>222.36</v>
      </c>
      <c r="H1085">
        <f t="shared" si="112"/>
        <v>-2.43898276246227E-2</v>
      </c>
      <c r="I1085" s="139">
        <f t="shared" si="117"/>
        <v>5.9658140443742539E-4</v>
      </c>
      <c r="J1085" s="122">
        <f t="shared" si="118"/>
        <v>6.4271741154385342</v>
      </c>
      <c r="K1085" s="80">
        <f t="shared" si="113"/>
        <v>0.38563703516350983</v>
      </c>
      <c r="L1085" s="140">
        <f t="shared" si="114"/>
        <v>2.4425015955725094E-2</v>
      </c>
      <c r="M1085" s="80">
        <f t="shared" si="115"/>
        <v>0.3861934115302284</v>
      </c>
      <c r="N1085" s="80">
        <f t="shared" si="116"/>
        <v>0.64400299534814287</v>
      </c>
    </row>
    <row r="1086" spans="6:14" x14ac:dyDescent="0.3">
      <c r="F1086" s="127">
        <v>44652</v>
      </c>
      <c r="G1086">
        <v>224.85</v>
      </c>
      <c r="H1086">
        <f t="shared" si="112"/>
        <v>1.1135823131447642E-2</v>
      </c>
      <c r="I1086" s="139">
        <f t="shared" si="117"/>
        <v>6.7813709745518725E-4</v>
      </c>
      <c r="J1086" s="122">
        <f t="shared" si="118"/>
        <v>7.1132975321426297</v>
      </c>
      <c r="K1086" s="80">
        <f t="shared" si="113"/>
        <v>0.17607282358081583</v>
      </c>
      <c r="L1086" s="140">
        <f t="shared" si="114"/>
        <v>2.6041065597536273E-2</v>
      </c>
      <c r="M1086" s="80">
        <f t="shared" si="115"/>
        <v>0.41174539993034143</v>
      </c>
      <c r="N1086" s="80">
        <f t="shared" si="116"/>
        <v>0.64400299534814287</v>
      </c>
    </row>
    <row r="1087" spans="6:14" x14ac:dyDescent="0.3">
      <c r="F1087" s="127">
        <v>44655</v>
      </c>
      <c r="G1087">
        <v>233.89</v>
      </c>
      <c r="H1087">
        <f t="shared" si="112"/>
        <v>3.9417406146086208E-2</v>
      </c>
      <c r="I1087" s="139">
        <f t="shared" si="117"/>
        <v>5.8379884956749378E-4</v>
      </c>
      <c r="J1087" s="122">
        <f t="shared" si="118"/>
        <v>4.7845375421068468</v>
      </c>
      <c r="K1087" s="80">
        <f t="shared" si="113"/>
        <v>0.62324391438776094</v>
      </c>
      <c r="L1087" s="140">
        <f t="shared" si="114"/>
        <v>2.4161929756695632E-2</v>
      </c>
      <c r="M1087" s="80">
        <f t="shared" si="115"/>
        <v>0.382033653480781</v>
      </c>
      <c r="N1087" s="80">
        <f t="shared" si="116"/>
        <v>0.64400299534814287</v>
      </c>
    </row>
    <row r="1088" spans="6:14" x14ac:dyDescent="0.3">
      <c r="F1088" s="127">
        <v>44656</v>
      </c>
      <c r="G1088">
        <v>231.84</v>
      </c>
      <c r="H1088">
        <f t="shared" si="112"/>
        <v>-8.8034407904303332E-3</v>
      </c>
      <c r="I1088" s="139">
        <f t="shared" si="117"/>
        <v>9.6464234009164672E-4</v>
      </c>
      <c r="J1088" s="122">
        <f t="shared" si="118"/>
        <v>6.8634119090716439</v>
      </c>
      <c r="K1088" s="80">
        <f t="shared" si="113"/>
        <v>0.1391946207209645</v>
      </c>
      <c r="L1088" s="140">
        <f t="shared" si="114"/>
        <v>3.105869186059913E-2</v>
      </c>
      <c r="M1088" s="80">
        <f t="shared" si="115"/>
        <v>0.49108103712413048</v>
      </c>
      <c r="N1088" s="80">
        <f t="shared" si="116"/>
        <v>0.64400299534814287</v>
      </c>
    </row>
    <row r="1089" spans="6:14" x14ac:dyDescent="0.3">
      <c r="F1089" s="127">
        <v>44657</v>
      </c>
      <c r="G1089">
        <v>223.3</v>
      </c>
      <c r="H1089">
        <f t="shared" si="112"/>
        <v>-3.7531319726259997E-2</v>
      </c>
      <c r="I1089" s="139">
        <f t="shared" si="117"/>
        <v>7.4593208848779385E-4</v>
      </c>
      <c r="J1089" s="122">
        <f t="shared" si="118"/>
        <v>5.3125003890818139</v>
      </c>
      <c r="K1089" s="80">
        <f t="shared" si="113"/>
        <v>0.59342226963494404</v>
      </c>
      <c r="L1089" s="140">
        <f t="shared" si="114"/>
        <v>2.7311757330640476E-2</v>
      </c>
      <c r="M1089" s="80">
        <f t="shared" si="115"/>
        <v>0.43183680033312172</v>
      </c>
      <c r="N1089" s="80">
        <f t="shared" si="116"/>
        <v>0.64400299534814287</v>
      </c>
    </row>
    <row r="1090" spans="6:14" x14ac:dyDescent="0.3">
      <c r="F1090" s="127">
        <v>44658</v>
      </c>
      <c r="G1090">
        <v>222.95</v>
      </c>
      <c r="H1090">
        <f t="shared" si="112"/>
        <v>-1.5686277726265983E-3</v>
      </c>
      <c r="I1090" s="139">
        <f t="shared" si="117"/>
        <v>1.0199171158787159E-3</v>
      </c>
      <c r="J1090" s="122">
        <f t="shared" si="118"/>
        <v>6.88562137172371</v>
      </c>
      <c r="K1090" s="80">
        <f t="shared" si="113"/>
        <v>2.4802182812483878E-2</v>
      </c>
      <c r="L1090" s="140">
        <f t="shared" si="114"/>
        <v>3.1936141217728795E-2</v>
      </c>
      <c r="M1090" s="80">
        <f t="shared" si="115"/>
        <v>0.50495472962403176</v>
      </c>
      <c r="N1090" s="80">
        <f t="shared" si="116"/>
        <v>0.64400299534814287</v>
      </c>
    </row>
    <row r="1091" spans="6:14" x14ac:dyDescent="0.3">
      <c r="F1091" s="127">
        <v>44659</v>
      </c>
      <c r="G1091">
        <v>222.33</v>
      </c>
      <c r="H1091">
        <f t="shared" si="112"/>
        <v>-2.784766442108321E-3</v>
      </c>
      <c r="I1091" s="139">
        <f t="shared" si="117"/>
        <v>7.5692905891103614E-4</v>
      </c>
      <c r="J1091" s="122">
        <f t="shared" si="118"/>
        <v>7.1759957767424982</v>
      </c>
      <c r="K1091" s="80">
        <f t="shared" si="113"/>
        <v>4.4031023543328621E-2</v>
      </c>
      <c r="L1091" s="140">
        <f t="shared" si="114"/>
        <v>2.7512343755322556E-2</v>
      </c>
      <c r="M1091" s="80">
        <f t="shared" si="115"/>
        <v>0.43500835018164768</v>
      </c>
      <c r="N1091" s="80">
        <f t="shared" si="116"/>
        <v>0.64400299534814287</v>
      </c>
    </row>
    <row r="1092" spans="6:14" x14ac:dyDescent="0.3">
      <c r="F1092" s="127">
        <v>44662</v>
      </c>
      <c r="G1092">
        <v>216.46</v>
      </c>
      <c r="H1092">
        <f t="shared" si="112"/>
        <v>-2.675699176437691E-2</v>
      </c>
      <c r="I1092" s="139">
        <f t="shared" si="117"/>
        <v>5.9662400578859435E-4</v>
      </c>
      <c r="J1092" s="122">
        <f t="shared" si="118"/>
        <v>6.2242438951878736</v>
      </c>
      <c r="K1092" s="80">
        <f t="shared" si="113"/>
        <v>0.42306518654899206</v>
      </c>
      <c r="L1092" s="140">
        <f t="shared" si="114"/>
        <v>2.4425888024565131E-2</v>
      </c>
      <c r="M1092" s="80">
        <f t="shared" si="115"/>
        <v>0.38620720014928328</v>
      </c>
      <c r="N1092" s="80">
        <f t="shared" si="116"/>
        <v>0.64400299534814287</v>
      </c>
    </row>
    <row r="1093" spans="6:14" x14ac:dyDescent="0.3">
      <c r="F1093" s="127">
        <v>44663</v>
      </c>
      <c r="G1093">
        <v>214.14</v>
      </c>
      <c r="H1093">
        <f t="shared" si="112"/>
        <v>-1.0775766136876525E-2</v>
      </c>
      <c r="I1093" s="139">
        <f t="shared" si="117"/>
        <v>7.1533313587325413E-4</v>
      </c>
      <c r="J1093" s="122">
        <f t="shared" si="118"/>
        <v>7.0804362425058898</v>
      </c>
      <c r="K1093" s="80">
        <f t="shared" si="113"/>
        <v>0.17037982262921775</v>
      </c>
      <c r="L1093" s="140">
        <f t="shared" si="114"/>
        <v>2.6745712476456001E-2</v>
      </c>
      <c r="M1093" s="80">
        <f t="shared" si="115"/>
        <v>0.42288684534791754</v>
      </c>
      <c r="N1093" s="80">
        <f t="shared" si="116"/>
        <v>0.64400299534814287</v>
      </c>
    </row>
    <row r="1094" spans="6:14" x14ac:dyDescent="0.3">
      <c r="F1094" s="127">
        <v>44664</v>
      </c>
      <c r="G1094">
        <v>214.99</v>
      </c>
      <c r="H1094">
        <f t="shared" si="112"/>
        <v>3.9615086879327176E-3</v>
      </c>
      <c r="I1094" s="139">
        <f t="shared" si="117"/>
        <v>6.0427959899445006E-4</v>
      </c>
      <c r="J1094" s="122">
        <f t="shared" si="118"/>
        <v>7.385502876571616</v>
      </c>
      <c r="K1094" s="80">
        <f t="shared" si="113"/>
        <v>6.2636952122062897E-2</v>
      </c>
      <c r="L1094" s="140">
        <f t="shared" si="114"/>
        <v>2.4582099157607555E-2</v>
      </c>
      <c r="M1094" s="80">
        <f t="shared" si="115"/>
        <v>0.38867711503073155</v>
      </c>
      <c r="N1094" s="80">
        <f t="shared" si="116"/>
        <v>0.64400299534814287</v>
      </c>
    </row>
    <row r="1095" spans="6:14" x14ac:dyDescent="0.3">
      <c r="F1095" s="127">
        <v>44665</v>
      </c>
      <c r="G1095">
        <v>210.18</v>
      </c>
      <c r="H1095">
        <f t="shared" si="112"/>
        <v>-2.2627208980606071E-2</v>
      </c>
      <c r="I1095" s="139">
        <f t="shared" si="117"/>
        <v>5.0506987858567592E-4</v>
      </c>
      <c r="J1095" s="122">
        <f t="shared" si="118"/>
        <v>6.5771112892667682</v>
      </c>
      <c r="K1095" s="80">
        <f t="shared" si="113"/>
        <v>0.35776758735665953</v>
      </c>
      <c r="L1095" s="140">
        <f t="shared" si="114"/>
        <v>2.2473759778587916E-2</v>
      </c>
      <c r="M1095" s="80">
        <f t="shared" si="115"/>
        <v>0.35534134243909615</v>
      </c>
      <c r="N1095" s="80">
        <f t="shared" si="116"/>
        <v>0.64400299534814287</v>
      </c>
    </row>
    <row r="1096" spans="6:14" x14ac:dyDescent="0.3">
      <c r="F1096" s="127">
        <v>44669</v>
      </c>
      <c r="G1096">
        <v>210.77</v>
      </c>
      <c r="H1096">
        <f t="shared" si="112"/>
        <v>2.803185111505247E-3</v>
      </c>
      <c r="I1096" s="139">
        <f t="shared" si="117"/>
        <v>5.9634809691356096E-4</v>
      </c>
      <c r="J1096" s="122">
        <f t="shared" si="118"/>
        <v>7.4115093953770597</v>
      </c>
      <c r="K1096" s="80">
        <f t="shared" si="113"/>
        <v>4.432224827714825E-2</v>
      </c>
      <c r="L1096" s="140">
        <f t="shared" si="114"/>
        <v>2.4420239493370268E-2</v>
      </c>
      <c r="M1096" s="80">
        <f t="shared" si="115"/>
        <v>0.38611788902923189</v>
      </c>
      <c r="N1096" s="80">
        <f t="shared" si="116"/>
        <v>0.64400299534814287</v>
      </c>
    </row>
    <row r="1097" spans="6:14" x14ac:dyDescent="0.3">
      <c r="F1097" s="127">
        <v>44670</v>
      </c>
      <c r="G1097">
        <v>217.31</v>
      </c>
      <c r="H1097">
        <f t="shared" si="112"/>
        <v>3.0557413982689074E-2</v>
      </c>
      <c r="I1097" s="139">
        <f t="shared" si="117"/>
        <v>4.9778060230489115E-4</v>
      </c>
      <c r="J1097" s="122">
        <f t="shared" si="118"/>
        <v>5.7295135779114412</v>
      </c>
      <c r="K1097" s="80">
        <f t="shared" si="113"/>
        <v>0.48315513794987258</v>
      </c>
      <c r="L1097" s="140">
        <f t="shared" si="114"/>
        <v>2.2310997339986646E-2</v>
      </c>
      <c r="M1097" s="80">
        <f t="shared" si="115"/>
        <v>0.35276784232157954</v>
      </c>
      <c r="N1097" s="80">
        <f t="shared" si="116"/>
        <v>0.64400299534814287</v>
      </c>
    </row>
    <row r="1098" spans="6:14" x14ac:dyDescent="0.3">
      <c r="F1098" s="127">
        <v>44671</v>
      </c>
      <c r="G1098">
        <v>200.42</v>
      </c>
      <c r="H1098">
        <f t="shared" si="112"/>
        <v>-8.0909740901462274E-2</v>
      </c>
      <c r="I1098" s="139">
        <f t="shared" si="117"/>
        <v>7.2134316226195956E-4</v>
      </c>
      <c r="J1098" s="122">
        <f t="shared" si="118"/>
        <v>-1.8408774865763791</v>
      </c>
      <c r="K1098" s="80">
        <f t="shared" si="113"/>
        <v>1.2792953307135297</v>
      </c>
      <c r="L1098" s="140">
        <f t="shared" si="114"/>
        <v>2.6857832419276868E-2</v>
      </c>
      <c r="M1098" s="80">
        <f t="shared" si="115"/>
        <v>0.42465961730012647</v>
      </c>
      <c r="N1098" s="80">
        <f t="shared" si="116"/>
        <v>0.64400299534814287</v>
      </c>
    </row>
    <row r="1099" spans="6:14" x14ac:dyDescent="0.3">
      <c r="F1099" s="127">
        <v>44672</v>
      </c>
      <c r="G1099">
        <v>188.07</v>
      </c>
      <c r="H1099">
        <f t="shared" si="112"/>
        <v>-6.3600930676195933E-2</v>
      </c>
      <c r="I1099" s="139">
        <f t="shared" si="117"/>
        <v>2.5820951738434509E-3</v>
      </c>
      <c r="J1099" s="122">
        <f t="shared" si="118"/>
        <v>4.3925664874093675</v>
      </c>
      <c r="K1099" s="80">
        <f t="shared" si="113"/>
        <v>1.0056190112162608</v>
      </c>
      <c r="L1099" s="140">
        <f t="shared" si="114"/>
        <v>5.0814320558711115E-2</v>
      </c>
      <c r="M1099" s="80">
        <f t="shared" si="115"/>
        <v>0.80344495359723478</v>
      </c>
      <c r="N1099" s="80">
        <f t="shared" si="116"/>
        <v>0.64400299534814287</v>
      </c>
    </row>
    <row r="1100" spans="6:14" x14ac:dyDescent="0.3">
      <c r="F1100" s="127">
        <v>44673</v>
      </c>
      <c r="G1100">
        <v>184.11</v>
      </c>
      <c r="H1100">
        <f t="shared" si="112"/>
        <v>-2.1280828884871445E-2</v>
      </c>
      <c r="I1100" s="139">
        <f t="shared" si="117"/>
        <v>2.9599114258214102E-3</v>
      </c>
      <c r="J1100" s="122">
        <f t="shared" si="118"/>
        <v>5.669593492203937</v>
      </c>
      <c r="K1100" s="80">
        <f t="shared" si="113"/>
        <v>0.33647944886247466</v>
      </c>
      <c r="L1100" s="140">
        <f t="shared" si="114"/>
        <v>5.4405068015961622E-2</v>
      </c>
      <c r="M1100" s="80">
        <f t="shared" si="115"/>
        <v>0.86021965593408323</v>
      </c>
      <c r="N1100" s="80">
        <f t="shared" si="116"/>
        <v>0.64400299534814287</v>
      </c>
    </row>
    <row r="1101" spans="6:14" x14ac:dyDescent="0.3">
      <c r="F1101" s="127">
        <v>44676</v>
      </c>
      <c r="G1101">
        <v>186.99</v>
      </c>
      <c r="H1101">
        <f t="shared" si="112"/>
        <v>1.5521734419753469E-2</v>
      </c>
      <c r="I1101" s="139">
        <f t="shared" si="117"/>
        <v>2.0897260057688464E-3</v>
      </c>
      <c r="J1101" s="122">
        <f t="shared" si="118"/>
        <v>6.0554324493863279</v>
      </c>
      <c r="K1101" s="80">
        <f t="shared" si="113"/>
        <v>0.24542017001326497</v>
      </c>
      <c r="L1101" s="140">
        <f t="shared" si="114"/>
        <v>4.5713521038844143E-2</v>
      </c>
      <c r="M1101" s="80">
        <f t="shared" si="115"/>
        <v>0.72279423174387014</v>
      </c>
      <c r="N1101" s="80">
        <f t="shared" si="116"/>
        <v>0.64400299534814287</v>
      </c>
    </row>
    <row r="1102" spans="6:14" x14ac:dyDescent="0.3">
      <c r="F1102" s="127">
        <v>44677</v>
      </c>
      <c r="G1102">
        <v>180.95</v>
      </c>
      <c r="H1102">
        <f t="shared" si="112"/>
        <v>-3.2834389479117571E-2</v>
      </c>
      <c r="I1102" s="139">
        <f t="shared" si="117"/>
        <v>1.4888548906430762E-3</v>
      </c>
      <c r="J1102" s="122">
        <f t="shared" si="118"/>
        <v>5.7856363604647418</v>
      </c>
      <c r="K1102" s="80">
        <f t="shared" si="113"/>
        <v>0.51915728167540576</v>
      </c>
      <c r="L1102" s="140">
        <f t="shared" si="114"/>
        <v>3.858568245661953E-2</v>
      </c>
      <c r="M1102" s="80">
        <f t="shared" si="115"/>
        <v>0.61009320817459445</v>
      </c>
      <c r="N1102" s="80">
        <f t="shared" si="116"/>
        <v>0.64400299534814287</v>
      </c>
    </row>
    <row r="1103" spans="6:14" x14ac:dyDescent="0.3">
      <c r="F1103" s="127">
        <v>44678</v>
      </c>
      <c r="G1103">
        <v>174.95</v>
      </c>
      <c r="H1103">
        <f t="shared" si="112"/>
        <v>-3.3720531196054407E-2</v>
      </c>
      <c r="I1103" s="139">
        <f t="shared" si="117"/>
        <v>1.3758936984103415E-3</v>
      </c>
      <c r="J1103" s="122">
        <f t="shared" si="118"/>
        <v>5.7622258702574749</v>
      </c>
      <c r="K1103" s="80">
        <f t="shared" si="113"/>
        <v>0.53316841245146884</v>
      </c>
      <c r="L1103" s="140">
        <f t="shared" si="114"/>
        <v>3.7093041104907284E-2</v>
      </c>
      <c r="M1103" s="80">
        <f t="shared" si="115"/>
        <v>0.58649247616877864</v>
      </c>
      <c r="N1103" s="80">
        <f t="shared" si="116"/>
        <v>0.64400299534814287</v>
      </c>
    </row>
    <row r="1104" spans="6:14" x14ac:dyDescent="0.3">
      <c r="F1104" s="127">
        <v>44679</v>
      </c>
      <c r="G1104">
        <v>205.73</v>
      </c>
      <c r="H1104">
        <f t="shared" si="112"/>
        <v>0.16206441067244229</v>
      </c>
      <c r="I1104" s="139">
        <f t="shared" si="117"/>
        <v>1.3244459347629461E-3</v>
      </c>
      <c r="J1104" s="122">
        <f t="shared" si="118"/>
        <v>-13.204077258668329</v>
      </c>
      <c r="K1104" s="80">
        <f t="shared" si="113"/>
        <v>2.5624633268890906</v>
      </c>
      <c r="L1104" s="140">
        <f t="shared" si="114"/>
        <v>3.639293797926936E-2</v>
      </c>
      <c r="M1104" s="80">
        <f t="shared" si="115"/>
        <v>0.57542287379868429</v>
      </c>
      <c r="N1104" s="80">
        <f t="shared" si="116"/>
        <v>0.64400299534814287</v>
      </c>
    </row>
    <row r="1105" spans="6:14" x14ac:dyDescent="0.3">
      <c r="F1105" s="127">
        <v>44680</v>
      </c>
      <c r="G1105">
        <v>200.47</v>
      </c>
      <c r="H1105">
        <f t="shared" si="112"/>
        <v>-2.5900019869754463E-2</v>
      </c>
      <c r="I1105" s="139">
        <f t="shared" si="117"/>
        <v>9.0070897030795627E-3</v>
      </c>
      <c r="J1105" s="122">
        <f t="shared" si="118"/>
        <v>4.6352673761561292</v>
      </c>
      <c r="K1105" s="80">
        <f t="shared" si="113"/>
        <v>0.40951527116020836</v>
      </c>
      <c r="L1105" s="140">
        <f t="shared" si="114"/>
        <v>9.4905688465336799E-2</v>
      </c>
      <c r="M1105" s="80">
        <f t="shared" si="115"/>
        <v>1.5005906922841719</v>
      </c>
      <c r="N1105" s="80">
        <f t="shared" si="116"/>
        <v>0.64400299534814287</v>
      </c>
    </row>
    <row r="1106" spans="6:14" x14ac:dyDescent="0.3">
      <c r="F1106" s="127">
        <v>44683</v>
      </c>
      <c r="G1106">
        <v>211.13</v>
      </c>
      <c r="H1106">
        <f t="shared" ref="H1106:H1169" si="119">IF(LN(G1106/G1105)=0,0.001%,LN(G1106/G1105))</f>
        <v>5.1809447883606786E-2</v>
      </c>
      <c r="I1106" s="139">
        <f t="shared" si="117"/>
        <v>5.8800808904803667E-3</v>
      </c>
      <c r="J1106" s="122">
        <f t="shared" si="118"/>
        <v>4.6796912289853578</v>
      </c>
      <c r="K1106" s="80">
        <f t="shared" si="113"/>
        <v>0.81917929813993828</v>
      </c>
      <c r="L1106" s="140">
        <f t="shared" si="114"/>
        <v>7.6681685495823354E-2</v>
      </c>
      <c r="M1106" s="80">
        <f t="shared" si="115"/>
        <v>1.2124439049374991</v>
      </c>
      <c r="N1106" s="80">
        <f t="shared" si="116"/>
        <v>0.64400299534814287</v>
      </c>
    </row>
    <row r="1107" spans="6:14" x14ac:dyDescent="0.3">
      <c r="F1107" s="127">
        <v>44684</v>
      </c>
      <c r="G1107">
        <v>212.03</v>
      </c>
      <c r="H1107">
        <f t="shared" si="119"/>
        <v>4.2537165944676976E-3</v>
      </c>
      <c r="I1107" s="139">
        <f t="shared" si="117"/>
        <v>4.5728015326032805E-3</v>
      </c>
      <c r="J1107" s="122">
        <f t="shared" si="118"/>
        <v>5.3836723380286031</v>
      </c>
      <c r="K1107" s="80">
        <f t="shared" ref="K1107:K1170" si="120">SQRT(250)*SQRT(H1107^2)</f>
        <v>6.7257164796863583E-2</v>
      </c>
      <c r="L1107" s="140">
        <f t="shared" ref="L1107:L1170" si="121">SQRT(I1107)</f>
        <v>6.7622492800866782E-2</v>
      </c>
      <c r="M1107" s="80">
        <f t="shared" ref="M1107:M1170" si="122">L1107*SQRT(250)</f>
        <v>1.0692054915453904</v>
      </c>
      <c r="N1107" s="80">
        <f t="shared" ref="N1107:N1170" si="123">$C$10</f>
        <v>0.64400299534814287</v>
      </c>
    </row>
    <row r="1108" spans="6:14" x14ac:dyDescent="0.3">
      <c r="F1108" s="127">
        <v>44685</v>
      </c>
      <c r="G1108">
        <v>223.41</v>
      </c>
      <c r="H1108">
        <f t="shared" si="119"/>
        <v>5.2280874296204559E-2</v>
      </c>
      <c r="I1108" s="139">
        <f t="shared" ref="I1108:I1171" si="124">$C$5+$C$3*(H1107^2)+($C$4*(I1107))</f>
        <v>2.9493568620952339E-3</v>
      </c>
      <c r="J1108" s="122">
        <f t="shared" ref="J1108:J1171" si="125">-LN(I1108)-((H1108^2)/I1108)</f>
        <v>4.8994271827336915</v>
      </c>
      <c r="K1108" s="80">
        <f t="shared" si="120"/>
        <v>0.82663320420479458</v>
      </c>
      <c r="L1108" s="140">
        <f t="shared" si="121"/>
        <v>5.4307981568966768E-2</v>
      </c>
      <c r="M1108" s="80">
        <f t="shared" si="122"/>
        <v>0.85868458442189843</v>
      </c>
      <c r="N1108" s="80">
        <f t="shared" si="123"/>
        <v>0.64400299534814287</v>
      </c>
    </row>
    <row r="1109" spans="6:14" x14ac:dyDescent="0.3">
      <c r="F1109" s="127">
        <v>44686</v>
      </c>
      <c r="G1109">
        <v>208.28</v>
      </c>
      <c r="H1109">
        <f t="shared" si="119"/>
        <v>-7.0125320095965532E-2</v>
      </c>
      <c r="I1109" s="139">
        <f t="shared" si="124"/>
        <v>2.7833229140711577E-3</v>
      </c>
      <c r="J1109" s="122">
        <f t="shared" si="125"/>
        <v>4.1173149480766682</v>
      </c>
      <c r="K1109" s="80">
        <f t="shared" si="120"/>
        <v>1.1087786657581424</v>
      </c>
      <c r="L1109" s="140">
        <f t="shared" si="121"/>
        <v>5.275720722395337E-2</v>
      </c>
      <c r="M1109" s="80">
        <f t="shared" si="122"/>
        <v>0.83416468908590791</v>
      </c>
      <c r="N1109" s="80">
        <f t="shared" si="123"/>
        <v>0.64400299534814287</v>
      </c>
    </row>
    <row r="1110" spans="6:14" x14ac:dyDescent="0.3">
      <c r="F1110" s="127">
        <v>44687</v>
      </c>
      <c r="G1110">
        <v>203.77</v>
      </c>
      <c r="H1110">
        <f t="shared" si="119"/>
        <v>-2.1891421481853125E-2</v>
      </c>
      <c r="I1110" s="139">
        <f t="shared" si="124"/>
        <v>3.3516690466899139E-3</v>
      </c>
      <c r="J1110" s="122">
        <f t="shared" si="125"/>
        <v>5.5553130468978926</v>
      </c>
      <c r="K1110" s="80">
        <f t="shared" si="120"/>
        <v>0.34613376550697145</v>
      </c>
      <c r="L1110" s="140">
        <f t="shared" si="121"/>
        <v>5.789360108587057E-2</v>
      </c>
      <c r="M1110" s="80">
        <f t="shared" si="122"/>
        <v>0.91537820690274163</v>
      </c>
      <c r="N1110" s="80">
        <f t="shared" si="123"/>
        <v>0.64400299534814287</v>
      </c>
    </row>
    <row r="1111" spans="6:14" x14ac:dyDescent="0.3">
      <c r="F1111" s="127">
        <v>44690</v>
      </c>
      <c r="G1111">
        <v>196.21</v>
      </c>
      <c r="H1111">
        <f t="shared" si="119"/>
        <v>-3.7806392580834985E-2</v>
      </c>
      <c r="I1111" s="139">
        <f t="shared" si="124"/>
        <v>2.3390369231630062E-3</v>
      </c>
      <c r="J1111" s="122">
        <f t="shared" si="125"/>
        <v>5.4469425737298778</v>
      </c>
      <c r="K1111" s="80">
        <f t="shared" si="120"/>
        <v>0.59777155334965015</v>
      </c>
      <c r="L1111" s="140">
        <f t="shared" si="121"/>
        <v>4.8363590883669982E-2</v>
      </c>
      <c r="M1111" s="80">
        <f t="shared" si="122"/>
        <v>0.7646955150847633</v>
      </c>
      <c r="N1111" s="80">
        <f t="shared" si="123"/>
        <v>0.64400299534814287</v>
      </c>
    </row>
    <row r="1112" spans="6:14" x14ac:dyDescent="0.3">
      <c r="F1112" s="127">
        <v>44691</v>
      </c>
      <c r="G1112">
        <v>197.65</v>
      </c>
      <c r="H1112">
        <f t="shared" si="119"/>
        <v>7.3122755106842371E-3</v>
      </c>
      <c r="I1112" s="139">
        <f t="shared" si="124"/>
        <v>2.0072065145407842E-3</v>
      </c>
      <c r="J1112" s="122">
        <f t="shared" si="125"/>
        <v>6.184372616850152</v>
      </c>
      <c r="K1112" s="80">
        <f t="shared" si="120"/>
        <v>0.11561722746216545</v>
      </c>
      <c r="L1112" s="140">
        <f t="shared" si="121"/>
        <v>4.4801858382669618E-2</v>
      </c>
      <c r="M1112" s="80">
        <f t="shared" si="122"/>
        <v>0.70837957948771779</v>
      </c>
      <c r="N1112" s="80">
        <f t="shared" si="123"/>
        <v>0.64400299534814287</v>
      </c>
    </row>
    <row r="1113" spans="6:14" x14ac:dyDescent="0.3">
      <c r="F1113" s="127">
        <v>44692</v>
      </c>
      <c r="G1113">
        <v>188.74</v>
      </c>
      <c r="H1113">
        <f t="shared" si="119"/>
        <v>-4.6127383149507477E-2</v>
      </c>
      <c r="I1113" s="139">
        <f t="shared" si="124"/>
        <v>1.3804956176920397E-3</v>
      </c>
      <c r="J1113" s="122">
        <f t="shared" si="125"/>
        <v>5.0440289410912467</v>
      </c>
      <c r="K1113" s="80">
        <f t="shared" si="120"/>
        <v>0.72933796627857417</v>
      </c>
      <c r="L1113" s="140">
        <f t="shared" si="121"/>
        <v>3.7155021433071998E-2</v>
      </c>
      <c r="M1113" s="80">
        <f t="shared" si="122"/>
        <v>0.58747247120440449</v>
      </c>
      <c r="N1113" s="80">
        <f t="shared" si="123"/>
        <v>0.64400299534814287</v>
      </c>
    </row>
    <row r="1114" spans="6:14" x14ac:dyDescent="0.3">
      <c r="F1114" s="127">
        <v>44693</v>
      </c>
      <c r="G1114">
        <v>191.24</v>
      </c>
      <c r="H1114">
        <f t="shared" si="119"/>
        <v>1.3158777164715654E-2</v>
      </c>
      <c r="I1114" s="139">
        <f t="shared" si="124"/>
        <v>1.6314159451687933E-3</v>
      </c>
      <c r="J1114" s="122">
        <f t="shared" si="125"/>
        <v>6.3121700721530418</v>
      </c>
      <c r="K1114" s="80">
        <f t="shared" si="120"/>
        <v>0.20805853531557059</v>
      </c>
      <c r="L1114" s="140">
        <f t="shared" si="121"/>
        <v>4.0390790350880647E-2</v>
      </c>
      <c r="M1114" s="80">
        <f t="shared" si="122"/>
        <v>0.63863447001567197</v>
      </c>
      <c r="N1114" s="80">
        <f t="shared" si="123"/>
        <v>0.64400299534814287</v>
      </c>
    </row>
    <row r="1115" spans="6:14" x14ac:dyDescent="0.3">
      <c r="F1115" s="127">
        <v>44694</v>
      </c>
      <c r="G1115">
        <v>198.62</v>
      </c>
      <c r="H1115">
        <f t="shared" si="119"/>
        <v>3.7864267717309781E-2</v>
      </c>
      <c r="I1115" s="139">
        <f t="shared" si="124"/>
        <v>1.1858523729641086E-3</v>
      </c>
      <c r="J1115" s="122">
        <f t="shared" si="125"/>
        <v>5.5282873464229709</v>
      </c>
      <c r="K1115" s="80">
        <f t="shared" si="120"/>
        <v>0.59868663960541735</v>
      </c>
      <c r="L1115" s="140">
        <f t="shared" si="121"/>
        <v>3.4436207296450472E-2</v>
      </c>
      <c r="M1115" s="80">
        <f t="shared" si="122"/>
        <v>0.5444842451724633</v>
      </c>
      <c r="N1115" s="80">
        <f t="shared" si="123"/>
        <v>0.64400299534814287</v>
      </c>
    </row>
    <row r="1116" spans="6:14" x14ac:dyDescent="0.3">
      <c r="F1116" s="127">
        <v>44697</v>
      </c>
      <c r="G1116">
        <v>200.04</v>
      </c>
      <c r="H1116">
        <f t="shared" si="119"/>
        <v>7.1238950754903647E-3</v>
      </c>
      <c r="I1116" s="139">
        <f t="shared" si="124"/>
        <v>1.298497212267095E-3</v>
      </c>
      <c r="J1116" s="122">
        <f t="shared" si="125"/>
        <v>6.6074641234997475</v>
      </c>
      <c r="K1116" s="80">
        <f t="shared" si="120"/>
        <v>0.11263867125303355</v>
      </c>
      <c r="L1116" s="140">
        <f t="shared" si="121"/>
        <v>3.6034666812211472E-2</v>
      </c>
      <c r="M1116" s="80">
        <f t="shared" si="122"/>
        <v>0.56975810925933623</v>
      </c>
      <c r="N1116" s="80">
        <f t="shared" si="123"/>
        <v>0.64400299534814287</v>
      </c>
    </row>
    <row r="1117" spans="6:14" x14ac:dyDescent="0.3">
      <c r="F1117" s="127">
        <v>44698</v>
      </c>
      <c r="G1117">
        <v>202.62</v>
      </c>
      <c r="H1117">
        <f t="shared" si="119"/>
        <v>1.2814957074828492E-2</v>
      </c>
      <c r="I1117" s="139">
        <f t="shared" si="124"/>
        <v>9.4328500336123499E-4</v>
      </c>
      <c r="J1117" s="122">
        <f t="shared" si="125"/>
        <v>6.7920450527535987</v>
      </c>
      <c r="K1117" s="80">
        <f t="shared" si="120"/>
        <v>0.20262226236873432</v>
      </c>
      <c r="L1117" s="140">
        <f t="shared" si="121"/>
        <v>3.0712945208189249E-2</v>
      </c>
      <c r="M1117" s="80">
        <f t="shared" si="122"/>
        <v>0.48561430254916166</v>
      </c>
      <c r="N1117" s="80">
        <f t="shared" si="123"/>
        <v>0.64400299534814287</v>
      </c>
    </row>
    <row r="1118" spans="6:14" x14ac:dyDescent="0.3">
      <c r="F1118" s="127">
        <v>44699</v>
      </c>
      <c r="G1118">
        <v>192.24</v>
      </c>
      <c r="H1118">
        <f t="shared" si="119"/>
        <v>-5.2587712197317851E-2</v>
      </c>
      <c r="I1118" s="139">
        <f t="shared" si="124"/>
        <v>7.594057976179013E-4</v>
      </c>
      <c r="J1118" s="122">
        <f t="shared" si="125"/>
        <v>3.5413541000251674</v>
      </c>
      <c r="K1118" s="80">
        <f t="shared" si="120"/>
        <v>0.83148473740471218</v>
      </c>
      <c r="L1118" s="140">
        <f t="shared" si="121"/>
        <v>2.7557318403972134E-2</v>
      </c>
      <c r="M1118" s="80">
        <f t="shared" si="122"/>
        <v>0.4357194618151401</v>
      </c>
      <c r="N1118" s="80">
        <f t="shared" si="123"/>
        <v>0.64400299534814287</v>
      </c>
    </row>
    <row r="1119" spans="6:14" x14ac:dyDescent="0.3">
      <c r="F1119" s="127">
        <v>44700</v>
      </c>
      <c r="G1119">
        <v>191.29</v>
      </c>
      <c r="H1119">
        <f t="shared" si="119"/>
        <v>-4.9539902636513431E-3</v>
      </c>
      <c r="I1119" s="139">
        <f t="shared" si="124"/>
        <v>1.4447763787875571E-3</v>
      </c>
      <c r="J1119" s="122">
        <f t="shared" si="125"/>
        <v>6.5228139992122243</v>
      </c>
      <c r="K1119" s="80">
        <f t="shared" si="120"/>
        <v>7.8329463697181509E-2</v>
      </c>
      <c r="L1119" s="140">
        <f t="shared" si="121"/>
        <v>3.8010214137617758E-2</v>
      </c>
      <c r="M1119" s="80">
        <f t="shared" si="122"/>
        <v>0.60099425512802462</v>
      </c>
      <c r="N1119" s="80">
        <f t="shared" si="123"/>
        <v>0.64400299534814287</v>
      </c>
    </row>
    <row r="1120" spans="6:14" x14ac:dyDescent="0.3">
      <c r="F1120" s="127">
        <v>44701</v>
      </c>
      <c r="G1120">
        <v>193.54</v>
      </c>
      <c r="H1120">
        <f t="shared" si="119"/>
        <v>1.1693608288234266E-2</v>
      </c>
      <c r="I1120" s="139">
        <f t="shared" si="124"/>
        <v>1.0253080118786521E-3</v>
      </c>
      <c r="J1120" s="122">
        <f t="shared" si="125"/>
        <v>6.7493969470531852</v>
      </c>
      <c r="K1120" s="80">
        <f t="shared" si="120"/>
        <v>0.18489218128321511</v>
      </c>
      <c r="L1120" s="140">
        <f t="shared" si="121"/>
        <v>3.2020431163222209E-2</v>
      </c>
      <c r="M1120" s="80">
        <f t="shared" si="122"/>
        <v>0.50628747068208491</v>
      </c>
      <c r="N1120" s="80">
        <f t="shared" si="123"/>
        <v>0.64400299534814287</v>
      </c>
    </row>
    <row r="1121" spans="6:14" x14ac:dyDescent="0.3">
      <c r="F1121" s="127">
        <v>44704</v>
      </c>
      <c r="G1121">
        <v>196.23</v>
      </c>
      <c r="H1121">
        <f t="shared" si="119"/>
        <v>1.38032311884345E-2</v>
      </c>
      <c r="I1121" s="139">
        <f t="shared" si="124"/>
        <v>8.0147280323517858E-4</v>
      </c>
      <c r="J1121" s="122">
        <f t="shared" si="125"/>
        <v>6.891335680319604</v>
      </c>
      <c r="K1121" s="80">
        <f t="shared" si="120"/>
        <v>0.21824824812662924</v>
      </c>
      <c r="L1121" s="140">
        <f t="shared" si="121"/>
        <v>2.8310295004382743E-2</v>
      </c>
      <c r="M1121" s="80">
        <f t="shared" si="122"/>
        <v>0.44762506722568007</v>
      </c>
      <c r="N1121" s="80">
        <f t="shared" si="123"/>
        <v>0.64400299534814287</v>
      </c>
    </row>
    <row r="1122" spans="6:14" x14ac:dyDescent="0.3">
      <c r="F1122" s="127">
        <v>44705</v>
      </c>
      <c r="G1122">
        <v>181.28</v>
      </c>
      <c r="H1122">
        <f t="shared" si="119"/>
        <v>-7.9244643361534847E-2</v>
      </c>
      <c r="I1122" s="139">
        <f t="shared" si="124"/>
        <v>6.8016339706576873E-4</v>
      </c>
      <c r="J1122" s="122">
        <f t="shared" si="125"/>
        <v>-1.9394767847871028</v>
      </c>
      <c r="K1122" s="80">
        <f t="shared" si="120"/>
        <v>1.2529678269509605</v>
      </c>
      <c r="L1122" s="140">
        <f t="shared" si="121"/>
        <v>2.6079942428344598E-2</v>
      </c>
      <c r="M1122" s="80">
        <f t="shared" si="122"/>
        <v>0.41236009659815798</v>
      </c>
      <c r="N1122" s="80">
        <f t="shared" si="123"/>
        <v>0.64400299534814287</v>
      </c>
    </row>
    <row r="1123" spans="6:14" x14ac:dyDescent="0.3">
      <c r="F1123" s="127">
        <v>44706</v>
      </c>
      <c r="G1123">
        <v>183.83</v>
      </c>
      <c r="H1123">
        <f t="shared" si="119"/>
        <v>1.3968620215084262E-2</v>
      </c>
      <c r="I1123" s="139">
        <f t="shared" si="124"/>
        <v>2.4748699931542266E-3</v>
      </c>
      <c r="J1123" s="122">
        <f t="shared" si="125"/>
        <v>5.9227259575547269</v>
      </c>
      <c r="K1123" s="80">
        <f t="shared" si="120"/>
        <v>0.22086327824768692</v>
      </c>
      <c r="L1123" s="140">
        <f t="shared" si="121"/>
        <v>4.9748065220209588E-2</v>
      </c>
      <c r="M1123" s="80">
        <f t="shared" si="122"/>
        <v>0.78658597641234151</v>
      </c>
      <c r="N1123" s="80">
        <f t="shared" si="123"/>
        <v>0.64400299534814287</v>
      </c>
    </row>
    <row r="1124" spans="6:14" x14ac:dyDescent="0.3">
      <c r="F1124" s="127">
        <v>44707</v>
      </c>
      <c r="G1124">
        <v>191.63</v>
      </c>
      <c r="H1124">
        <f t="shared" si="119"/>
        <v>4.1555011985623377E-2</v>
      </c>
      <c r="I1124" s="139">
        <f t="shared" si="124"/>
        <v>1.7119394226620041E-3</v>
      </c>
      <c r="J1124" s="122">
        <f t="shared" si="125"/>
        <v>5.3614367240597378</v>
      </c>
      <c r="K1124" s="80">
        <f t="shared" si="120"/>
        <v>0.65704243035083021</v>
      </c>
      <c r="L1124" s="140">
        <f t="shared" si="121"/>
        <v>4.137558969564064E-2</v>
      </c>
      <c r="M1124" s="80">
        <f t="shared" si="122"/>
        <v>0.65420551485408696</v>
      </c>
      <c r="N1124" s="80">
        <f t="shared" si="123"/>
        <v>0.64400299534814287</v>
      </c>
    </row>
    <row r="1125" spans="6:14" x14ac:dyDescent="0.3">
      <c r="F1125" s="127">
        <v>44708</v>
      </c>
      <c r="G1125">
        <v>195.13</v>
      </c>
      <c r="H1125">
        <f t="shared" si="119"/>
        <v>1.8099573626503405E-2</v>
      </c>
      <c r="I1125" s="139">
        <f t="shared" si="124"/>
        <v>1.7124140921339064E-3</v>
      </c>
      <c r="J1125" s="122">
        <f t="shared" si="125"/>
        <v>6.1785454607597714</v>
      </c>
      <c r="K1125" s="80">
        <f t="shared" si="120"/>
        <v>0.28617938668832249</v>
      </c>
      <c r="L1125" s="140">
        <f t="shared" si="121"/>
        <v>4.1381325403301264E-2</v>
      </c>
      <c r="M1125" s="80">
        <f t="shared" si="122"/>
        <v>0.65429620435508917</v>
      </c>
      <c r="N1125" s="80">
        <f t="shared" si="123"/>
        <v>0.64400299534814287</v>
      </c>
    </row>
    <row r="1126" spans="6:14" x14ac:dyDescent="0.3">
      <c r="F1126" s="127">
        <v>44712</v>
      </c>
      <c r="G1126">
        <v>193.64</v>
      </c>
      <c r="H1126">
        <f t="shared" si="119"/>
        <v>-7.6652380354137557E-3</v>
      </c>
      <c r="I1126" s="139">
        <f t="shared" si="124"/>
        <v>1.2831395777648902E-3</v>
      </c>
      <c r="J1126" s="122">
        <f t="shared" si="125"/>
        <v>6.6126546976763887</v>
      </c>
      <c r="K1126" s="80">
        <f t="shared" si="120"/>
        <v>0.12119805499630938</v>
      </c>
      <c r="L1126" s="140">
        <f t="shared" si="121"/>
        <v>3.582093770080412E-2</v>
      </c>
      <c r="M1126" s="80">
        <f t="shared" si="122"/>
        <v>0.56637875528768067</v>
      </c>
      <c r="N1126" s="80">
        <f t="shared" si="123"/>
        <v>0.64400299534814287</v>
      </c>
    </row>
    <row r="1127" spans="6:14" x14ac:dyDescent="0.3">
      <c r="F1127" s="127">
        <v>44713</v>
      </c>
      <c r="G1127">
        <v>188.64</v>
      </c>
      <c r="H1127">
        <f t="shared" si="119"/>
        <v>-2.6160328282432855E-2</v>
      </c>
      <c r="I1127" s="139">
        <f t="shared" si="124"/>
        <v>9.362866684299513E-4</v>
      </c>
      <c r="J1127" s="122">
        <f t="shared" si="125"/>
        <v>6.2426559094955509</v>
      </c>
      <c r="K1127" s="80">
        <f t="shared" si="120"/>
        <v>0.41363110855104224</v>
      </c>
      <c r="L1127" s="140">
        <f t="shared" si="121"/>
        <v>3.059880174827033E-2</v>
      </c>
      <c r="M1127" s="80">
        <f t="shared" si="122"/>
        <v>0.48380953598238208</v>
      </c>
      <c r="N1127" s="80">
        <f t="shared" si="123"/>
        <v>0.64400299534814287</v>
      </c>
    </row>
    <row r="1128" spans="6:14" x14ac:dyDescent="0.3">
      <c r="F1128" s="127">
        <v>44714</v>
      </c>
      <c r="G1128">
        <v>198.86</v>
      </c>
      <c r="H1128">
        <f t="shared" si="119"/>
        <v>5.2760622762866888E-2</v>
      </c>
      <c r="I1128" s="139">
        <f t="shared" si="124"/>
        <v>9.1478137719111974E-4</v>
      </c>
      <c r="J1128" s="122">
        <f t="shared" si="125"/>
        <v>3.9538215359036615</v>
      </c>
      <c r="K1128" s="80">
        <f t="shared" si="120"/>
        <v>0.83421869349792621</v>
      </c>
      <c r="L1128" s="140">
        <f t="shared" si="121"/>
        <v>3.0245352985063999E-2</v>
      </c>
      <c r="M1128" s="80">
        <f t="shared" si="122"/>
        <v>0.47822102034287445</v>
      </c>
      <c r="N1128" s="80">
        <f t="shared" si="123"/>
        <v>0.64400299534814287</v>
      </c>
    </row>
    <row r="1129" spans="6:14" x14ac:dyDescent="0.3">
      <c r="F1129" s="127">
        <v>44715</v>
      </c>
      <c r="G1129">
        <v>190.78</v>
      </c>
      <c r="H1129">
        <f t="shared" si="119"/>
        <v>-4.1480127834865599E-2</v>
      </c>
      <c r="I1129" s="139">
        <f t="shared" si="124"/>
        <v>1.5460385804393607E-3</v>
      </c>
      <c r="J1129" s="122">
        <f t="shared" si="125"/>
        <v>5.3591498859852429</v>
      </c>
      <c r="K1129" s="80">
        <f t="shared" si="120"/>
        <v>0.65585840796562023</v>
      </c>
      <c r="L1129" s="140">
        <f t="shared" si="121"/>
        <v>3.9319697105132445E-2</v>
      </c>
      <c r="M1129" s="80">
        <f t="shared" si="122"/>
        <v>0.62169899880073809</v>
      </c>
      <c r="N1129" s="80">
        <f t="shared" si="123"/>
        <v>0.64400299534814287</v>
      </c>
    </row>
    <row r="1130" spans="6:14" x14ac:dyDescent="0.3">
      <c r="F1130" s="127">
        <v>44718</v>
      </c>
      <c r="G1130">
        <v>194.25</v>
      </c>
      <c r="H1130">
        <f t="shared" si="119"/>
        <v>1.8025057530694871E-2</v>
      </c>
      <c r="I1130" s="139">
        <f t="shared" si="124"/>
        <v>1.6083545125537351E-3</v>
      </c>
      <c r="J1130" s="122">
        <f t="shared" si="125"/>
        <v>6.2305342838450279</v>
      </c>
      <c r="K1130" s="80">
        <f t="shared" si="120"/>
        <v>0.28500118376283101</v>
      </c>
      <c r="L1130" s="140">
        <f t="shared" si="121"/>
        <v>4.0104295437692644E-2</v>
      </c>
      <c r="M1130" s="80">
        <f t="shared" si="122"/>
        <v>0.63410458769704048</v>
      </c>
      <c r="N1130" s="80">
        <f t="shared" si="123"/>
        <v>0.64400299534814287</v>
      </c>
    </row>
    <row r="1131" spans="6:14" x14ac:dyDescent="0.3">
      <c r="F1131" s="127">
        <v>44719</v>
      </c>
      <c r="G1131">
        <v>195.65</v>
      </c>
      <c r="H1131">
        <f t="shared" si="119"/>
        <v>7.1813594086645761E-3</v>
      </c>
      <c r="I1131" s="139">
        <f t="shared" si="124"/>
        <v>1.2182402459183243E-3</v>
      </c>
      <c r="J1131" s="122">
        <f t="shared" si="125"/>
        <v>6.6680147526974611</v>
      </c>
      <c r="K1131" s="80">
        <f t="shared" si="120"/>
        <v>0.11354726213829995</v>
      </c>
      <c r="L1131" s="140">
        <f t="shared" si="121"/>
        <v>3.4903298496249957E-2</v>
      </c>
      <c r="M1131" s="80">
        <f t="shared" si="122"/>
        <v>0.55186960550439912</v>
      </c>
      <c r="N1131" s="80">
        <f t="shared" si="123"/>
        <v>0.64400299534814287</v>
      </c>
    </row>
    <row r="1132" spans="6:14" x14ac:dyDescent="0.3">
      <c r="F1132" s="127">
        <v>44720</v>
      </c>
      <c r="G1132">
        <v>196.64</v>
      </c>
      <c r="H1132">
        <f t="shared" si="119"/>
        <v>5.0472971613031862E-3</v>
      </c>
      <c r="I1132" s="139">
        <f t="shared" si="124"/>
        <v>8.9412050862375876E-4</v>
      </c>
      <c r="J1132" s="122">
        <f t="shared" si="125"/>
        <v>6.991178076286289</v>
      </c>
      <c r="K1132" s="80">
        <f t="shared" si="120"/>
        <v>7.9804775287101712E-2</v>
      </c>
      <c r="L1132" s="140">
        <f t="shared" si="121"/>
        <v>2.9901847913193572E-2</v>
      </c>
      <c r="M1132" s="80">
        <f t="shared" si="122"/>
        <v>0.47278972826822252</v>
      </c>
      <c r="N1132" s="80">
        <f t="shared" si="123"/>
        <v>0.64400299534814287</v>
      </c>
    </row>
    <row r="1133" spans="6:14" x14ac:dyDescent="0.3">
      <c r="F1133" s="127">
        <v>44721</v>
      </c>
      <c r="G1133">
        <v>184</v>
      </c>
      <c r="H1133">
        <f t="shared" si="119"/>
        <v>-6.6438888208738944E-2</v>
      </c>
      <c r="I1133" s="139">
        <f t="shared" si="124"/>
        <v>6.8653750087864648E-4</v>
      </c>
      <c r="J1133" s="122">
        <f t="shared" si="125"/>
        <v>0.85430163419010174</v>
      </c>
      <c r="K1133" s="80">
        <f t="shared" si="120"/>
        <v>1.0504910597445976</v>
      </c>
      <c r="L1133" s="140">
        <f t="shared" si="121"/>
        <v>2.6201860637722781E-2</v>
      </c>
      <c r="M1133" s="80">
        <f t="shared" si="122"/>
        <v>0.41428779274757976</v>
      </c>
      <c r="N1133" s="80">
        <f t="shared" si="123"/>
        <v>0.64400299534814287</v>
      </c>
    </row>
    <row r="1134" spans="6:14" x14ac:dyDescent="0.3">
      <c r="F1134" s="127">
        <v>44722</v>
      </c>
      <c r="G1134">
        <v>175.57</v>
      </c>
      <c r="H1134">
        <f t="shared" si="119"/>
        <v>-4.6897933827868409E-2</v>
      </c>
      <c r="I1134" s="139">
        <f t="shared" si="124"/>
        <v>1.9060528340151867E-3</v>
      </c>
      <c r="J1134" s="122">
        <f t="shared" si="125"/>
        <v>5.1088093001768016</v>
      </c>
      <c r="K1134" s="80">
        <f t="shared" si="120"/>
        <v>0.74152144225961591</v>
      </c>
      <c r="L1134" s="140">
        <f t="shared" si="121"/>
        <v>4.3658364994754291E-2</v>
      </c>
      <c r="M1134" s="80">
        <f t="shared" si="122"/>
        <v>0.69029936151194338</v>
      </c>
      <c r="N1134" s="80">
        <f t="shared" si="123"/>
        <v>0.64400299534814287</v>
      </c>
    </row>
    <row r="1135" spans="6:14" x14ac:dyDescent="0.3">
      <c r="F1135" s="127">
        <v>44725</v>
      </c>
      <c r="G1135">
        <v>164.26</v>
      </c>
      <c r="H1135">
        <f t="shared" si="119"/>
        <v>-6.6587285469071028E-2</v>
      </c>
      <c r="I1135" s="139">
        <f t="shared" si="124"/>
        <v>1.9770251096625571E-3</v>
      </c>
      <c r="J1135" s="122">
        <f t="shared" si="125"/>
        <v>3.9834658919513131</v>
      </c>
      <c r="K1135" s="80">
        <f t="shared" si="120"/>
        <v>1.0528374264504892</v>
      </c>
      <c r="L1135" s="140">
        <f t="shared" si="121"/>
        <v>4.44637505127779E-2</v>
      </c>
      <c r="M1135" s="80">
        <f t="shared" si="122"/>
        <v>0.70303362466928931</v>
      </c>
      <c r="N1135" s="80">
        <f t="shared" si="123"/>
        <v>0.64400299534814287</v>
      </c>
    </row>
    <row r="1136" spans="6:14" x14ac:dyDescent="0.3">
      <c r="F1136" s="127">
        <v>44726</v>
      </c>
      <c r="G1136">
        <v>163.72999999999999</v>
      </c>
      <c r="H1136">
        <f t="shared" si="119"/>
        <v>-3.2318086606452725E-3</v>
      </c>
      <c r="I1136" s="139">
        <f t="shared" si="124"/>
        <v>2.7067091396514894E-3</v>
      </c>
      <c r="J1136" s="122">
        <f t="shared" si="125"/>
        <v>5.908162944519705</v>
      </c>
      <c r="K1136" s="80">
        <f t="shared" si="120"/>
        <v>5.1099381647486182E-2</v>
      </c>
      <c r="L1136" s="140">
        <f t="shared" si="121"/>
        <v>5.2026042898259038E-2</v>
      </c>
      <c r="M1136" s="80">
        <f t="shared" si="122"/>
        <v>0.82260396602063157</v>
      </c>
      <c r="N1136" s="80">
        <f t="shared" si="123"/>
        <v>0.64400299534814287</v>
      </c>
    </row>
    <row r="1137" spans="6:14" x14ac:dyDescent="0.3">
      <c r="F1137" s="127">
        <v>44727</v>
      </c>
      <c r="G1137">
        <v>169.35</v>
      </c>
      <c r="H1137">
        <f t="shared" si="119"/>
        <v>3.3748849612379797E-2</v>
      </c>
      <c r="I1137" s="139">
        <f t="shared" si="124"/>
        <v>1.7979937240989586E-3</v>
      </c>
      <c r="J1137" s="122">
        <f t="shared" si="125"/>
        <v>5.6876084019559823</v>
      </c>
      <c r="K1137" s="80">
        <f t="shared" si="120"/>
        <v>0.5336161659280545</v>
      </c>
      <c r="L1137" s="140">
        <f t="shared" si="121"/>
        <v>4.2402756090836345E-2</v>
      </c>
      <c r="M1137" s="80">
        <f t="shared" si="122"/>
        <v>0.67044644157810229</v>
      </c>
      <c r="N1137" s="80">
        <f t="shared" si="123"/>
        <v>0.64400299534814287</v>
      </c>
    </row>
    <row r="1138" spans="6:14" x14ac:dyDescent="0.3">
      <c r="F1138" s="127">
        <v>44728</v>
      </c>
      <c r="G1138">
        <v>160.87</v>
      </c>
      <c r="H1138">
        <f t="shared" si="119"/>
        <v>-5.1370993861564164E-2</v>
      </c>
      <c r="I1138" s="139">
        <f t="shared" si="124"/>
        <v>1.5849334282324913E-3</v>
      </c>
      <c r="J1138" s="122">
        <f t="shared" si="125"/>
        <v>4.7821719556426991</v>
      </c>
      <c r="K1138" s="80">
        <f t="shared" si="120"/>
        <v>0.81224673134535652</v>
      </c>
      <c r="L1138" s="140">
        <f t="shared" si="121"/>
        <v>3.9811222390583427E-2</v>
      </c>
      <c r="M1138" s="80">
        <f t="shared" si="122"/>
        <v>0.62947069594868577</v>
      </c>
      <c r="N1138" s="80">
        <f t="shared" si="123"/>
        <v>0.64400299534814287</v>
      </c>
    </row>
    <row r="1139" spans="6:14" x14ac:dyDescent="0.3">
      <c r="F1139" s="127">
        <v>44729</v>
      </c>
      <c r="G1139">
        <v>163.74</v>
      </c>
      <c r="H1139">
        <f t="shared" si="119"/>
        <v>1.7683218546085636E-2</v>
      </c>
      <c r="I1139" s="139">
        <f t="shared" si="124"/>
        <v>1.9142486027702323E-3</v>
      </c>
      <c r="J1139" s="122">
        <f t="shared" si="125"/>
        <v>6.0950781703656922</v>
      </c>
      <c r="K1139" s="80">
        <f t="shared" si="120"/>
        <v>0.27959623484080887</v>
      </c>
      <c r="L1139" s="140">
        <f t="shared" si="121"/>
        <v>4.3752126837106241E-2</v>
      </c>
      <c r="M1139" s="80">
        <f t="shared" si="122"/>
        <v>0.69178186640917239</v>
      </c>
      <c r="N1139" s="80">
        <f t="shared" si="123"/>
        <v>0.64400299534814287</v>
      </c>
    </row>
    <row r="1140" spans="6:14" x14ac:dyDescent="0.3">
      <c r="F1140" s="127">
        <v>44733</v>
      </c>
      <c r="G1140">
        <v>157.05000000000001</v>
      </c>
      <c r="H1140">
        <f t="shared" si="119"/>
        <v>-4.1715577963646541E-2</v>
      </c>
      <c r="I1140" s="139">
        <f t="shared" si="124"/>
        <v>1.4028419065044825E-3</v>
      </c>
      <c r="J1140" s="122">
        <f t="shared" si="125"/>
        <v>5.3287807862234597</v>
      </c>
      <c r="K1140" s="80">
        <f t="shared" si="120"/>
        <v>0.65958120137725895</v>
      </c>
      <c r="L1140" s="140">
        <f t="shared" si="121"/>
        <v>3.74545311878881E-2</v>
      </c>
      <c r="M1140" s="80">
        <f t="shared" si="122"/>
        <v>0.59220813623769186</v>
      </c>
      <c r="N1140" s="80">
        <f t="shared" si="123"/>
        <v>0.64400299534814287</v>
      </c>
    </row>
    <row r="1141" spans="6:14" x14ac:dyDescent="0.3">
      <c r="F1141" s="127">
        <v>44734</v>
      </c>
      <c r="G1141">
        <v>155.85</v>
      </c>
      <c r="H1141">
        <f t="shared" si="119"/>
        <v>-7.6702197713095213E-3</v>
      </c>
      <c r="I1141" s="139">
        <f t="shared" si="124"/>
        <v>1.5261973109308854E-3</v>
      </c>
      <c r="J1141" s="122">
        <f t="shared" si="125"/>
        <v>6.4464277815586977</v>
      </c>
      <c r="K1141" s="80">
        <f t="shared" si="120"/>
        <v>0.12127682315696957</v>
      </c>
      <c r="L1141" s="140">
        <f t="shared" si="121"/>
        <v>3.906657536732501E-2</v>
      </c>
      <c r="M1141" s="80">
        <f t="shared" si="122"/>
        <v>0.61769679271688083</v>
      </c>
      <c r="N1141" s="80">
        <f t="shared" si="123"/>
        <v>0.64400299534814287</v>
      </c>
    </row>
    <row r="1142" spans="6:14" x14ac:dyDescent="0.3">
      <c r="F1142" s="127">
        <v>44735</v>
      </c>
      <c r="G1142">
        <v>158.75</v>
      </c>
      <c r="H1142">
        <f t="shared" si="119"/>
        <v>1.8436631559455015E-2</v>
      </c>
      <c r="I1142" s="139">
        <f t="shared" si="124"/>
        <v>1.0859687953268639E-3</v>
      </c>
      <c r="J1142" s="122">
        <f t="shared" si="125"/>
        <v>6.5122817322094519</v>
      </c>
      <c r="K1142" s="80">
        <f t="shared" si="120"/>
        <v>0.29150874054609954</v>
      </c>
      <c r="L1142" s="140">
        <f t="shared" si="121"/>
        <v>3.2954040652503659E-2</v>
      </c>
      <c r="M1142" s="80">
        <f t="shared" si="122"/>
        <v>0.52104913283846466</v>
      </c>
      <c r="N1142" s="80">
        <f t="shared" si="123"/>
        <v>0.64400299534814287</v>
      </c>
    </row>
    <row r="1143" spans="6:14" x14ac:dyDescent="0.3">
      <c r="F1143" s="127">
        <v>44736</v>
      </c>
      <c r="G1143">
        <v>170.16</v>
      </c>
      <c r="H1143">
        <f t="shared" si="119"/>
        <v>6.9408533119180757E-2</v>
      </c>
      <c r="I1143" s="139">
        <f t="shared" si="124"/>
        <v>9.011972136958509E-4</v>
      </c>
      <c r="J1143" s="122">
        <f t="shared" si="125"/>
        <v>1.6660703242852879</v>
      </c>
      <c r="K1143" s="80">
        <f t="shared" si="120"/>
        <v>1.097445268539212</v>
      </c>
      <c r="L1143" s="140">
        <f t="shared" si="121"/>
        <v>3.0019946930263733E-2</v>
      </c>
      <c r="M1143" s="80">
        <f t="shared" si="122"/>
        <v>0.47465703768506656</v>
      </c>
      <c r="N1143" s="80">
        <f t="shared" si="123"/>
        <v>0.64400299534814287</v>
      </c>
    </row>
    <row r="1144" spans="6:14" x14ac:dyDescent="0.3">
      <c r="F1144" s="127">
        <v>44739</v>
      </c>
      <c r="G1144">
        <v>169.49</v>
      </c>
      <c r="H1144">
        <f t="shared" si="119"/>
        <v>-3.9452428620186742E-3</v>
      </c>
      <c r="I1144" s="139">
        <f t="shared" si="124"/>
        <v>2.162076824899579E-3</v>
      </c>
      <c r="J1144" s="122">
        <f t="shared" si="125"/>
        <v>6.1294869567553256</v>
      </c>
      <c r="K1144" s="80">
        <f t="shared" si="120"/>
        <v>6.2379766832502064E-2</v>
      </c>
      <c r="L1144" s="140">
        <f t="shared" si="121"/>
        <v>4.6498137864860553E-2</v>
      </c>
      <c r="M1144" s="80">
        <f t="shared" si="122"/>
        <v>0.73520011304738975</v>
      </c>
      <c r="N1144" s="80">
        <f t="shared" si="123"/>
        <v>0.64400299534814287</v>
      </c>
    </row>
    <row r="1145" spans="6:14" x14ac:dyDescent="0.3">
      <c r="F1145" s="127">
        <v>44740</v>
      </c>
      <c r="G1145">
        <v>160.68</v>
      </c>
      <c r="H1145">
        <f t="shared" si="119"/>
        <v>-5.3379118538881602E-2</v>
      </c>
      <c r="I1145" s="139">
        <f t="shared" si="124"/>
        <v>1.4642175893010562E-3</v>
      </c>
      <c r="J1145" s="122">
        <f t="shared" si="125"/>
        <v>4.5804596080747793</v>
      </c>
      <c r="K1145" s="80">
        <f t="shared" si="120"/>
        <v>0.8439979703749253</v>
      </c>
      <c r="L1145" s="140">
        <f t="shared" si="121"/>
        <v>3.8265096227515963E-2</v>
      </c>
      <c r="M1145" s="80">
        <f t="shared" si="122"/>
        <v>0.60502429482233533</v>
      </c>
      <c r="N1145" s="80">
        <f t="shared" si="123"/>
        <v>0.64400299534814287</v>
      </c>
    </row>
    <row r="1146" spans="6:14" x14ac:dyDescent="0.3">
      <c r="F1146" s="127">
        <v>44741</v>
      </c>
      <c r="G1146">
        <v>163.94</v>
      </c>
      <c r="H1146">
        <f t="shared" si="119"/>
        <v>2.0085697733803042E-2</v>
      </c>
      <c r="I1146" s="139">
        <f t="shared" si="124"/>
        <v>1.9044984521489716E-3</v>
      </c>
      <c r="J1146" s="122">
        <f t="shared" si="125"/>
        <v>6.0517037775653471</v>
      </c>
      <c r="K1146" s="80">
        <f t="shared" si="120"/>
        <v>0.31758276616250003</v>
      </c>
      <c r="L1146" s="140">
        <f t="shared" si="121"/>
        <v>4.3640559713974472E-2</v>
      </c>
      <c r="M1146" s="80">
        <f t="shared" si="122"/>
        <v>0.69001783530372818</v>
      </c>
      <c r="N1146" s="80">
        <f t="shared" si="123"/>
        <v>0.64400299534814287</v>
      </c>
    </row>
    <row r="1147" spans="6:14" x14ac:dyDescent="0.3">
      <c r="F1147" s="127">
        <v>44742</v>
      </c>
      <c r="G1147">
        <v>161.25</v>
      </c>
      <c r="H1147">
        <f t="shared" si="119"/>
        <v>-1.654455154900266E-2</v>
      </c>
      <c r="I1147" s="139">
        <f t="shared" si="124"/>
        <v>1.4246956168469599E-3</v>
      </c>
      <c r="J1147" s="122">
        <f t="shared" si="125"/>
        <v>6.3616703070527203</v>
      </c>
      <c r="K1147" s="80">
        <f t="shared" si="120"/>
        <v>0.26159232880457634</v>
      </c>
      <c r="L1147" s="140">
        <f t="shared" si="121"/>
        <v>3.7745140307686761E-2</v>
      </c>
      <c r="M1147" s="80">
        <f t="shared" si="122"/>
        <v>0.59680306987459431</v>
      </c>
      <c r="N1147" s="80">
        <f t="shared" si="123"/>
        <v>0.64400299534814287</v>
      </c>
    </row>
    <row r="1148" spans="6:14" x14ac:dyDescent="0.3">
      <c r="F1148" s="127">
        <v>44743</v>
      </c>
      <c r="G1148">
        <v>160.03</v>
      </c>
      <c r="H1148">
        <f t="shared" si="119"/>
        <v>-7.5946580179830116E-3</v>
      </c>
      <c r="I1148" s="139">
        <f t="shared" si="124"/>
        <v>1.0894428030933832E-3</v>
      </c>
      <c r="J1148" s="122">
        <f t="shared" si="125"/>
        <v>6.7691454809526554</v>
      </c>
      <c r="K1148" s="80">
        <f t="shared" si="120"/>
        <v>0.12008208693443169</v>
      </c>
      <c r="L1148" s="140">
        <f t="shared" si="121"/>
        <v>3.3006708455909126E-2</v>
      </c>
      <c r="M1148" s="80">
        <f t="shared" si="122"/>
        <v>0.52188188392906087</v>
      </c>
      <c r="N1148" s="80">
        <f t="shared" si="123"/>
        <v>0.64400299534814287</v>
      </c>
    </row>
    <row r="1149" spans="6:14" x14ac:dyDescent="0.3">
      <c r="F1149" s="127">
        <v>44747</v>
      </c>
      <c r="G1149">
        <v>168.19</v>
      </c>
      <c r="H1149">
        <f t="shared" si="119"/>
        <v>4.9732995081442556E-2</v>
      </c>
      <c r="I1149" s="139">
        <f t="shared" si="124"/>
        <v>8.166905117300313E-4</v>
      </c>
      <c r="J1149" s="122">
        <f t="shared" si="125"/>
        <v>4.0817214667388795</v>
      </c>
      <c r="K1149" s="80">
        <f t="shared" si="120"/>
        <v>0.78634769659654835</v>
      </c>
      <c r="L1149" s="140">
        <f t="shared" si="121"/>
        <v>2.8577797531125999E-2</v>
      </c>
      <c r="M1149" s="80">
        <f t="shared" si="122"/>
        <v>0.45185465354747406</v>
      </c>
      <c r="N1149" s="80">
        <f t="shared" si="123"/>
        <v>0.64400299534814287</v>
      </c>
    </row>
    <row r="1150" spans="6:14" x14ac:dyDescent="0.3">
      <c r="F1150" s="127">
        <v>44748</v>
      </c>
      <c r="G1150">
        <v>169.77</v>
      </c>
      <c r="H1150">
        <f t="shared" si="119"/>
        <v>9.350287083200657E-3</v>
      </c>
      <c r="I1150" s="139">
        <f t="shared" si="124"/>
        <v>1.3903737719925279E-3</v>
      </c>
      <c r="J1150" s="122">
        <f t="shared" si="125"/>
        <v>6.5153018288253293</v>
      </c>
      <c r="K1150" s="80">
        <f t="shared" si="120"/>
        <v>0.14784101979683198</v>
      </c>
      <c r="L1150" s="140">
        <f t="shared" si="121"/>
        <v>3.7287716100513957E-2</v>
      </c>
      <c r="M1150" s="80">
        <f t="shared" si="122"/>
        <v>0.58957055811678039</v>
      </c>
      <c r="N1150" s="80">
        <f t="shared" si="123"/>
        <v>0.64400299534814287</v>
      </c>
    </row>
    <row r="1151" spans="6:14" x14ac:dyDescent="0.3">
      <c r="F1151" s="127">
        <v>44749</v>
      </c>
      <c r="G1151">
        <v>172.19</v>
      </c>
      <c r="H1151">
        <f t="shared" si="119"/>
        <v>1.4153938475552267E-2</v>
      </c>
      <c r="I1151" s="139">
        <f t="shared" si="124"/>
        <v>1.0111167051589031E-3</v>
      </c>
      <c r="J1151" s="122">
        <f t="shared" si="125"/>
        <v>6.6985685042890317</v>
      </c>
      <c r="K1151" s="80">
        <f t="shared" si="120"/>
        <v>0.22379341722318311</v>
      </c>
      <c r="L1151" s="140">
        <f t="shared" si="121"/>
        <v>3.1798061342775331E-2</v>
      </c>
      <c r="M1151" s="80">
        <f t="shared" si="122"/>
        <v>0.50277149510461083</v>
      </c>
      <c r="N1151" s="80">
        <f t="shared" si="123"/>
        <v>0.64400299534814287</v>
      </c>
    </row>
    <row r="1152" spans="6:14" x14ac:dyDescent="0.3">
      <c r="F1152" s="127">
        <v>44750</v>
      </c>
      <c r="G1152">
        <v>170.88</v>
      </c>
      <c r="H1152">
        <f t="shared" si="119"/>
        <v>-7.6369625262644909E-3</v>
      </c>
      <c r="I1152" s="139">
        <f t="shared" si="124"/>
        <v>8.1225817303997889E-4</v>
      </c>
      <c r="J1152" s="122">
        <f t="shared" si="125"/>
        <v>7.0438885542105476</v>
      </c>
      <c r="K1152" s="80">
        <f t="shared" si="120"/>
        <v>0.12075097994174634</v>
      </c>
      <c r="L1152" s="140">
        <f t="shared" si="121"/>
        <v>2.8500143386305601E-2</v>
      </c>
      <c r="M1152" s="80">
        <f t="shared" si="122"/>
        <v>0.4506268337105489</v>
      </c>
      <c r="N1152" s="80">
        <f t="shared" si="123"/>
        <v>0.64400299534814287</v>
      </c>
    </row>
    <row r="1153" spans="6:14" x14ac:dyDescent="0.3">
      <c r="F1153" s="127">
        <v>44753</v>
      </c>
      <c r="G1153">
        <v>162.88</v>
      </c>
      <c r="H1153">
        <f t="shared" si="119"/>
        <v>-4.7947822409672103E-2</v>
      </c>
      <c r="I1153" s="139">
        <f t="shared" si="124"/>
        <v>6.4621660434441318E-4</v>
      </c>
      <c r="J1153" s="122">
        <f t="shared" si="125"/>
        <v>3.7867549462352228</v>
      </c>
      <c r="K1153" s="80">
        <f t="shared" si="120"/>
        <v>0.75812163829913437</v>
      </c>
      <c r="L1153" s="140">
        <f t="shared" si="121"/>
        <v>2.5420790789124032E-2</v>
      </c>
      <c r="M1153" s="80">
        <f t="shared" si="122"/>
        <v>0.40193799408130515</v>
      </c>
      <c r="N1153" s="80">
        <f t="shared" si="123"/>
        <v>0.64400299534814287</v>
      </c>
    </row>
    <row r="1154" spans="6:14" x14ac:dyDescent="0.3">
      <c r="F1154" s="127">
        <v>44754</v>
      </c>
      <c r="G1154">
        <v>163.27000000000001</v>
      </c>
      <c r="H1154">
        <f t="shared" si="119"/>
        <v>2.3915387759152356E-3</v>
      </c>
      <c r="I1154" s="139">
        <f t="shared" si="124"/>
        <v>1.2318729723867655E-3</v>
      </c>
      <c r="J1154" s="122">
        <f t="shared" si="125"/>
        <v>6.6945766303235095</v>
      </c>
      <c r="K1154" s="80">
        <f t="shared" si="120"/>
        <v>3.7813548222515904E-2</v>
      </c>
      <c r="L1154" s="140">
        <f t="shared" si="121"/>
        <v>3.5098047985418865E-2</v>
      </c>
      <c r="M1154" s="80">
        <f t="shared" si="122"/>
        <v>0.55494886529903931</v>
      </c>
      <c r="N1154" s="80">
        <f t="shared" si="123"/>
        <v>0.64400299534814287</v>
      </c>
    </row>
    <row r="1155" spans="6:14" x14ac:dyDescent="0.3">
      <c r="F1155" s="127">
        <v>44755</v>
      </c>
      <c r="G1155">
        <v>163.49</v>
      </c>
      <c r="H1155">
        <f t="shared" si="119"/>
        <v>1.3465542492480038E-3</v>
      </c>
      <c r="I1155" s="139">
        <f t="shared" si="124"/>
        <v>8.8843776187784505E-4</v>
      </c>
      <c r="J1155" s="122">
        <f t="shared" si="125"/>
        <v>7.0240050661764899</v>
      </c>
      <c r="K1155" s="80">
        <f t="shared" si="120"/>
        <v>2.1290892103008829E-2</v>
      </c>
      <c r="L1155" s="140">
        <f t="shared" si="121"/>
        <v>2.9806673109856543E-2</v>
      </c>
      <c r="M1155" s="80">
        <f t="shared" si="122"/>
        <v>0.47128488249620448</v>
      </c>
      <c r="N1155" s="80">
        <f t="shared" si="123"/>
        <v>0.64400299534814287</v>
      </c>
    </row>
    <row r="1156" spans="6:14" x14ac:dyDescent="0.3">
      <c r="F1156" s="127">
        <v>44756</v>
      </c>
      <c r="G1156">
        <v>158.05000000000001</v>
      </c>
      <c r="H1156">
        <f t="shared" si="119"/>
        <v>-3.3840387725694331E-2</v>
      </c>
      <c r="I1156" s="139">
        <f t="shared" si="124"/>
        <v>6.7577412950046935E-4</v>
      </c>
      <c r="J1156" s="122">
        <f t="shared" si="125"/>
        <v>5.6050442644615623</v>
      </c>
      <c r="K1156" s="80">
        <f t="shared" si="120"/>
        <v>0.53506351058199708</v>
      </c>
      <c r="L1156" s="140">
        <f t="shared" si="121"/>
        <v>2.5995655973652009E-2</v>
      </c>
      <c r="M1156" s="80">
        <f t="shared" si="122"/>
        <v>0.41102741073451216</v>
      </c>
      <c r="N1156" s="80">
        <f t="shared" si="123"/>
        <v>0.64400299534814287</v>
      </c>
    </row>
    <row r="1157" spans="6:14" x14ac:dyDescent="0.3">
      <c r="F1157" s="127">
        <v>44757</v>
      </c>
      <c r="G1157">
        <v>164.7</v>
      </c>
      <c r="H1157">
        <f t="shared" si="119"/>
        <v>4.1214198521967754E-2</v>
      </c>
      <c r="I1157" s="139">
        <f t="shared" si="124"/>
        <v>8.958451931946888E-4</v>
      </c>
      <c r="J1157" s="122">
        <f t="shared" si="125"/>
        <v>5.1216450685594026</v>
      </c>
      <c r="K1157" s="80">
        <f t="shared" si="120"/>
        <v>0.65165369633881631</v>
      </c>
      <c r="L1157" s="140">
        <f t="shared" si="121"/>
        <v>2.9930673116298084E-2</v>
      </c>
      <c r="M1157" s="80">
        <f t="shared" si="122"/>
        <v>0.47324549474735861</v>
      </c>
      <c r="N1157" s="80">
        <f t="shared" si="123"/>
        <v>0.64400299534814287</v>
      </c>
    </row>
    <row r="1158" spans="6:14" x14ac:dyDescent="0.3">
      <c r="F1158" s="127">
        <v>44760</v>
      </c>
      <c r="G1158">
        <v>167.23</v>
      </c>
      <c r="H1158">
        <f t="shared" si="119"/>
        <v>1.5244473209436919E-2</v>
      </c>
      <c r="I1158" s="139">
        <f t="shared" si="124"/>
        <v>1.2012577068305143E-3</v>
      </c>
      <c r="J1158" s="122">
        <f t="shared" si="125"/>
        <v>6.5309273079530055</v>
      </c>
      <c r="K1158" s="80">
        <f t="shared" si="120"/>
        <v>0.24103628535618862</v>
      </c>
      <c r="L1158" s="140">
        <f t="shared" si="121"/>
        <v>3.4659164831693713E-2</v>
      </c>
      <c r="M1158" s="80">
        <f t="shared" si="122"/>
        <v>0.54800951333679282</v>
      </c>
      <c r="N1158" s="80">
        <f t="shared" si="123"/>
        <v>0.64400299534814287</v>
      </c>
    </row>
    <row r="1159" spans="6:14" x14ac:dyDescent="0.3">
      <c r="F1159" s="127">
        <v>44761</v>
      </c>
      <c r="G1159">
        <v>175.78</v>
      </c>
      <c r="H1159">
        <f t="shared" si="119"/>
        <v>4.986310274346771E-2</v>
      </c>
      <c r="I1159" s="139">
        <f t="shared" si="124"/>
        <v>9.391767950731048E-4</v>
      </c>
      <c r="J1159" s="122">
        <f t="shared" si="125"/>
        <v>4.3231575331465795</v>
      </c>
      <c r="K1159" s="80">
        <f t="shared" si="120"/>
        <v>0.78840487936174286</v>
      </c>
      <c r="L1159" s="140">
        <f t="shared" si="121"/>
        <v>3.0645991500897876E-2</v>
      </c>
      <c r="M1159" s="80">
        <f t="shared" si="122"/>
        <v>0.48455567148499684</v>
      </c>
      <c r="N1159" s="80">
        <f t="shared" si="123"/>
        <v>0.64400299534814287</v>
      </c>
    </row>
    <row r="1160" spans="6:14" x14ac:dyDescent="0.3">
      <c r="F1160" s="127">
        <v>44762</v>
      </c>
      <c r="G1160">
        <v>183.09</v>
      </c>
      <c r="H1160">
        <f t="shared" si="119"/>
        <v>4.0744622088014215E-2</v>
      </c>
      <c r="I1160" s="139">
        <f t="shared" si="124"/>
        <v>1.4697708387495633E-3</v>
      </c>
      <c r="J1160" s="122">
        <f t="shared" si="125"/>
        <v>5.3931364901439647</v>
      </c>
      <c r="K1160" s="80">
        <f t="shared" si="120"/>
        <v>0.64422904100465228</v>
      </c>
      <c r="L1160" s="140">
        <f t="shared" si="121"/>
        <v>3.8337590413973117E-2</v>
      </c>
      <c r="M1160" s="80">
        <f t="shared" si="122"/>
        <v>0.60617052855396303</v>
      </c>
      <c r="N1160" s="80">
        <f t="shared" si="123"/>
        <v>0.64400299534814287</v>
      </c>
    </row>
    <row r="1161" spans="6:14" x14ac:dyDescent="0.3">
      <c r="F1161" s="127">
        <v>44763</v>
      </c>
      <c r="G1161">
        <v>183.17</v>
      </c>
      <c r="H1161">
        <f t="shared" si="119"/>
        <v>4.3684814761231911E-4</v>
      </c>
      <c r="I1161" s="139">
        <f t="shared" si="124"/>
        <v>1.5428273644236426E-3</v>
      </c>
      <c r="J1161" s="122">
        <f t="shared" si="125"/>
        <v>6.4740149023456137</v>
      </c>
      <c r="K1161" s="80">
        <f t="shared" si="120"/>
        <v>6.9071756904018761E-3</v>
      </c>
      <c r="L1161" s="140">
        <f t="shared" si="121"/>
        <v>3.9278841179745137E-2</v>
      </c>
      <c r="M1161" s="80">
        <f t="shared" si="122"/>
        <v>0.62105300990004919</v>
      </c>
      <c r="N1161" s="80">
        <f t="shared" si="123"/>
        <v>0.64400299534814287</v>
      </c>
    </row>
    <row r="1162" spans="6:14" x14ac:dyDescent="0.3">
      <c r="F1162" s="127">
        <v>44764</v>
      </c>
      <c r="G1162">
        <v>169.27</v>
      </c>
      <c r="H1162">
        <f t="shared" si="119"/>
        <v>-7.8919610171119592E-2</v>
      </c>
      <c r="I1162" s="139">
        <f t="shared" si="124"/>
        <v>1.0782053435134248E-3</v>
      </c>
      <c r="J1162" s="122">
        <f t="shared" si="125"/>
        <v>1.0559093863952933</v>
      </c>
      <c r="K1162" s="80">
        <f t="shared" si="120"/>
        <v>1.2478286009666435</v>
      </c>
      <c r="L1162" s="140">
        <f t="shared" si="121"/>
        <v>3.2836037268729988E-2</v>
      </c>
      <c r="M1162" s="80">
        <f t="shared" si="122"/>
        <v>0.51918333551680584</v>
      </c>
      <c r="N1162" s="80">
        <f t="shared" si="123"/>
        <v>0.64400299534814287</v>
      </c>
    </row>
    <row r="1163" spans="6:14" x14ac:dyDescent="0.3">
      <c r="F1163" s="127">
        <v>44767</v>
      </c>
      <c r="G1163">
        <v>166.65</v>
      </c>
      <c r="H1163">
        <f t="shared" si="119"/>
        <v>-1.5599268447257193E-2</v>
      </c>
      <c r="I1163" s="139">
        <f t="shared" si="124"/>
        <v>2.7041749347739138E-3</v>
      </c>
      <c r="J1163" s="122">
        <f t="shared" si="125"/>
        <v>5.822972690486921</v>
      </c>
      <c r="K1163" s="80">
        <f t="shared" si="120"/>
        <v>0.2466460906286545</v>
      </c>
      <c r="L1163" s="140">
        <f t="shared" si="121"/>
        <v>5.2001682037929445E-2</v>
      </c>
      <c r="M1163" s="80">
        <f t="shared" si="122"/>
        <v>0.82221878699861783</v>
      </c>
      <c r="N1163" s="80">
        <f t="shared" si="123"/>
        <v>0.64400299534814287</v>
      </c>
    </row>
    <row r="1164" spans="6:14" x14ac:dyDescent="0.3">
      <c r="F1164" s="127">
        <v>44768</v>
      </c>
      <c r="G1164">
        <v>159.15</v>
      </c>
      <c r="H1164">
        <f t="shared" si="119"/>
        <v>-4.6048651025646863E-2</v>
      </c>
      <c r="I1164" s="139">
        <f t="shared" si="124"/>
        <v>1.8679321668592234E-3</v>
      </c>
      <c r="J1164" s="122">
        <f t="shared" si="125"/>
        <v>5.1477223614713798</v>
      </c>
      <c r="K1164" s="80">
        <f t="shared" si="120"/>
        <v>0.72809310209646394</v>
      </c>
      <c r="L1164" s="140">
        <f t="shared" si="121"/>
        <v>4.3219580826972664E-2</v>
      </c>
      <c r="M1164" s="80">
        <f t="shared" si="122"/>
        <v>0.68336157465488634</v>
      </c>
      <c r="N1164" s="80">
        <f t="shared" si="123"/>
        <v>0.64400299534814287</v>
      </c>
    </row>
    <row r="1165" spans="6:14" x14ac:dyDescent="0.3">
      <c r="F1165" s="127">
        <v>44769</v>
      </c>
      <c r="G1165">
        <v>169.58</v>
      </c>
      <c r="H1165">
        <f t="shared" si="119"/>
        <v>6.3477638147755186E-2</v>
      </c>
      <c r="I1165" s="139">
        <f t="shared" si="124"/>
        <v>1.9293187345989758E-3</v>
      </c>
      <c r="J1165" s="122">
        <f t="shared" si="125"/>
        <v>4.1620736222021328</v>
      </c>
      <c r="K1165" s="80">
        <f t="shared" si="120"/>
        <v>1.0036695851744917</v>
      </c>
      <c r="L1165" s="140">
        <f t="shared" si="121"/>
        <v>4.3924010912016857E-2</v>
      </c>
      <c r="M1165" s="80">
        <f t="shared" si="122"/>
        <v>0.6944995922603151</v>
      </c>
      <c r="N1165" s="80">
        <f t="shared" si="123"/>
        <v>0.64400299534814287</v>
      </c>
    </row>
    <row r="1166" spans="6:14" x14ac:dyDescent="0.3">
      <c r="F1166" s="127">
        <v>44770</v>
      </c>
      <c r="G1166">
        <v>160.72</v>
      </c>
      <c r="H1166">
        <f t="shared" si="119"/>
        <v>-5.3661071369178054E-2</v>
      </c>
      <c r="I1166" s="139">
        <f t="shared" si="124"/>
        <v>2.5531653349676236E-3</v>
      </c>
      <c r="J1166" s="122">
        <f t="shared" si="125"/>
        <v>4.8426015179097996</v>
      </c>
      <c r="K1166" s="80">
        <f t="shared" si="120"/>
        <v>0.84845603605726394</v>
      </c>
      <c r="L1166" s="140">
        <f t="shared" si="121"/>
        <v>5.0528856458143041E-2</v>
      </c>
      <c r="M1166" s="80">
        <f t="shared" si="122"/>
        <v>0.79893136985720237</v>
      </c>
      <c r="N1166" s="80">
        <f t="shared" si="123"/>
        <v>0.64400299534814287</v>
      </c>
    </row>
    <row r="1167" spans="6:14" x14ac:dyDescent="0.3">
      <c r="F1167" s="127">
        <v>44771</v>
      </c>
      <c r="G1167">
        <v>159.1</v>
      </c>
      <c r="H1167">
        <f t="shared" si="119"/>
        <v>-1.0130785162937795E-2</v>
      </c>
      <c r="I1167" s="139">
        <f t="shared" si="124"/>
        <v>2.5842649914753308E-3</v>
      </c>
      <c r="J1167" s="122">
        <f t="shared" si="125"/>
        <v>5.9185996412426194</v>
      </c>
      <c r="K1167" s="80">
        <f t="shared" si="120"/>
        <v>0.16018177800361733</v>
      </c>
      <c r="L1167" s="140">
        <f t="shared" si="121"/>
        <v>5.0835666529271857E-2</v>
      </c>
      <c r="M1167" s="80">
        <f t="shared" si="122"/>
        <v>0.80378246302642897</v>
      </c>
      <c r="N1167" s="80">
        <f t="shared" si="123"/>
        <v>0.64400299534814287</v>
      </c>
    </row>
    <row r="1168" spans="6:14" x14ac:dyDescent="0.3">
      <c r="F1168" s="127">
        <v>44774</v>
      </c>
      <c r="G1168">
        <v>159.93</v>
      </c>
      <c r="H1168">
        <f t="shared" si="119"/>
        <v>5.2032841590381471E-3</v>
      </c>
      <c r="I1168" s="139">
        <f t="shared" si="124"/>
        <v>1.7509029237034327E-3</v>
      </c>
      <c r="J1168" s="122">
        <f t="shared" si="125"/>
        <v>6.3321606939021331</v>
      </c>
      <c r="K1168" s="80">
        <f t="shared" si="120"/>
        <v>8.2271146278171725E-2</v>
      </c>
      <c r="L1168" s="140">
        <f t="shared" si="121"/>
        <v>4.1843791937435981E-2</v>
      </c>
      <c r="M1168" s="80">
        <f t="shared" si="122"/>
        <v>0.66160844230243776</v>
      </c>
      <c r="N1168" s="80">
        <f t="shared" si="123"/>
        <v>0.64400299534814287</v>
      </c>
    </row>
    <row r="1169" spans="6:14" x14ac:dyDescent="0.3">
      <c r="F1169" s="127">
        <v>44775</v>
      </c>
      <c r="G1169">
        <v>160.19</v>
      </c>
      <c r="H1169">
        <f t="shared" si="119"/>
        <v>1.6243912106127455E-3</v>
      </c>
      <c r="I1169" s="139">
        <f t="shared" si="124"/>
        <v>1.2145776124564895E-3</v>
      </c>
      <c r="J1169" s="122">
        <f t="shared" si="125"/>
        <v>6.7111864256848994</v>
      </c>
      <c r="K1169" s="80">
        <f t="shared" si="120"/>
        <v>2.5683880183472771E-2</v>
      </c>
      <c r="L1169" s="140">
        <f t="shared" si="121"/>
        <v>3.4850790700592285E-2</v>
      </c>
      <c r="M1169" s="80">
        <f t="shared" si="122"/>
        <v>0.55103938435843436</v>
      </c>
      <c r="N1169" s="80">
        <f t="shared" si="123"/>
        <v>0.64400299534814287</v>
      </c>
    </row>
    <row r="1170" spans="6:14" x14ac:dyDescent="0.3">
      <c r="F1170" s="127">
        <v>44776</v>
      </c>
      <c r="G1170">
        <v>168.8</v>
      </c>
      <c r="H1170">
        <f t="shared" ref="H1170:H1233" si="126">IF(LN(G1170/G1169)=0,0.001%,LN(G1170/G1169))</f>
        <v>5.235397144846473E-2</v>
      </c>
      <c r="I1170" s="139">
        <f t="shared" si="124"/>
        <v>8.7684261794618171E-4</v>
      </c>
      <c r="J1170" s="122">
        <f t="shared" si="125"/>
        <v>3.9132648042680973</v>
      </c>
      <c r="K1170" s="80">
        <f t="shared" si="120"/>
        <v>0.82778897166286591</v>
      </c>
      <c r="L1170" s="140">
        <f t="shared" si="121"/>
        <v>2.9611528463525515E-2</v>
      </c>
      <c r="M1170" s="80">
        <f t="shared" si="122"/>
        <v>0.46819937471823414</v>
      </c>
      <c r="N1170" s="80">
        <f t="shared" si="123"/>
        <v>0.64400299534814287</v>
      </c>
    </row>
    <row r="1171" spans="6:14" x14ac:dyDescent="0.3">
      <c r="F1171" s="127">
        <v>44777</v>
      </c>
      <c r="G1171">
        <v>170.57</v>
      </c>
      <c r="H1171">
        <f t="shared" si="126"/>
        <v>1.0431187490924832E-2</v>
      </c>
      <c r="I1171" s="139">
        <f t="shared" si="124"/>
        <v>1.5095555732919659E-3</v>
      </c>
      <c r="J1171" s="122">
        <f t="shared" si="125"/>
        <v>6.4238593931277039</v>
      </c>
      <c r="K1171" s="80">
        <f t="shared" ref="K1171:K1234" si="127">SQRT(250)*SQRT(H1171^2)</f>
        <v>0.16493155585789723</v>
      </c>
      <c r="L1171" s="140">
        <f t="shared" ref="L1171:L1234" si="128">SQRT(I1171)</f>
        <v>3.8852999540472624E-2</v>
      </c>
      <c r="M1171" s="80">
        <f t="shared" ref="M1171:M1234" si="129">L1171*SQRT(250)</f>
        <v>0.61431986238684444</v>
      </c>
      <c r="N1171" s="80">
        <f t="shared" ref="N1171:N1234" si="130">$C$10</f>
        <v>0.64400299534814287</v>
      </c>
    </row>
    <row r="1172" spans="6:14" x14ac:dyDescent="0.3">
      <c r="F1172" s="127">
        <v>44778</v>
      </c>
      <c r="G1172">
        <v>167.11</v>
      </c>
      <c r="H1172">
        <f t="shared" si="126"/>
        <v>-2.0493491437490234E-2</v>
      </c>
      <c r="I1172" s="139">
        <f t="shared" ref="I1172:I1235" si="131">$C$5+$C$3*(H1171^2)+($C$4*(I1171))</f>
        <v>1.0910651642234506E-3</v>
      </c>
      <c r="J1172" s="122">
        <f t="shared" ref="J1172:J1235" si="132">-LN(I1172)-((H1172^2)/I1172)</f>
        <v>6.4356713237878616</v>
      </c>
      <c r="K1172" s="80">
        <f t="shared" si="127"/>
        <v>0.32403055075813664</v>
      </c>
      <c r="L1172" s="140">
        <f t="shared" si="128"/>
        <v>3.3031275546418888E-2</v>
      </c>
      <c r="M1172" s="80">
        <f t="shared" si="129"/>
        <v>0.52227032373653259</v>
      </c>
      <c r="N1172" s="80">
        <f t="shared" si="130"/>
        <v>0.64400299534814287</v>
      </c>
    </row>
    <row r="1173" spans="6:14" x14ac:dyDescent="0.3">
      <c r="F1173" s="127">
        <v>44781</v>
      </c>
      <c r="G1173">
        <v>170.25</v>
      </c>
      <c r="H1173">
        <f t="shared" si="126"/>
        <v>1.8615666814330325E-2</v>
      </c>
      <c r="I1173" s="139">
        <f t="shared" si="131"/>
        <v>9.2891815443726163E-4</v>
      </c>
      <c r="J1173" s="122">
        <f t="shared" si="132"/>
        <v>6.6084290148943499</v>
      </c>
      <c r="K1173" s="80">
        <f t="shared" si="127"/>
        <v>0.29433953648047323</v>
      </c>
      <c r="L1173" s="140">
        <f t="shared" si="128"/>
        <v>3.0478158645778811E-2</v>
      </c>
      <c r="M1173" s="80">
        <f t="shared" si="129"/>
        <v>0.4819020010430704</v>
      </c>
      <c r="N1173" s="80">
        <f t="shared" si="130"/>
        <v>0.64400299534814287</v>
      </c>
    </row>
    <row r="1174" spans="6:14" x14ac:dyDescent="0.3">
      <c r="F1174" s="127">
        <v>44782</v>
      </c>
      <c r="G1174">
        <v>168.53</v>
      </c>
      <c r="H1174">
        <f t="shared" si="126"/>
        <v>-1.0154169541693158E-2</v>
      </c>
      <c r="I1174" s="139">
        <f t="shared" si="131"/>
        <v>8.0653250698792549E-4</v>
      </c>
      <c r="J1174" s="122">
        <f t="shared" si="132"/>
        <v>6.9949263011687686</v>
      </c>
      <c r="K1174" s="80">
        <f t="shared" si="127"/>
        <v>0.16055151749629232</v>
      </c>
      <c r="L1174" s="140">
        <f t="shared" si="128"/>
        <v>2.839951596397244E-2</v>
      </c>
      <c r="M1174" s="80">
        <f t="shared" si="129"/>
        <v>0.44903577446232651</v>
      </c>
      <c r="N1174" s="80">
        <f t="shared" si="130"/>
        <v>0.64400299534814287</v>
      </c>
    </row>
    <row r="1175" spans="6:14" x14ac:dyDescent="0.3">
      <c r="F1175" s="127">
        <v>44783</v>
      </c>
      <c r="G1175">
        <v>178.34</v>
      </c>
      <c r="H1175">
        <f t="shared" si="126"/>
        <v>5.6578065218804728E-2</v>
      </c>
      <c r="I1175" s="139">
        <f t="shared" si="131"/>
        <v>6.564399552209196E-4</v>
      </c>
      <c r="J1175" s="122">
        <f t="shared" si="132"/>
        <v>2.4522585116107116</v>
      </c>
      <c r="K1175" s="80">
        <f t="shared" si="127"/>
        <v>0.89457775848487886</v>
      </c>
      <c r="L1175" s="140">
        <f t="shared" si="128"/>
        <v>2.562108419292438E-2</v>
      </c>
      <c r="M1175" s="80">
        <f t="shared" si="129"/>
        <v>0.4051049108628898</v>
      </c>
      <c r="N1175" s="80">
        <f t="shared" si="130"/>
        <v>0.64400299534814287</v>
      </c>
    </row>
    <row r="1176" spans="6:14" x14ac:dyDescent="0.3">
      <c r="F1176" s="127">
        <v>44784</v>
      </c>
      <c r="G1176">
        <v>177.49</v>
      </c>
      <c r="H1176">
        <f t="shared" si="126"/>
        <v>-4.7775714064782265E-3</v>
      </c>
      <c r="I1176" s="139">
        <f t="shared" si="131"/>
        <v>1.5151106943412562E-3</v>
      </c>
      <c r="J1176" s="122">
        <f t="shared" si="132"/>
        <v>6.4772017468010867</v>
      </c>
      <c r="K1176" s="80">
        <f t="shared" si="127"/>
        <v>7.5540036642826588E-2</v>
      </c>
      <c r="L1176" s="140">
        <f t="shared" si="128"/>
        <v>3.8924422851742531E-2</v>
      </c>
      <c r="M1176" s="80">
        <f t="shared" si="129"/>
        <v>0.61544916409506478</v>
      </c>
      <c r="N1176" s="80">
        <f t="shared" si="130"/>
        <v>0.64400299534814287</v>
      </c>
    </row>
    <row r="1177" spans="6:14" x14ac:dyDescent="0.3">
      <c r="F1177" s="127">
        <v>44785</v>
      </c>
      <c r="G1177">
        <v>180.5</v>
      </c>
      <c r="H1177">
        <f t="shared" si="126"/>
        <v>1.6816508472680462E-2</v>
      </c>
      <c r="I1177" s="139">
        <f t="shared" si="131"/>
        <v>1.0680880994852755E-3</v>
      </c>
      <c r="J1177" s="122">
        <f t="shared" si="132"/>
        <v>6.5771176066202477</v>
      </c>
      <c r="K1177" s="80">
        <f t="shared" si="127"/>
        <v>0.26589234532594846</v>
      </c>
      <c r="L1177" s="140">
        <f t="shared" si="128"/>
        <v>3.2681617149175397E-2</v>
      </c>
      <c r="M1177" s="80">
        <f t="shared" si="129"/>
        <v>0.51674173904506582</v>
      </c>
      <c r="N1177" s="80">
        <f t="shared" si="130"/>
        <v>0.64400299534814287</v>
      </c>
    </row>
    <row r="1178" spans="6:14" x14ac:dyDescent="0.3">
      <c r="F1178" s="127">
        <v>44788</v>
      </c>
      <c r="G1178">
        <v>180.89</v>
      </c>
      <c r="H1178">
        <f t="shared" si="126"/>
        <v>2.1583339406079992E-3</v>
      </c>
      <c r="I1178" s="139">
        <f t="shared" si="131"/>
        <v>8.7265315096622653E-4</v>
      </c>
      <c r="J1178" s="122">
        <f t="shared" si="132"/>
        <v>7.0386341785310842</v>
      </c>
      <c r="K1178" s="80">
        <f t="shared" si="127"/>
        <v>3.4126256017839307E-2</v>
      </c>
      <c r="L1178" s="140">
        <f t="shared" si="128"/>
        <v>2.9540703291665662E-2</v>
      </c>
      <c r="M1178" s="80">
        <f t="shared" si="129"/>
        <v>0.46707953042448414</v>
      </c>
      <c r="N1178" s="80">
        <f t="shared" si="130"/>
        <v>0.64400299534814287</v>
      </c>
    </row>
    <row r="1179" spans="6:14" x14ac:dyDescent="0.3">
      <c r="F1179" s="127">
        <v>44789</v>
      </c>
      <c r="G1179">
        <v>179.47</v>
      </c>
      <c r="H1179">
        <f t="shared" si="126"/>
        <v>-7.8810486723585038E-3</v>
      </c>
      <c r="I1179" s="139">
        <f t="shared" si="131"/>
        <v>6.6692850872498109E-4</v>
      </c>
      <c r="J1179" s="122">
        <f t="shared" si="132"/>
        <v>7.2196978868033392</v>
      </c>
      <c r="K1179" s="80">
        <f t="shared" si="127"/>
        <v>0.12461032077649481</v>
      </c>
      <c r="L1179" s="140">
        <f t="shared" si="128"/>
        <v>2.5824959026588622E-2</v>
      </c>
      <c r="M1179" s="80">
        <f t="shared" si="129"/>
        <v>0.40832845502272463</v>
      </c>
      <c r="N1179" s="80">
        <f t="shared" si="130"/>
        <v>0.64400299534814287</v>
      </c>
    </row>
    <row r="1180" spans="6:14" x14ac:dyDescent="0.3">
      <c r="F1180" s="127">
        <v>44790</v>
      </c>
      <c r="G1180">
        <v>174.85</v>
      </c>
      <c r="H1180">
        <f t="shared" si="126"/>
        <v>-2.6079599531800241E-2</v>
      </c>
      <c r="I1180" s="139">
        <f t="shared" si="131"/>
        <v>5.5789517765860699E-4</v>
      </c>
      <c r="J1180" s="122">
        <f t="shared" si="132"/>
        <v>6.2722116827162733</v>
      </c>
      <c r="K1180" s="80">
        <f t="shared" si="127"/>
        <v>0.41235467492774813</v>
      </c>
      <c r="L1180" s="140">
        <f t="shared" si="128"/>
        <v>2.3619804776047727E-2</v>
      </c>
      <c r="M1180" s="80">
        <f t="shared" si="129"/>
        <v>0.37346190490417058</v>
      </c>
      <c r="N1180" s="80">
        <f t="shared" si="130"/>
        <v>0.64400299534814287</v>
      </c>
    </row>
    <row r="1181" spans="6:14" x14ac:dyDescent="0.3">
      <c r="F1181" s="127">
        <v>44791</v>
      </c>
      <c r="G1181">
        <v>174.66</v>
      </c>
      <c r="H1181">
        <f t="shared" si="126"/>
        <v>-1.087236523797984E-3</v>
      </c>
      <c r="I1181" s="139">
        <f t="shared" si="131"/>
        <v>6.8049852610406144E-4</v>
      </c>
      <c r="J1181" s="122">
        <f t="shared" si="132"/>
        <v>7.290947817545895</v>
      </c>
      <c r="K1181" s="80">
        <f t="shared" si="127"/>
        <v>1.7190718852627455E-2</v>
      </c>
      <c r="L1181" s="140">
        <f t="shared" si="128"/>
        <v>2.608636667119554E-2</v>
      </c>
      <c r="M1181" s="80">
        <f t="shared" si="129"/>
        <v>0.4124616727964131</v>
      </c>
      <c r="N1181" s="80">
        <f t="shared" si="130"/>
        <v>0.64400299534814287</v>
      </c>
    </row>
    <row r="1182" spans="6:14" x14ac:dyDescent="0.3">
      <c r="F1182" s="127">
        <v>44792</v>
      </c>
      <c r="G1182">
        <v>167.96</v>
      </c>
      <c r="H1182">
        <f t="shared" si="126"/>
        <v>-3.911537116959423E-2</v>
      </c>
      <c r="I1182" s="139">
        <f t="shared" si="131"/>
        <v>5.4754531775492554E-4</v>
      </c>
      <c r="J1182" s="122">
        <f t="shared" si="132"/>
        <v>4.7157536749330342</v>
      </c>
      <c r="K1182" s="80">
        <f t="shared" si="127"/>
        <v>0.61846832209401059</v>
      </c>
      <c r="L1182" s="140">
        <f t="shared" si="128"/>
        <v>2.3399686274711579E-2</v>
      </c>
      <c r="M1182" s="80">
        <f t="shared" si="129"/>
        <v>0.36998152580734534</v>
      </c>
      <c r="N1182" s="80">
        <f t="shared" si="130"/>
        <v>0.64400299534814287</v>
      </c>
    </row>
    <row r="1183" spans="6:14" x14ac:dyDescent="0.3">
      <c r="F1183" s="127">
        <v>44795</v>
      </c>
      <c r="G1183">
        <v>163.05000000000001</v>
      </c>
      <c r="H1183">
        <f t="shared" si="126"/>
        <v>-2.96689535806644E-2</v>
      </c>
      <c r="I1183" s="139">
        <f t="shared" si="131"/>
        <v>9.3503782952711291E-4</v>
      </c>
      <c r="J1183" s="122">
        <f t="shared" si="132"/>
        <v>6.0335212238329241</v>
      </c>
      <c r="K1183" s="80">
        <f t="shared" si="127"/>
        <v>0.46910734554353839</v>
      </c>
      <c r="L1183" s="140">
        <f t="shared" si="128"/>
        <v>3.057838827549799E-2</v>
      </c>
      <c r="M1183" s="80">
        <f t="shared" si="129"/>
        <v>0.48348677063780993</v>
      </c>
      <c r="N1183" s="80">
        <f t="shared" si="130"/>
        <v>0.64400299534814287</v>
      </c>
    </row>
    <row r="1184" spans="6:14" x14ac:dyDescent="0.3">
      <c r="F1184" s="127">
        <v>44796</v>
      </c>
      <c r="G1184">
        <v>161.11000000000001</v>
      </c>
      <c r="H1184">
        <f t="shared" si="126"/>
        <v>-1.1969540732432877E-2</v>
      </c>
      <c r="I1184" s="139">
        <f t="shared" si="131"/>
        <v>9.7414950590707199E-4</v>
      </c>
      <c r="J1184" s="122">
        <f t="shared" si="132"/>
        <v>6.7868739856576124</v>
      </c>
      <c r="K1184" s="80">
        <f t="shared" si="127"/>
        <v>0.18925505630323974</v>
      </c>
      <c r="L1184" s="140">
        <f t="shared" si="128"/>
        <v>3.1211368215877239E-2</v>
      </c>
      <c r="M1184" s="80">
        <f t="shared" si="129"/>
        <v>0.49349506226179002</v>
      </c>
      <c r="N1184" s="80">
        <f t="shared" si="130"/>
        <v>0.64400299534814287</v>
      </c>
    </row>
    <row r="1185" spans="6:14" x14ac:dyDescent="0.3">
      <c r="F1185" s="127">
        <v>44797</v>
      </c>
      <c r="G1185">
        <v>163.26</v>
      </c>
      <c r="H1185">
        <f t="shared" si="126"/>
        <v>1.325666052031455E-2</v>
      </c>
      <c r="I1185" s="139">
        <f t="shared" si="131"/>
        <v>7.719773796577078E-4</v>
      </c>
      <c r="J1185" s="122">
        <f t="shared" si="132"/>
        <v>6.938907384945793</v>
      </c>
      <c r="K1185" s="80">
        <f t="shared" si="127"/>
        <v>0.20960620705913413</v>
      </c>
      <c r="L1185" s="140">
        <f t="shared" si="128"/>
        <v>2.7784480913951009E-2</v>
      </c>
      <c r="M1185" s="80">
        <f t="shared" si="129"/>
        <v>0.43931121646780996</v>
      </c>
      <c r="N1185" s="80">
        <f t="shared" si="130"/>
        <v>0.64400299534814287</v>
      </c>
    </row>
    <row r="1186" spans="6:14" x14ac:dyDescent="0.3">
      <c r="F1186" s="127">
        <v>44798</v>
      </c>
      <c r="G1186">
        <v>168.78</v>
      </c>
      <c r="H1186">
        <f t="shared" si="126"/>
        <v>3.3252069706610564E-2</v>
      </c>
      <c r="I1186" s="139">
        <f t="shared" si="131"/>
        <v>6.5746146528492845E-4</v>
      </c>
      <c r="J1186" s="122">
        <f t="shared" si="132"/>
        <v>5.6453526220106509</v>
      </c>
      <c r="K1186" s="80">
        <f t="shared" si="127"/>
        <v>0.52576138593788146</v>
      </c>
      <c r="L1186" s="140">
        <f t="shared" si="128"/>
        <v>2.5641011393564967E-2</v>
      </c>
      <c r="M1186" s="80">
        <f t="shared" si="129"/>
        <v>0.40541998756996689</v>
      </c>
      <c r="N1186" s="80">
        <f t="shared" si="130"/>
        <v>0.64400299534814287</v>
      </c>
    </row>
    <row r="1187" spans="6:14" x14ac:dyDescent="0.3">
      <c r="F1187" s="127">
        <v>44799</v>
      </c>
      <c r="G1187">
        <v>161.78</v>
      </c>
      <c r="H1187">
        <f t="shared" si="126"/>
        <v>-4.2358704140013942E-2</v>
      </c>
      <c r="I1187" s="139">
        <f t="shared" si="131"/>
        <v>8.7245153114492296E-4</v>
      </c>
      <c r="J1187" s="122">
        <f t="shared" si="132"/>
        <v>4.9876309687200822</v>
      </c>
      <c r="K1187" s="80">
        <f t="shared" si="127"/>
        <v>0.66974991907823966</v>
      </c>
      <c r="L1187" s="140">
        <f t="shared" si="128"/>
        <v>2.9537290518003221E-2</v>
      </c>
      <c r="M1187" s="80">
        <f t="shared" si="129"/>
        <v>0.46702556973492443</v>
      </c>
      <c r="N1187" s="80">
        <f t="shared" si="130"/>
        <v>0.64400299534814287</v>
      </c>
    </row>
    <row r="1188" spans="6:14" x14ac:dyDescent="0.3">
      <c r="F1188" s="127">
        <v>44802</v>
      </c>
      <c r="G1188">
        <v>159.16999999999999</v>
      </c>
      <c r="H1188">
        <f t="shared" si="126"/>
        <v>-1.6264574148043599E-2</v>
      </c>
      <c r="I1188" s="139">
        <f t="shared" si="131"/>
        <v>1.2162182344978279E-3</v>
      </c>
      <c r="J1188" s="122">
        <f t="shared" si="132"/>
        <v>6.4945017195065686</v>
      </c>
      <c r="K1188" s="80">
        <f t="shared" si="127"/>
        <v>0.25716549740255212</v>
      </c>
      <c r="L1188" s="140">
        <f t="shared" si="128"/>
        <v>3.4874320559658618E-2</v>
      </c>
      <c r="M1188" s="80">
        <f t="shared" si="129"/>
        <v>0.55141142409679633</v>
      </c>
      <c r="N1188" s="80">
        <f t="shared" si="130"/>
        <v>0.64400299534814287</v>
      </c>
    </row>
    <row r="1189" spans="6:14" x14ac:dyDescent="0.3">
      <c r="F1189" s="127">
        <v>44803</v>
      </c>
      <c r="G1189">
        <v>157.16</v>
      </c>
      <c r="H1189">
        <f t="shared" si="126"/>
        <v>-1.2708418751503988E-2</v>
      </c>
      <c r="I1189" s="139">
        <f t="shared" si="131"/>
        <v>9.5825631750181336E-4</v>
      </c>
      <c r="J1189" s="122">
        <f t="shared" si="132"/>
        <v>6.7818559002500756</v>
      </c>
      <c r="K1189" s="80">
        <f t="shared" si="127"/>
        <v>0.20093774356972993</v>
      </c>
      <c r="L1189" s="140">
        <f t="shared" si="128"/>
        <v>3.0955715425455981E-2</v>
      </c>
      <c r="M1189" s="80">
        <f t="shared" si="129"/>
        <v>0.48945283672224571</v>
      </c>
      <c r="N1189" s="80">
        <f t="shared" si="130"/>
        <v>0.64400299534814287</v>
      </c>
    </row>
    <row r="1190" spans="6:14" x14ac:dyDescent="0.3">
      <c r="F1190" s="127">
        <v>44804</v>
      </c>
      <c r="G1190">
        <v>162.93</v>
      </c>
      <c r="H1190">
        <f t="shared" si="126"/>
        <v>3.6056266024604745E-2</v>
      </c>
      <c r="I1190" s="139">
        <f t="shared" si="131"/>
        <v>7.6778932082514949E-4</v>
      </c>
      <c r="J1190" s="122">
        <f t="shared" si="132"/>
        <v>5.4787516285729563</v>
      </c>
      <c r="K1190" s="80">
        <f t="shared" si="127"/>
        <v>0.57009962279347859</v>
      </c>
      <c r="L1190" s="140">
        <f t="shared" si="128"/>
        <v>2.7709011545436792E-2</v>
      </c>
      <c r="M1190" s="80">
        <f t="shared" si="129"/>
        <v>0.4381179409774123</v>
      </c>
      <c r="N1190" s="80">
        <f t="shared" si="130"/>
        <v>0.64400299534814287</v>
      </c>
    </row>
    <row r="1191" spans="6:14" x14ac:dyDescent="0.3">
      <c r="F1191" s="127">
        <v>44805</v>
      </c>
      <c r="G1191">
        <v>165.36</v>
      </c>
      <c r="H1191">
        <f t="shared" si="126"/>
        <v>1.4804254658649305E-2</v>
      </c>
      <c r="I1191" s="139">
        <f t="shared" si="131"/>
        <v>1.0000514456271494E-3</v>
      </c>
      <c r="J1191" s="122">
        <f t="shared" si="132"/>
        <v>6.6885491532301584</v>
      </c>
      <c r="K1191" s="80">
        <f t="shared" si="127"/>
        <v>0.23407581891245174</v>
      </c>
      <c r="L1191" s="140">
        <f t="shared" si="128"/>
        <v>3.162359001800949E-2</v>
      </c>
      <c r="M1191" s="80">
        <f t="shared" si="129"/>
        <v>0.50001286124137578</v>
      </c>
      <c r="N1191" s="80">
        <f t="shared" si="130"/>
        <v>0.64400299534814287</v>
      </c>
    </row>
    <row r="1192" spans="6:14" x14ac:dyDescent="0.3">
      <c r="F1192" s="127">
        <v>44806</v>
      </c>
      <c r="G1192">
        <v>160.32</v>
      </c>
      <c r="H1192">
        <f t="shared" si="126"/>
        <v>-3.0953097477013015E-2</v>
      </c>
      <c r="I1192" s="139">
        <f t="shared" si="131"/>
        <v>8.1122641133086495E-4</v>
      </c>
      <c r="J1192" s="122">
        <f t="shared" si="132"/>
        <v>5.9359191729412046</v>
      </c>
      <c r="K1192" s="80">
        <f t="shared" si="127"/>
        <v>0.48941144332286241</v>
      </c>
      <c r="L1192" s="140">
        <f t="shared" si="128"/>
        <v>2.8482036642959101E-2</v>
      </c>
      <c r="M1192" s="80">
        <f t="shared" si="129"/>
        <v>0.45034054096063375</v>
      </c>
      <c r="N1192" s="80">
        <f t="shared" si="130"/>
        <v>0.64400299534814287</v>
      </c>
    </row>
    <row r="1193" spans="6:14" x14ac:dyDescent="0.3">
      <c r="F1193" s="127">
        <v>44810</v>
      </c>
      <c r="G1193">
        <v>158.54</v>
      </c>
      <c r="H1193">
        <f t="shared" si="126"/>
        <v>-1.1164890487490203E-2</v>
      </c>
      <c r="I1193" s="139">
        <f t="shared" si="131"/>
        <v>9.2181416156110008E-4</v>
      </c>
      <c r="J1193" s="122">
        <f t="shared" si="132"/>
        <v>6.8539392466352504</v>
      </c>
      <c r="K1193" s="80">
        <f t="shared" si="127"/>
        <v>0.17653241883408358</v>
      </c>
      <c r="L1193" s="140">
        <f t="shared" si="128"/>
        <v>3.0361392615641004E-2</v>
      </c>
      <c r="M1193" s="80">
        <f t="shared" si="129"/>
        <v>0.48005576800021371</v>
      </c>
      <c r="N1193" s="80">
        <f t="shared" si="130"/>
        <v>0.64400299534814287</v>
      </c>
    </row>
    <row r="1194" spans="6:14" x14ac:dyDescent="0.3">
      <c r="F1194" s="127">
        <v>44811</v>
      </c>
      <c r="G1194">
        <v>160.38999999999999</v>
      </c>
      <c r="H1194">
        <f t="shared" si="126"/>
        <v>1.1601421940276718E-2</v>
      </c>
      <c r="I1194" s="139">
        <f t="shared" si="131"/>
        <v>7.3403787142245014E-4</v>
      </c>
      <c r="J1194" s="122">
        <f t="shared" si="132"/>
        <v>7.0335901977588158</v>
      </c>
      <c r="K1194" s="80">
        <f t="shared" si="127"/>
        <v>0.1834345871396218</v>
      </c>
      <c r="L1194" s="140">
        <f t="shared" si="128"/>
        <v>2.7093133289127897E-2</v>
      </c>
      <c r="M1194" s="80">
        <f t="shared" si="129"/>
        <v>0.42838005072086693</v>
      </c>
      <c r="N1194" s="80">
        <f t="shared" si="130"/>
        <v>0.64400299534814287</v>
      </c>
    </row>
    <row r="1195" spans="6:14" x14ac:dyDescent="0.3">
      <c r="F1195" s="127">
        <v>44812</v>
      </c>
      <c r="G1195">
        <v>162.06</v>
      </c>
      <c r="H1195">
        <f t="shared" si="126"/>
        <v>1.0358287683292673E-2</v>
      </c>
      <c r="I1195" s="139">
        <f t="shared" si="131"/>
        <v>6.2146887428236148E-4</v>
      </c>
      <c r="J1195" s="122">
        <f t="shared" si="132"/>
        <v>7.2107787162591297</v>
      </c>
      <c r="K1195" s="80">
        <f t="shared" si="127"/>
        <v>0.16377890869236847</v>
      </c>
      <c r="L1195" s="140">
        <f t="shared" si="128"/>
        <v>2.4929277452071519E-2</v>
      </c>
      <c r="M1195" s="80">
        <f t="shared" si="129"/>
        <v>0.39416648585412528</v>
      </c>
      <c r="N1195" s="80">
        <f t="shared" si="130"/>
        <v>0.64400299534814287</v>
      </c>
    </row>
    <row r="1196" spans="6:14" x14ac:dyDescent="0.3">
      <c r="F1196" s="127">
        <v>44813</v>
      </c>
      <c r="G1196">
        <v>169.15</v>
      </c>
      <c r="H1196">
        <f t="shared" si="126"/>
        <v>4.2819258194138246E-2</v>
      </c>
      <c r="I1196" s="139">
        <f t="shared" si="131"/>
        <v>5.437755780340755E-4</v>
      </c>
      <c r="J1196" s="122">
        <f t="shared" si="132"/>
        <v>4.145198986863976</v>
      </c>
      <c r="K1196" s="80">
        <f t="shared" si="127"/>
        <v>0.67703191806152596</v>
      </c>
      <c r="L1196" s="140">
        <f t="shared" si="128"/>
        <v>2.3318996076891377E-2</v>
      </c>
      <c r="M1196" s="80">
        <f t="shared" si="129"/>
        <v>0.36870570175753842</v>
      </c>
      <c r="N1196" s="80">
        <f t="shared" si="130"/>
        <v>0.64400299534814287</v>
      </c>
    </row>
    <row r="1197" spans="6:14" x14ac:dyDescent="0.3">
      <c r="F1197" s="127">
        <v>44816</v>
      </c>
      <c r="G1197">
        <v>168.96</v>
      </c>
      <c r="H1197">
        <f t="shared" si="126"/>
        <v>-1.1238947088208009E-3</v>
      </c>
      <c r="I1197" s="139">
        <f t="shared" si="131"/>
        <v>1.0258850533207296E-3</v>
      </c>
      <c r="J1197" s="122">
        <f t="shared" si="132"/>
        <v>6.8809683044285288</v>
      </c>
      <c r="K1197" s="80">
        <f t="shared" si="127"/>
        <v>1.7770335650427321E-2</v>
      </c>
      <c r="L1197" s="140">
        <f t="shared" si="128"/>
        <v>3.2029440415354271E-2</v>
      </c>
      <c r="M1197" s="80">
        <f t="shared" si="129"/>
        <v>0.50642991946584515</v>
      </c>
      <c r="N1197" s="80">
        <f t="shared" si="130"/>
        <v>0.64400299534814287</v>
      </c>
    </row>
    <row r="1198" spans="6:14" x14ac:dyDescent="0.3">
      <c r="F1198" s="127">
        <v>44817</v>
      </c>
      <c r="G1198">
        <v>153.13</v>
      </c>
      <c r="H1198">
        <f t="shared" si="126"/>
        <v>-9.8374766690780394E-2</v>
      </c>
      <c r="I1198" s="139">
        <f t="shared" si="131"/>
        <v>7.6023609258927107E-4</v>
      </c>
      <c r="J1198" s="122">
        <f t="shared" si="132"/>
        <v>-5.547841275546161</v>
      </c>
      <c r="K1198" s="80">
        <f t="shared" si="127"/>
        <v>1.5554416351526561</v>
      </c>
      <c r="L1198" s="140">
        <f t="shared" si="128"/>
        <v>2.757237916084267E-2</v>
      </c>
      <c r="M1198" s="80">
        <f t="shared" si="129"/>
        <v>0.43595759329012468</v>
      </c>
      <c r="N1198" s="80">
        <f t="shared" si="130"/>
        <v>0.64400299534814287</v>
      </c>
    </row>
    <row r="1199" spans="6:14" x14ac:dyDescent="0.3">
      <c r="F1199" s="127">
        <v>44818</v>
      </c>
      <c r="G1199">
        <v>151.47</v>
      </c>
      <c r="H1199">
        <f t="shared" si="126"/>
        <v>-1.0899648288182247E-2</v>
      </c>
      <c r="I1199" s="139">
        <f t="shared" si="131"/>
        <v>3.5673347717764597E-3</v>
      </c>
      <c r="J1199" s="122">
        <f t="shared" si="132"/>
        <v>5.6026336975206128</v>
      </c>
      <c r="K1199" s="80">
        <f t="shared" si="127"/>
        <v>0.17233857142705619</v>
      </c>
      <c r="L1199" s="140">
        <f t="shared" si="128"/>
        <v>5.9727169460610303E-2</v>
      </c>
      <c r="M1199" s="80">
        <f t="shared" si="129"/>
        <v>0.94436946845189518</v>
      </c>
      <c r="N1199" s="80">
        <f t="shared" si="130"/>
        <v>0.64400299534814287</v>
      </c>
    </row>
    <row r="1200" spans="6:14" x14ac:dyDescent="0.3">
      <c r="F1200" s="127">
        <v>44819</v>
      </c>
      <c r="G1200">
        <v>149.55000000000001</v>
      </c>
      <c r="H1200">
        <f t="shared" si="126"/>
        <v>-1.2756800462976961E-2</v>
      </c>
      <c r="I1200" s="139">
        <f t="shared" si="131"/>
        <v>2.3611755513391962E-3</v>
      </c>
      <c r="J1200" s="122">
        <f t="shared" si="132"/>
        <v>5.9796740854323795</v>
      </c>
      <c r="K1200" s="80">
        <f t="shared" si="127"/>
        <v>0.20170272559648841</v>
      </c>
      <c r="L1200" s="140">
        <f t="shared" si="128"/>
        <v>4.8591928870329856E-2</v>
      </c>
      <c r="M1200" s="80">
        <f t="shared" si="129"/>
        <v>0.76830585565567511</v>
      </c>
      <c r="N1200" s="80">
        <f t="shared" si="130"/>
        <v>0.64400299534814287</v>
      </c>
    </row>
    <row r="1201" spans="6:14" x14ac:dyDescent="0.3">
      <c r="F1201" s="127">
        <v>44820</v>
      </c>
      <c r="G1201">
        <v>146.29</v>
      </c>
      <c r="H1201">
        <f t="shared" si="126"/>
        <v>-2.2039832085962479E-2</v>
      </c>
      <c r="I1201" s="139">
        <f t="shared" si="131"/>
        <v>1.6319912649489937E-3</v>
      </c>
      <c r="J1201" s="122">
        <f t="shared" si="132"/>
        <v>6.12030927780288</v>
      </c>
      <c r="K1201" s="80">
        <f t="shared" si="127"/>
        <v>0.348480343196507</v>
      </c>
      <c r="L1201" s="140">
        <f t="shared" si="128"/>
        <v>4.0397911640937499E-2</v>
      </c>
      <c r="M1201" s="80">
        <f t="shared" si="129"/>
        <v>0.63874706749796384</v>
      </c>
      <c r="N1201" s="80">
        <f t="shared" si="130"/>
        <v>0.64400299534814287</v>
      </c>
    </row>
    <row r="1202" spans="6:14" x14ac:dyDescent="0.3">
      <c r="F1202" s="127">
        <v>44823</v>
      </c>
      <c r="G1202">
        <v>148.02000000000001</v>
      </c>
      <c r="H1202">
        <f t="shared" si="126"/>
        <v>1.1756446779325781E-2</v>
      </c>
      <c r="I1202" s="139">
        <f t="shared" si="131"/>
        <v>1.2821761457772296E-3</v>
      </c>
      <c r="J1202" s="122">
        <f t="shared" si="132"/>
        <v>6.5514000775333594</v>
      </c>
      <c r="K1202" s="80">
        <f t="shared" si="127"/>
        <v>0.18588574506610206</v>
      </c>
      <c r="L1202" s="140">
        <f t="shared" si="128"/>
        <v>3.5807487286561024E-2</v>
      </c>
      <c r="M1202" s="80">
        <f t="shared" si="129"/>
        <v>0.56616608556527592</v>
      </c>
      <c r="N1202" s="80">
        <f t="shared" si="130"/>
        <v>0.64400299534814287</v>
      </c>
    </row>
    <row r="1203" spans="6:14" x14ac:dyDescent="0.3">
      <c r="F1203" s="127">
        <v>44824</v>
      </c>
      <c r="G1203">
        <v>146.09</v>
      </c>
      <c r="H1203">
        <f t="shared" si="126"/>
        <v>-1.3124529624897725E-2</v>
      </c>
      <c r="I1203" s="139">
        <f t="shared" si="131"/>
        <v>9.600873856312924E-4</v>
      </c>
      <c r="J1203" s="122">
        <f t="shared" si="132"/>
        <v>6.769072084638899</v>
      </c>
      <c r="K1203" s="80">
        <f t="shared" si="127"/>
        <v>0.20751703416516076</v>
      </c>
      <c r="L1203" s="140">
        <f t="shared" si="128"/>
        <v>3.098527691713102E-2</v>
      </c>
      <c r="M1203" s="80">
        <f t="shared" si="129"/>
        <v>0.48992024494587189</v>
      </c>
      <c r="N1203" s="80">
        <f t="shared" si="130"/>
        <v>0.64400299534814287</v>
      </c>
    </row>
    <row r="1204" spans="6:14" x14ac:dyDescent="0.3">
      <c r="F1204" s="127">
        <v>44825</v>
      </c>
      <c r="G1204">
        <v>142.12</v>
      </c>
      <c r="H1204">
        <f t="shared" si="126"/>
        <v>-2.7551098991596332E-2</v>
      </c>
      <c r="I1204" s="139">
        <f t="shared" si="131"/>
        <v>7.7221686420772767E-4</v>
      </c>
      <c r="J1204" s="122">
        <f t="shared" si="132"/>
        <v>6.1832789623203697</v>
      </c>
      <c r="K1204" s="80">
        <f t="shared" si="127"/>
        <v>0.4356211242710632</v>
      </c>
      <c r="L1204" s="140">
        <f t="shared" si="128"/>
        <v>2.7788790261681556E-2</v>
      </c>
      <c r="M1204" s="80">
        <f t="shared" si="129"/>
        <v>0.43937935323810096</v>
      </c>
      <c r="N1204" s="80">
        <f t="shared" si="130"/>
        <v>0.64400299534814287</v>
      </c>
    </row>
    <row r="1205" spans="6:14" x14ac:dyDescent="0.3">
      <c r="F1205" s="127">
        <v>44826</v>
      </c>
      <c r="G1205">
        <v>142.82</v>
      </c>
      <c r="H1205">
        <f t="shared" si="126"/>
        <v>4.9133249681375989E-3</v>
      </c>
      <c r="I1205" s="139">
        <f t="shared" si="131"/>
        <v>8.3669142695365719E-4</v>
      </c>
      <c r="J1205" s="122">
        <f t="shared" si="132"/>
        <v>7.0572025741519786</v>
      </c>
      <c r="K1205" s="80">
        <f t="shared" si="127"/>
        <v>7.7686488919445212E-2</v>
      </c>
      <c r="L1205" s="140">
        <f t="shared" si="128"/>
        <v>2.8925618868982858E-2</v>
      </c>
      <c r="M1205" s="80">
        <f t="shared" si="129"/>
        <v>0.45735419177964715</v>
      </c>
      <c r="N1205" s="80">
        <f t="shared" si="130"/>
        <v>0.64400299534814287</v>
      </c>
    </row>
    <row r="1206" spans="6:14" x14ac:dyDescent="0.3">
      <c r="F1206" s="127">
        <v>44827</v>
      </c>
      <c r="G1206">
        <v>140.41</v>
      </c>
      <c r="H1206">
        <f t="shared" si="126"/>
        <v>-1.7018381994413051E-2</v>
      </c>
      <c r="I1206" s="139">
        <f t="shared" si="131"/>
        <v>6.507668391484082E-4</v>
      </c>
      <c r="J1206" s="122">
        <f t="shared" si="132"/>
        <v>6.8923067653990806</v>
      </c>
      <c r="K1206" s="80">
        <f t="shared" si="127"/>
        <v>0.26908424596572089</v>
      </c>
      <c r="L1206" s="140">
        <f t="shared" si="128"/>
        <v>2.5510132088023538E-2</v>
      </c>
      <c r="M1206" s="80">
        <f t="shared" si="129"/>
        <v>0.40335060404950684</v>
      </c>
      <c r="N1206" s="80">
        <f t="shared" si="130"/>
        <v>0.64400299534814287</v>
      </c>
    </row>
    <row r="1207" spans="6:14" x14ac:dyDescent="0.3">
      <c r="F1207" s="127">
        <v>44830</v>
      </c>
      <c r="G1207">
        <v>136.37</v>
      </c>
      <c r="H1207">
        <f t="shared" si="126"/>
        <v>-2.919493425680823E-2</v>
      </c>
      <c r="I1207" s="139">
        <f t="shared" si="131"/>
        <v>6.1779161690695512E-4</v>
      </c>
      <c r="J1207" s="122">
        <f t="shared" si="132"/>
        <v>6.0096964266347559</v>
      </c>
      <c r="K1207" s="80">
        <f t="shared" si="127"/>
        <v>0.46161244195194595</v>
      </c>
      <c r="L1207" s="140">
        <f t="shared" si="128"/>
        <v>2.4855414237283498E-2</v>
      </c>
      <c r="M1207" s="80">
        <f t="shared" si="129"/>
        <v>0.3929986058839634</v>
      </c>
      <c r="N1207" s="80">
        <f t="shared" si="130"/>
        <v>0.64400299534814287</v>
      </c>
    </row>
    <row r="1208" spans="6:14" x14ac:dyDescent="0.3">
      <c r="F1208" s="127">
        <v>44831</v>
      </c>
      <c r="G1208">
        <v>134.4</v>
      </c>
      <c r="H1208">
        <f t="shared" si="126"/>
        <v>-1.4551351780693384E-2</v>
      </c>
      <c r="I1208" s="139">
        <f t="shared" si="131"/>
        <v>7.7024433485269701E-4</v>
      </c>
      <c r="J1208" s="122">
        <f t="shared" si="132"/>
        <v>6.8939006060264312</v>
      </c>
      <c r="K1208" s="80">
        <f t="shared" si="127"/>
        <v>0.23007707330669025</v>
      </c>
      <c r="L1208" s="140">
        <f t="shared" si="128"/>
        <v>2.775327611026664E-2</v>
      </c>
      <c r="M1208" s="80">
        <f t="shared" si="129"/>
        <v>0.43881782519990487</v>
      </c>
      <c r="N1208" s="80">
        <f t="shared" si="130"/>
        <v>0.64400299534814287</v>
      </c>
    </row>
    <row r="1209" spans="6:14" x14ac:dyDescent="0.3">
      <c r="F1209" s="127">
        <v>44832</v>
      </c>
      <c r="G1209">
        <v>141.61000000000001</v>
      </c>
      <c r="H1209">
        <f t="shared" si="126"/>
        <v>5.2256372145918287E-2</v>
      </c>
      <c r="I1209" s="139">
        <f t="shared" si="131"/>
        <v>6.6744735451672408E-4</v>
      </c>
      <c r="J1209" s="122">
        <f t="shared" si="132"/>
        <v>3.2207484398348205</v>
      </c>
      <c r="K1209" s="80">
        <f t="shared" si="127"/>
        <v>0.8262457911924127</v>
      </c>
      <c r="L1209" s="140">
        <f t="shared" si="128"/>
        <v>2.5835002506613466E-2</v>
      </c>
      <c r="M1209" s="80">
        <f t="shared" si="129"/>
        <v>0.40848725638528921</v>
      </c>
      <c r="N1209" s="80">
        <f t="shared" si="130"/>
        <v>0.64400299534814287</v>
      </c>
    </row>
    <row r="1210" spans="6:14" x14ac:dyDescent="0.3">
      <c r="F1210" s="127">
        <v>44833</v>
      </c>
      <c r="G1210">
        <v>136.41</v>
      </c>
      <c r="H1210">
        <f t="shared" si="126"/>
        <v>-3.7411743729938607E-2</v>
      </c>
      <c r="I1210" s="139">
        <f t="shared" si="131"/>
        <v>1.3774895210097676E-3</v>
      </c>
      <c r="J1210" s="122">
        <f t="shared" si="132"/>
        <v>5.5714133382661171</v>
      </c>
      <c r="K1210" s="80">
        <f t="shared" si="127"/>
        <v>0.59153160712564645</v>
      </c>
      <c r="L1210" s="140">
        <f t="shared" si="128"/>
        <v>3.7114545949125763E-2</v>
      </c>
      <c r="M1210" s="80">
        <f t="shared" si="129"/>
        <v>0.58683249761106604</v>
      </c>
      <c r="N1210" s="80">
        <f t="shared" si="130"/>
        <v>0.64400299534814287</v>
      </c>
    </row>
    <row r="1211" spans="6:14" x14ac:dyDescent="0.3">
      <c r="F1211" s="127">
        <v>44834</v>
      </c>
      <c r="G1211">
        <v>135.68</v>
      </c>
      <c r="H1211">
        <f t="shared" si="126"/>
        <v>-5.3658844614359116E-3</v>
      </c>
      <c r="I1211" s="139">
        <f t="shared" si="131"/>
        <v>1.4060367042889373E-3</v>
      </c>
      <c r="J1211" s="122">
        <f t="shared" si="132"/>
        <v>6.5465024541316383</v>
      </c>
      <c r="K1211" s="80">
        <f t="shared" si="127"/>
        <v>8.4842082797217097E-2</v>
      </c>
      <c r="L1211" s="140">
        <f t="shared" si="128"/>
        <v>3.7497155949337509E-2</v>
      </c>
      <c r="M1211" s="80">
        <f t="shared" si="129"/>
        <v>0.59288209289219918</v>
      </c>
      <c r="N1211" s="80">
        <f t="shared" si="130"/>
        <v>0.64400299534814287</v>
      </c>
    </row>
    <row r="1212" spans="6:14" x14ac:dyDescent="0.3">
      <c r="F1212" s="127">
        <v>44837</v>
      </c>
      <c r="G1212">
        <v>138.61000000000001</v>
      </c>
      <c r="H1212">
        <f t="shared" si="126"/>
        <v>2.1365062181668757E-2</v>
      </c>
      <c r="I1212" s="139">
        <f t="shared" si="131"/>
        <v>1.0027596936532412E-3</v>
      </c>
      <c r="J1212" s="122">
        <f t="shared" si="132"/>
        <v>6.44978974342777</v>
      </c>
      <c r="K1212" s="80">
        <f t="shared" si="127"/>
        <v>0.33781129422599704</v>
      </c>
      <c r="L1212" s="140">
        <f t="shared" si="128"/>
        <v>3.1666381126570831E-2</v>
      </c>
      <c r="M1212" s="80">
        <f t="shared" si="129"/>
        <v>0.50068944807466265</v>
      </c>
      <c r="N1212" s="80">
        <f t="shared" si="130"/>
        <v>0.64400299534814287</v>
      </c>
    </row>
    <row r="1213" spans="6:14" x14ac:dyDescent="0.3">
      <c r="F1213" s="127">
        <v>44838</v>
      </c>
      <c r="G1213">
        <v>140.28</v>
      </c>
      <c r="H1213">
        <f t="shared" si="126"/>
        <v>1.197619104671562E-2</v>
      </c>
      <c r="I1213" s="139">
        <f t="shared" si="131"/>
        <v>8.8574587332950925E-4</v>
      </c>
      <c r="J1213" s="122">
        <f t="shared" si="132"/>
        <v>6.8671501088384117</v>
      </c>
      <c r="K1213" s="80">
        <f t="shared" si="127"/>
        <v>0.18936020700468681</v>
      </c>
      <c r="L1213" s="140">
        <f t="shared" si="128"/>
        <v>2.9761483049900408E-2</v>
      </c>
      <c r="M1213" s="80">
        <f t="shared" si="129"/>
        <v>0.47057036491089971</v>
      </c>
      <c r="N1213" s="80">
        <f t="shared" si="130"/>
        <v>0.64400299534814287</v>
      </c>
    </row>
    <row r="1214" spans="6:14" x14ac:dyDescent="0.3">
      <c r="F1214" s="127">
        <v>44839</v>
      </c>
      <c r="G1214">
        <v>138.97999999999999</v>
      </c>
      <c r="H1214">
        <f t="shared" si="126"/>
        <v>-9.310387385796183E-3</v>
      </c>
      <c r="I1214" s="139">
        <f t="shared" si="131"/>
        <v>7.1759323304271207E-4</v>
      </c>
      <c r="J1214" s="122">
        <f t="shared" si="132"/>
        <v>7.1188103936599649</v>
      </c>
      <c r="K1214" s="80">
        <f t="shared" si="127"/>
        <v>0.14721015018808373</v>
      </c>
      <c r="L1214" s="140">
        <f t="shared" si="128"/>
        <v>2.6787930734618381E-2</v>
      </c>
      <c r="M1214" s="80">
        <f t="shared" si="129"/>
        <v>0.42355437462110812</v>
      </c>
      <c r="N1214" s="80">
        <f t="shared" si="130"/>
        <v>0.64400299534814287</v>
      </c>
    </row>
    <row r="1215" spans="6:14" x14ac:dyDescent="0.3">
      <c r="F1215" s="127">
        <v>44840</v>
      </c>
      <c r="G1215">
        <v>139.07</v>
      </c>
      <c r="H1215">
        <f t="shared" si="126"/>
        <v>6.4736560433820297E-4</v>
      </c>
      <c r="I1215" s="139">
        <f t="shared" si="131"/>
        <v>5.9663492935518891E-4</v>
      </c>
      <c r="J1215" s="122">
        <f t="shared" si="132"/>
        <v>7.4235027304299273</v>
      </c>
      <c r="K1215" s="80">
        <f t="shared" si="127"/>
        <v>1.0235748942800507E-2</v>
      </c>
      <c r="L1215" s="140">
        <f t="shared" si="128"/>
        <v>2.4426111629876519E-2</v>
      </c>
      <c r="M1215" s="80">
        <f t="shared" si="129"/>
        <v>0.38621073565968778</v>
      </c>
      <c r="N1215" s="80">
        <f t="shared" si="130"/>
        <v>0.64400299534814287</v>
      </c>
    </row>
    <row r="1216" spans="6:14" x14ac:dyDescent="0.3">
      <c r="F1216" s="127">
        <v>44841</v>
      </c>
      <c r="G1216">
        <v>133.44999999999999</v>
      </c>
      <c r="H1216">
        <f t="shared" si="126"/>
        <v>-4.125052763998633E-2</v>
      </c>
      <c r="I1216" s="139">
        <f t="shared" si="131"/>
        <v>4.956734878729163E-4</v>
      </c>
      <c r="J1216" s="122">
        <f t="shared" si="132"/>
        <v>4.1766759618390275</v>
      </c>
      <c r="K1216" s="80">
        <f t="shared" si="127"/>
        <v>0.65222811013043513</v>
      </c>
      <c r="L1216" s="140">
        <f t="shared" si="128"/>
        <v>2.2263725830887253E-2</v>
      </c>
      <c r="M1216" s="80">
        <f t="shared" si="129"/>
        <v>0.35202041413564222</v>
      </c>
      <c r="N1216" s="80">
        <f t="shared" si="130"/>
        <v>0.64400299534814287</v>
      </c>
    </row>
    <row r="1217" spans="6:14" x14ac:dyDescent="0.3">
      <c r="F1217" s="127">
        <v>44844</v>
      </c>
      <c r="G1217">
        <v>133.79</v>
      </c>
      <c r="H1217">
        <f t="shared" si="126"/>
        <v>2.5445306349947947E-3</v>
      </c>
      <c r="I1217" s="139">
        <f t="shared" si="131"/>
        <v>9.557785159506429E-4</v>
      </c>
      <c r="J1217" s="122">
        <f t="shared" si="132"/>
        <v>6.9462101482390395</v>
      </c>
      <c r="K1217" s="80">
        <f t="shared" si="127"/>
        <v>4.0232561913290499E-2</v>
      </c>
      <c r="L1217" s="140">
        <f t="shared" si="128"/>
        <v>3.0915667806965499E-2</v>
      </c>
      <c r="M1217" s="80">
        <f t="shared" si="129"/>
        <v>0.48881962827576875</v>
      </c>
      <c r="N1217" s="80">
        <f t="shared" si="130"/>
        <v>0.64400299534814287</v>
      </c>
    </row>
    <row r="1218" spans="6:14" x14ac:dyDescent="0.3">
      <c r="F1218" s="127">
        <v>44845</v>
      </c>
      <c r="G1218">
        <v>128.54</v>
      </c>
      <c r="H1218">
        <f t="shared" si="126"/>
        <v>-4.0031266542387783E-2</v>
      </c>
      <c r="I1218" s="139">
        <f t="shared" si="131"/>
        <v>7.1866913012584815E-4</v>
      </c>
      <c r="J1218" s="122">
        <f t="shared" si="132"/>
        <v>5.0082901807809366</v>
      </c>
      <c r="K1218" s="80">
        <f t="shared" si="127"/>
        <v>0.63294989947619384</v>
      </c>
      <c r="L1218" s="140">
        <f t="shared" si="128"/>
        <v>2.6808004963552363E-2</v>
      </c>
      <c r="M1218" s="80">
        <f t="shared" si="129"/>
        <v>0.42387177604962334</v>
      </c>
      <c r="N1218" s="80">
        <f t="shared" si="130"/>
        <v>0.64400299534814287</v>
      </c>
    </row>
    <row r="1219" spans="6:14" x14ac:dyDescent="0.3">
      <c r="F1219" s="127">
        <v>44846</v>
      </c>
      <c r="G1219">
        <v>127.5</v>
      </c>
      <c r="H1219">
        <f t="shared" si="126"/>
        <v>-8.1237753446591898E-3</v>
      </c>
      <c r="I1219" s="139">
        <f t="shared" si="131"/>
        <v>1.0626591064146927E-3</v>
      </c>
      <c r="J1219" s="122">
        <f t="shared" si="132"/>
        <v>6.784876596782536</v>
      </c>
      <c r="K1219" s="80">
        <f t="shared" si="127"/>
        <v>0.12844816644321216</v>
      </c>
      <c r="L1219" s="140">
        <f t="shared" si="128"/>
        <v>3.2598452515643937E-2</v>
      </c>
      <c r="M1219" s="80">
        <f t="shared" si="129"/>
        <v>0.51542679073140263</v>
      </c>
      <c r="N1219" s="80">
        <f t="shared" si="130"/>
        <v>0.64400299534814287</v>
      </c>
    </row>
    <row r="1220" spans="6:14" x14ac:dyDescent="0.3">
      <c r="F1220" s="127">
        <v>44847</v>
      </c>
      <c r="G1220">
        <v>130.29</v>
      </c>
      <c r="H1220">
        <f t="shared" si="126"/>
        <v>2.1646370616359354E-2</v>
      </c>
      <c r="I1220" s="139">
        <f t="shared" si="131"/>
        <v>8.0275222110339493E-4</v>
      </c>
      <c r="J1220" s="122">
        <f t="shared" si="132"/>
        <v>6.5437658416173488</v>
      </c>
      <c r="K1220" s="80">
        <f t="shared" si="127"/>
        <v>0.34225917111919207</v>
      </c>
      <c r="L1220" s="140">
        <f t="shared" si="128"/>
        <v>2.8332882329607678E-2</v>
      </c>
      <c r="M1220" s="80">
        <f t="shared" si="129"/>
        <v>0.44798220419548895</v>
      </c>
      <c r="N1220" s="80">
        <f t="shared" si="130"/>
        <v>0.64400299534814287</v>
      </c>
    </row>
    <row r="1221" spans="6:14" x14ac:dyDescent="0.3">
      <c r="F1221" s="127">
        <v>44848</v>
      </c>
      <c r="G1221">
        <v>126.76</v>
      </c>
      <c r="H1221">
        <f t="shared" si="126"/>
        <v>-2.7467200392120056E-2</v>
      </c>
      <c r="I1221" s="139">
        <f t="shared" si="131"/>
        <v>7.6630924989654948E-4</v>
      </c>
      <c r="J1221" s="122">
        <f t="shared" si="132"/>
        <v>6.1894043385711672</v>
      </c>
      <c r="K1221" s="80">
        <f t="shared" si="127"/>
        <v>0.43429457093684698</v>
      </c>
      <c r="L1221" s="140">
        <f t="shared" si="128"/>
        <v>2.7682291268906003E-2</v>
      </c>
      <c r="M1221" s="80">
        <f t="shared" si="129"/>
        <v>0.43769545630967815</v>
      </c>
      <c r="N1221" s="80">
        <f t="shared" si="130"/>
        <v>0.64400299534814287</v>
      </c>
    </row>
    <row r="1222" spans="6:14" x14ac:dyDescent="0.3">
      <c r="F1222" s="127">
        <v>44851</v>
      </c>
      <c r="G1222">
        <v>134.04</v>
      </c>
      <c r="H1222">
        <f t="shared" si="126"/>
        <v>5.5842728046389539E-2</v>
      </c>
      <c r="I1222" s="139">
        <f t="shared" si="131"/>
        <v>8.3163679846480064E-4</v>
      </c>
      <c r="J1222" s="122">
        <f t="shared" si="132"/>
        <v>3.3423885725109361</v>
      </c>
      <c r="K1222" s="80">
        <f t="shared" si="127"/>
        <v>0.88295105691977915</v>
      </c>
      <c r="L1222" s="140">
        <f t="shared" si="128"/>
        <v>2.8838113642622339E-2</v>
      </c>
      <c r="M1222" s="80">
        <f t="shared" si="129"/>
        <v>0.45597061266730793</v>
      </c>
      <c r="N1222" s="80">
        <f t="shared" si="130"/>
        <v>0.64400299534814287</v>
      </c>
    </row>
    <row r="1223" spans="6:14" x14ac:dyDescent="0.3">
      <c r="F1223" s="127">
        <v>44852</v>
      </c>
      <c r="G1223">
        <v>132.80000000000001</v>
      </c>
      <c r="H1223">
        <f t="shared" si="126"/>
        <v>-9.294025826775975E-3</v>
      </c>
      <c r="I1223" s="139">
        <f t="shared" si="131"/>
        <v>1.5976060612922873E-3</v>
      </c>
      <c r="J1223" s="122">
        <f t="shared" si="132"/>
        <v>6.3851812625744122</v>
      </c>
      <c r="K1223" s="80">
        <f t="shared" si="127"/>
        <v>0.14695145122520809</v>
      </c>
      <c r="L1223" s="140">
        <f t="shared" si="128"/>
        <v>3.9970064564524878E-2</v>
      </c>
      <c r="M1223" s="80">
        <f t="shared" si="129"/>
        <v>0.63198221123942389</v>
      </c>
      <c r="N1223" s="80">
        <f t="shared" si="130"/>
        <v>0.64400299534814287</v>
      </c>
    </row>
    <row r="1224" spans="6:14" x14ac:dyDescent="0.3">
      <c r="F1224" s="127">
        <v>44853</v>
      </c>
      <c r="G1224">
        <v>133.22999999999999</v>
      </c>
      <c r="H1224">
        <f t="shared" si="126"/>
        <v>3.2327209297869463E-3</v>
      </c>
      <c r="I1224" s="139">
        <f t="shared" si="131"/>
        <v>1.1383944369503494E-3</v>
      </c>
      <c r="J1224" s="122">
        <f t="shared" si="132"/>
        <v>6.7689563771271848</v>
      </c>
      <c r="K1224" s="80">
        <f t="shared" si="127"/>
        <v>5.1113805889120061E-2</v>
      </c>
      <c r="L1224" s="140">
        <f t="shared" si="128"/>
        <v>3.3740101318021402E-2</v>
      </c>
      <c r="M1224" s="80">
        <f t="shared" si="129"/>
        <v>0.53347784324898384</v>
      </c>
      <c r="N1224" s="80">
        <f t="shared" si="130"/>
        <v>0.64400299534814287</v>
      </c>
    </row>
    <row r="1225" spans="6:14" x14ac:dyDescent="0.3">
      <c r="F1225" s="127">
        <v>44854</v>
      </c>
      <c r="G1225">
        <v>131.53</v>
      </c>
      <c r="H1225">
        <f t="shared" si="126"/>
        <v>-1.2841995491433285E-2</v>
      </c>
      <c r="I1225" s="139">
        <f t="shared" si="131"/>
        <v>8.3233238245581417E-4</v>
      </c>
      <c r="J1225" s="122">
        <f t="shared" si="132"/>
        <v>6.8931404889968642</v>
      </c>
      <c r="K1225" s="80">
        <f t="shared" si="127"/>
        <v>0.20304977727271262</v>
      </c>
      <c r="L1225" s="140">
        <f t="shared" si="128"/>
        <v>2.8850171272555979E-2</v>
      </c>
      <c r="M1225" s="80">
        <f t="shared" si="129"/>
        <v>0.45616126053617656</v>
      </c>
      <c r="N1225" s="80">
        <f t="shared" si="130"/>
        <v>0.64400299534814287</v>
      </c>
    </row>
    <row r="1226" spans="6:14" x14ac:dyDescent="0.3">
      <c r="F1226" s="127">
        <v>44855</v>
      </c>
      <c r="G1226">
        <v>130.01</v>
      </c>
      <c r="H1226">
        <f t="shared" si="126"/>
        <v>-1.1623591906610029E-2</v>
      </c>
      <c r="I1226" s="139">
        <f t="shared" si="131"/>
        <v>6.9130158048371618E-4</v>
      </c>
      <c r="J1226" s="122">
        <f t="shared" si="132"/>
        <v>7.0814945219625809</v>
      </c>
      <c r="K1226" s="80">
        <f t="shared" si="127"/>
        <v>0.18378512508593436</v>
      </c>
      <c r="L1226" s="140">
        <f t="shared" si="128"/>
        <v>2.6292614561578241E-2</v>
      </c>
      <c r="M1226" s="80">
        <f t="shared" si="129"/>
        <v>0.41572273827748346</v>
      </c>
      <c r="N1226" s="80">
        <f t="shared" si="130"/>
        <v>0.64400299534814287</v>
      </c>
    </row>
    <row r="1227" spans="6:14" x14ac:dyDescent="0.3">
      <c r="F1227" s="127">
        <v>44858</v>
      </c>
      <c r="G1227">
        <v>129.72</v>
      </c>
      <c r="H1227">
        <f t="shared" si="126"/>
        <v>-2.2330891349600312E-3</v>
      </c>
      <c r="I1227" s="139">
        <f t="shared" si="131"/>
        <v>5.9531280410251078E-4</v>
      </c>
      <c r="J1227" s="122">
        <f t="shared" si="132"/>
        <v>7.4180469864310634</v>
      </c>
      <c r="K1227" s="80">
        <f t="shared" si="127"/>
        <v>3.5308239423244188E-2</v>
      </c>
      <c r="L1227" s="140">
        <f t="shared" si="128"/>
        <v>2.4399032851785556E-2</v>
      </c>
      <c r="M1227" s="80">
        <f t="shared" si="129"/>
        <v>0.38578258258457926</v>
      </c>
      <c r="N1227" s="80">
        <f t="shared" si="130"/>
        <v>0.64400299534814287</v>
      </c>
    </row>
    <row r="1228" spans="6:14" x14ac:dyDescent="0.3">
      <c r="F1228" s="127">
        <v>44859</v>
      </c>
      <c r="G1228">
        <v>137.51</v>
      </c>
      <c r="H1228">
        <f t="shared" si="126"/>
        <v>5.8318360295735998E-2</v>
      </c>
      <c r="I1228" s="139">
        <f t="shared" si="131"/>
        <v>4.9626168230425998E-4</v>
      </c>
      <c r="J1228" s="122">
        <f t="shared" si="132"/>
        <v>0.75510525011069962</v>
      </c>
      <c r="K1228" s="80">
        <f t="shared" si="127"/>
        <v>0.92209423970428273</v>
      </c>
      <c r="L1228" s="140">
        <f t="shared" si="128"/>
        <v>2.2276931617802753E-2</v>
      </c>
      <c r="M1228" s="80">
        <f t="shared" si="129"/>
        <v>0.35222921596038137</v>
      </c>
      <c r="N1228" s="80">
        <f t="shared" si="130"/>
        <v>0.64400299534814287</v>
      </c>
    </row>
    <row r="1229" spans="6:14" x14ac:dyDescent="0.3">
      <c r="F1229" s="127">
        <v>44860</v>
      </c>
      <c r="G1229">
        <v>129.82</v>
      </c>
      <c r="H1229">
        <f t="shared" si="126"/>
        <v>-5.7547766129530872E-2</v>
      </c>
      <c r="I1229" s="139">
        <f t="shared" si="131"/>
        <v>1.4778701199227588E-3</v>
      </c>
      <c r="J1229" s="122">
        <f t="shared" si="132"/>
        <v>4.2762626501162631</v>
      </c>
      <c r="K1229" s="80">
        <f t="shared" si="127"/>
        <v>0.90991007612004993</v>
      </c>
      <c r="L1229" s="140">
        <f t="shared" si="128"/>
        <v>3.8443076358724973E-2</v>
      </c>
      <c r="M1229" s="80">
        <f t="shared" si="129"/>
        <v>0.60783840778671572</v>
      </c>
      <c r="N1229" s="80">
        <f t="shared" si="130"/>
        <v>0.64400299534814287</v>
      </c>
    </row>
    <row r="1230" spans="6:14" x14ac:dyDescent="0.3">
      <c r="F1230" s="127">
        <v>44861</v>
      </c>
      <c r="G1230">
        <v>97.94</v>
      </c>
      <c r="H1230">
        <f t="shared" si="126"/>
        <v>-0.28179382933115116</v>
      </c>
      <c r="I1230" s="139">
        <f t="shared" si="131"/>
        <v>2.0548678103482418E-3</v>
      </c>
      <c r="J1230" s="122">
        <f t="shared" si="132"/>
        <v>-32.456188869097033</v>
      </c>
      <c r="K1230" s="80">
        <f t="shared" si="127"/>
        <v>4.4555516563360014</v>
      </c>
      <c r="L1230" s="140">
        <f t="shared" si="128"/>
        <v>4.5330649789609698E-2</v>
      </c>
      <c r="M1230" s="80">
        <f t="shared" si="129"/>
        <v>0.71674050575299597</v>
      </c>
      <c r="N1230" s="80">
        <f t="shared" si="130"/>
        <v>0.64400299534814287</v>
      </c>
    </row>
    <row r="1231" spans="6:14" x14ac:dyDescent="0.3">
      <c r="F1231" s="127">
        <v>44862</v>
      </c>
      <c r="G1231">
        <v>99.2</v>
      </c>
      <c r="H1231">
        <f t="shared" si="126"/>
        <v>1.2782968016655837E-2</v>
      </c>
      <c r="I1231" s="139">
        <f t="shared" si="131"/>
        <v>2.5771886705631211E-2</v>
      </c>
      <c r="J1231" s="122">
        <f t="shared" si="132"/>
        <v>3.6521306359476498</v>
      </c>
      <c r="K1231" s="80">
        <f t="shared" si="127"/>
        <v>0.20211647094858823</v>
      </c>
      <c r="L1231" s="140">
        <f t="shared" si="128"/>
        <v>0.16053624732636307</v>
      </c>
      <c r="M1231" s="80">
        <f t="shared" si="129"/>
        <v>2.5383009428371182</v>
      </c>
      <c r="N1231" s="80">
        <f t="shared" si="130"/>
        <v>0.64400299534814287</v>
      </c>
    </row>
    <row r="1232" spans="6:14" x14ac:dyDescent="0.3">
      <c r="F1232" s="127">
        <v>44865</v>
      </c>
      <c r="G1232">
        <v>93.16</v>
      </c>
      <c r="H1232">
        <f t="shared" si="126"/>
        <v>-6.281956927468689E-2</v>
      </c>
      <c r="I1232" s="139">
        <f t="shared" si="131"/>
        <v>1.6046944377913527E-2</v>
      </c>
      <c r="J1232" s="122">
        <f t="shared" si="132"/>
        <v>3.8863147274826373</v>
      </c>
      <c r="K1232" s="80">
        <f t="shared" si="127"/>
        <v>0.99326460269371131</v>
      </c>
      <c r="L1232" s="140">
        <f t="shared" si="128"/>
        <v>0.12667653444073029</v>
      </c>
      <c r="M1232" s="80">
        <f t="shared" si="129"/>
        <v>2.0029318746473583</v>
      </c>
      <c r="N1232" s="80">
        <f t="shared" si="130"/>
        <v>0.64400299534814287</v>
      </c>
    </row>
    <row r="1233" spans="6:14" x14ac:dyDescent="0.3">
      <c r="F1233" s="127">
        <v>44866</v>
      </c>
      <c r="G1233">
        <v>95.2</v>
      </c>
      <c r="H1233">
        <f t="shared" si="126"/>
        <v>2.1661496781179467E-2</v>
      </c>
      <c r="I1233" s="139">
        <f t="shared" si="131"/>
        <v>1.1220337889433043E-2</v>
      </c>
      <c r="J1233" s="122">
        <f t="shared" si="132"/>
        <v>4.4482085199718489</v>
      </c>
      <c r="K1233" s="80">
        <f t="shared" si="127"/>
        <v>0.3424983367846654</v>
      </c>
      <c r="L1233" s="140">
        <f t="shared" si="128"/>
        <v>0.1059260963570028</v>
      </c>
      <c r="M1233" s="80">
        <f t="shared" si="129"/>
        <v>1.6748386406929654</v>
      </c>
      <c r="N1233" s="80">
        <f t="shared" si="130"/>
        <v>0.64400299534814287</v>
      </c>
    </row>
    <row r="1234" spans="6:14" x14ac:dyDescent="0.3">
      <c r="F1234" s="127">
        <v>44867</v>
      </c>
      <c r="G1234">
        <v>90.54</v>
      </c>
      <c r="H1234">
        <f t="shared" ref="H1234:H1297" si="133">IF(LN(G1234/G1233)=0,0.001%,LN(G1234/G1233))</f>
        <v>-5.0188199789507032E-2</v>
      </c>
      <c r="I1234" s="139">
        <f t="shared" si="131"/>
        <v>7.180961873296355E-3</v>
      </c>
      <c r="J1234" s="122">
        <f t="shared" si="132"/>
        <v>4.5855534151270128</v>
      </c>
      <c r="K1234" s="80">
        <f t="shared" si="127"/>
        <v>0.79354511499212721</v>
      </c>
      <c r="L1234" s="140">
        <f t="shared" si="128"/>
        <v>8.4740556248447854E-2</v>
      </c>
      <c r="M1234" s="80">
        <f t="shared" si="129"/>
        <v>1.339865839673543</v>
      </c>
      <c r="N1234" s="80">
        <f t="shared" si="130"/>
        <v>0.64400299534814287</v>
      </c>
    </row>
    <row r="1235" spans="6:14" x14ac:dyDescent="0.3">
      <c r="F1235" s="127">
        <v>44868</v>
      </c>
      <c r="G1235">
        <v>88.91</v>
      </c>
      <c r="H1235">
        <f t="shared" si="133"/>
        <v>-1.8167119874765058E-2</v>
      </c>
      <c r="I1235" s="139">
        <f t="shared" si="131"/>
        <v>5.3230297438110214E-3</v>
      </c>
      <c r="J1235" s="122">
        <f t="shared" si="132"/>
        <v>5.1737095559836872</v>
      </c>
      <c r="K1235" s="80">
        <f t="shared" ref="K1235:K1298" si="134">SQRT(250)*SQRT(H1235^2)</f>
        <v>0.28724738664785254</v>
      </c>
      <c r="L1235" s="140">
        <f t="shared" ref="L1235:L1298" si="135">SQRT(I1235)</f>
        <v>7.2959096374688073E-2</v>
      </c>
      <c r="M1235" s="80">
        <f t="shared" ref="M1235:M1298" si="136">L1235*SQRT(250)</f>
        <v>1.1535846028587393</v>
      </c>
      <c r="N1235" s="80">
        <f t="shared" ref="N1235:N1298" si="137">$C$10</f>
        <v>0.64400299534814287</v>
      </c>
    </row>
    <row r="1236" spans="6:14" x14ac:dyDescent="0.3">
      <c r="F1236" s="127">
        <v>44869</v>
      </c>
      <c r="G1236">
        <v>90.79</v>
      </c>
      <c r="H1236">
        <f t="shared" si="133"/>
        <v>2.092452525061838E-2</v>
      </c>
      <c r="I1236" s="139">
        <f t="shared" ref="I1236:I1299" si="138">$C$5+$C$3*(H1235^2)+($C$4*(I1235))</f>
        <v>3.5070669261590979E-3</v>
      </c>
      <c r="J1236" s="122">
        <f t="shared" ref="J1236:J1299" si="139">-LN(I1236)-((H1236^2)/I1236)</f>
        <v>5.5281313687979958</v>
      </c>
      <c r="K1236" s="80">
        <f t="shared" si="134"/>
        <v>0.33084579374829831</v>
      </c>
      <c r="L1236" s="140">
        <f t="shared" si="135"/>
        <v>5.9220494139774767E-2</v>
      </c>
      <c r="M1236" s="80">
        <f t="shared" si="136"/>
        <v>0.93635822821171077</v>
      </c>
      <c r="N1236" s="80">
        <f t="shared" si="137"/>
        <v>0.64400299534814287</v>
      </c>
    </row>
    <row r="1237" spans="6:14" x14ac:dyDescent="0.3">
      <c r="F1237" s="127">
        <v>44872</v>
      </c>
      <c r="G1237">
        <v>96.72</v>
      </c>
      <c r="H1237">
        <f t="shared" si="133"/>
        <v>6.3271058922871326E-2</v>
      </c>
      <c r="I1237" s="139">
        <f t="shared" si="138"/>
        <v>2.4220110216102669E-3</v>
      </c>
      <c r="J1237" s="122">
        <f t="shared" si="139"/>
        <v>4.3703046141522677</v>
      </c>
      <c r="K1237" s="80">
        <f t="shared" si="134"/>
        <v>1.0004032808349659</v>
      </c>
      <c r="L1237" s="140">
        <f t="shared" si="135"/>
        <v>4.9213931174112345E-2</v>
      </c>
      <c r="M1237" s="80">
        <f t="shared" si="136"/>
        <v>0.77814057560479821</v>
      </c>
      <c r="N1237" s="80">
        <f t="shared" si="137"/>
        <v>0.64400299534814287</v>
      </c>
    </row>
    <row r="1238" spans="6:14" x14ac:dyDescent="0.3">
      <c r="F1238" s="127">
        <v>44873</v>
      </c>
      <c r="G1238">
        <v>96.47</v>
      </c>
      <c r="H1238">
        <f t="shared" si="133"/>
        <v>-2.588127124074972E-3</v>
      </c>
      <c r="I1238" s="139">
        <f t="shared" si="138"/>
        <v>2.8484937749640787E-3</v>
      </c>
      <c r="J1238" s="122">
        <f t="shared" si="139"/>
        <v>5.8586133651255539</v>
      </c>
      <c r="K1238" s="80">
        <f t="shared" si="134"/>
        <v>4.0921882930690594E-2</v>
      </c>
      <c r="L1238" s="140">
        <f t="shared" si="135"/>
        <v>5.3371282305787623E-2</v>
      </c>
      <c r="M1238" s="80">
        <f t="shared" si="136"/>
        <v>0.8438740686506605</v>
      </c>
      <c r="N1238" s="80">
        <f t="shared" si="137"/>
        <v>0.64400299534814287</v>
      </c>
    </row>
    <row r="1239" spans="6:14" x14ac:dyDescent="0.3">
      <c r="F1239" s="127">
        <v>44874</v>
      </c>
      <c r="G1239">
        <v>101.47</v>
      </c>
      <c r="H1239">
        <f t="shared" si="133"/>
        <v>5.0531109108529391E-2</v>
      </c>
      <c r="I1239" s="139">
        <f t="shared" si="138"/>
        <v>1.884145114233301E-3</v>
      </c>
      <c r="J1239" s="122">
        <f t="shared" si="139"/>
        <v>4.9190813312725927</v>
      </c>
      <c r="K1239" s="80">
        <f t="shared" si="134"/>
        <v>0.79896698738716698</v>
      </c>
      <c r="L1239" s="140">
        <f t="shared" si="135"/>
        <v>4.3406740423962968E-2</v>
      </c>
      <c r="M1239" s="80">
        <f t="shared" si="136"/>
        <v>0.6863208277171291</v>
      </c>
      <c r="N1239" s="80">
        <f t="shared" si="137"/>
        <v>0.64400299534814287</v>
      </c>
    </row>
    <row r="1240" spans="6:14" x14ac:dyDescent="0.3">
      <c r="F1240" s="127">
        <v>44875</v>
      </c>
      <c r="G1240">
        <v>111.87</v>
      </c>
      <c r="H1240">
        <f t="shared" si="133"/>
        <v>9.7574294567847594E-2</v>
      </c>
      <c r="I1240" s="139">
        <f t="shared" si="138"/>
        <v>2.0722079113736098E-3</v>
      </c>
      <c r="J1240" s="122">
        <f t="shared" si="139"/>
        <v>1.5846484766966968</v>
      </c>
      <c r="K1240" s="80">
        <f t="shared" si="134"/>
        <v>1.5427850595929664</v>
      </c>
      <c r="L1240" s="140">
        <f t="shared" si="135"/>
        <v>4.5521510425002486E-2</v>
      </c>
      <c r="M1240" s="80">
        <f t="shared" si="136"/>
        <v>0.71975827737053677</v>
      </c>
      <c r="N1240" s="80">
        <f t="shared" si="137"/>
        <v>0.64400299534814287</v>
      </c>
    </row>
    <row r="1241" spans="6:14" x14ac:dyDescent="0.3">
      <c r="F1241" s="127">
        <v>44876</v>
      </c>
      <c r="G1241">
        <v>113.02</v>
      </c>
      <c r="H1241">
        <f t="shared" si="133"/>
        <v>1.022731134285796E-2</v>
      </c>
      <c r="I1241" s="139">
        <f t="shared" si="138"/>
        <v>4.3270051079677633E-3</v>
      </c>
      <c r="J1241" s="122">
        <f t="shared" si="139"/>
        <v>5.418706359271126</v>
      </c>
      <c r="K1241" s="80">
        <f t="shared" si="134"/>
        <v>0.16170799091553198</v>
      </c>
      <c r="L1241" s="140">
        <f t="shared" si="135"/>
        <v>6.5779974976946917E-2</v>
      </c>
      <c r="M1241" s="80">
        <f t="shared" si="136"/>
        <v>1.0400727267801713</v>
      </c>
      <c r="N1241" s="80">
        <f t="shared" si="137"/>
        <v>0.64400299534814287</v>
      </c>
    </row>
    <row r="1242" spans="6:14" x14ac:dyDescent="0.3">
      <c r="F1242" s="127">
        <v>44879</v>
      </c>
      <c r="G1242">
        <v>114.22</v>
      </c>
      <c r="H1242">
        <f t="shared" si="133"/>
        <v>1.0561619035019719E-2</v>
      </c>
      <c r="I1242" s="139">
        <f t="shared" si="138"/>
        <v>2.8245688523637763E-3</v>
      </c>
      <c r="J1242" s="122">
        <f t="shared" si="139"/>
        <v>5.829907571738949</v>
      </c>
      <c r="K1242" s="80">
        <f t="shared" si="134"/>
        <v>0.16699385964825986</v>
      </c>
      <c r="L1242" s="140">
        <f t="shared" si="135"/>
        <v>5.3146673013122619E-2</v>
      </c>
      <c r="M1242" s="80">
        <f t="shared" si="136"/>
        <v>0.84032268390835674</v>
      </c>
      <c r="N1242" s="80">
        <f t="shared" si="137"/>
        <v>0.64400299534814287</v>
      </c>
    </row>
    <row r="1243" spans="6:14" x14ac:dyDescent="0.3">
      <c r="F1243" s="127">
        <v>44880</v>
      </c>
      <c r="G1243">
        <v>117.08</v>
      </c>
      <c r="H1243">
        <f t="shared" si="133"/>
        <v>2.473104858696832E-2</v>
      </c>
      <c r="I1243" s="139">
        <f t="shared" si="138"/>
        <v>1.9016028788675541E-3</v>
      </c>
      <c r="J1243" s="122">
        <f t="shared" si="139"/>
        <v>5.9434216964367605</v>
      </c>
      <c r="K1243" s="80">
        <f t="shared" si="134"/>
        <v>0.39103221229554341</v>
      </c>
      <c r="L1243" s="140">
        <f t="shared" si="135"/>
        <v>4.3607371840866015E-2</v>
      </c>
      <c r="M1243" s="80">
        <f t="shared" si="136"/>
        <v>0.68949308895513128</v>
      </c>
      <c r="N1243" s="80">
        <f t="shared" si="137"/>
        <v>0.64400299534814287</v>
      </c>
    </row>
    <row r="1244" spans="6:14" x14ac:dyDescent="0.3">
      <c r="F1244" s="127">
        <v>44881</v>
      </c>
      <c r="G1244">
        <v>113.23</v>
      </c>
      <c r="H1244">
        <f t="shared" si="133"/>
        <v>-3.3436313497736896E-2</v>
      </c>
      <c r="I1244" s="139">
        <f t="shared" si="138"/>
        <v>1.4868276220792978E-3</v>
      </c>
      <c r="J1244" s="122">
        <f t="shared" si="139"/>
        <v>5.7591827163049345</v>
      </c>
      <c r="K1244" s="80">
        <f t="shared" si="134"/>
        <v>0.52867453606139914</v>
      </c>
      <c r="L1244" s="140">
        <f t="shared" si="135"/>
        <v>3.855940380865993E-2</v>
      </c>
      <c r="M1244" s="80">
        <f t="shared" si="136"/>
        <v>0.60967770626768403</v>
      </c>
      <c r="N1244" s="80">
        <f t="shared" si="137"/>
        <v>0.64400299534814287</v>
      </c>
    </row>
    <row r="1245" spans="6:14" x14ac:dyDescent="0.3">
      <c r="F1245" s="127">
        <v>44882</v>
      </c>
      <c r="G1245">
        <v>111.45</v>
      </c>
      <c r="H1245">
        <f t="shared" si="133"/>
        <v>-1.5845088494070261E-2</v>
      </c>
      <c r="I1245" s="139">
        <f t="shared" si="138"/>
        <v>1.3868917890729998E-3</v>
      </c>
      <c r="J1245" s="122">
        <f t="shared" si="139"/>
        <v>6.3996617385941796</v>
      </c>
      <c r="K1245" s="80">
        <f t="shared" si="134"/>
        <v>0.25053284684094707</v>
      </c>
      <c r="L1245" s="140">
        <f t="shared" si="135"/>
        <v>3.7240996080569591E-2</v>
      </c>
      <c r="M1245" s="80">
        <f t="shared" si="136"/>
        <v>0.5888318497400169</v>
      </c>
      <c r="N1245" s="80">
        <f t="shared" si="137"/>
        <v>0.64400299534814287</v>
      </c>
    </row>
    <row r="1246" spans="6:14" x14ac:dyDescent="0.3">
      <c r="F1246" s="127">
        <v>44883</v>
      </c>
      <c r="G1246">
        <v>112.05</v>
      </c>
      <c r="H1246">
        <f t="shared" si="133"/>
        <v>5.3691404150580102E-3</v>
      </c>
      <c r="I1246" s="139">
        <f t="shared" si="138"/>
        <v>1.0592104645358242E-3</v>
      </c>
      <c r="J1246" s="122">
        <f t="shared" si="139"/>
        <v>6.823015307377462</v>
      </c>
      <c r="K1246" s="80">
        <f t="shared" si="134"/>
        <v>8.489356394422562E-2</v>
      </c>
      <c r="L1246" s="140">
        <f t="shared" si="135"/>
        <v>3.2545513739005938E-2</v>
      </c>
      <c r="M1246" s="80">
        <f t="shared" si="136"/>
        <v>0.5145897551778077</v>
      </c>
      <c r="N1246" s="80">
        <f t="shared" si="137"/>
        <v>0.64400299534814287</v>
      </c>
    </row>
    <row r="1247" spans="6:14" x14ac:dyDescent="0.3">
      <c r="F1247" s="127">
        <v>44886</v>
      </c>
      <c r="G1247">
        <v>109.86</v>
      </c>
      <c r="H1247">
        <f t="shared" si="133"/>
        <v>-1.9738372332461659E-2</v>
      </c>
      <c r="I1247" s="139">
        <f t="shared" si="138"/>
        <v>7.8921805537343951E-4</v>
      </c>
      <c r="J1247" s="122">
        <f t="shared" si="139"/>
        <v>6.6508104944938697</v>
      </c>
      <c r="K1247" s="80">
        <f t="shared" si="134"/>
        <v>0.31209106937514564</v>
      </c>
      <c r="L1247" s="140">
        <f t="shared" si="135"/>
        <v>2.8093025030662674E-2</v>
      </c>
      <c r="M1247" s="80">
        <f t="shared" si="136"/>
        <v>0.44418972730507839</v>
      </c>
      <c r="N1247" s="80">
        <f t="shared" si="137"/>
        <v>0.64400299534814287</v>
      </c>
    </row>
    <row r="1248" spans="6:14" x14ac:dyDescent="0.3">
      <c r="F1248" s="127">
        <v>44887</v>
      </c>
      <c r="G1248">
        <v>111.44</v>
      </c>
      <c r="H1248">
        <f t="shared" si="133"/>
        <v>1.427950155707582E-2</v>
      </c>
      <c r="I1248" s="139">
        <f t="shared" si="138"/>
        <v>7.3373420226259837E-4</v>
      </c>
      <c r="J1248" s="122">
        <f t="shared" si="139"/>
        <v>6.9394644941609629</v>
      </c>
      <c r="K1248" s="80">
        <f t="shared" si="134"/>
        <v>0.22577874386140226</v>
      </c>
      <c r="L1248" s="140">
        <f t="shared" si="135"/>
        <v>2.7087528537365648E-2</v>
      </c>
      <c r="M1248" s="80">
        <f t="shared" si="136"/>
        <v>0.42829143181442419</v>
      </c>
      <c r="N1248" s="80">
        <f t="shared" si="137"/>
        <v>0.64400299534814287</v>
      </c>
    </row>
    <row r="1249" spans="6:14" x14ac:dyDescent="0.3">
      <c r="F1249" s="127">
        <v>44888</v>
      </c>
      <c r="G1249">
        <v>112.24</v>
      </c>
      <c r="H1249">
        <f t="shared" si="133"/>
        <v>7.1531063226551441E-3</v>
      </c>
      <c r="I1249" s="139">
        <f t="shared" si="138"/>
        <v>6.4256066701523984E-4</v>
      </c>
      <c r="J1249" s="122">
        <f t="shared" si="139"/>
        <v>7.2704195959550288</v>
      </c>
      <c r="K1249" s="80">
        <f t="shared" si="134"/>
        <v>0.11310054162470774</v>
      </c>
      <c r="L1249" s="140">
        <f t="shared" si="135"/>
        <v>2.5348780385163302E-2</v>
      </c>
      <c r="M1249" s="80">
        <f t="shared" si="136"/>
        <v>0.40079940962258159</v>
      </c>
      <c r="N1249" s="80">
        <f t="shared" si="137"/>
        <v>0.64400299534814287</v>
      </c>
    </row>
    <row r="1250" spans="6:14" x14ac:dyDescent="0.3">
      <c r="F1250" s="127">
        <v>44890</v>
      </c>
      <c r="G1250">
        <v>111.41</v>
      </c>
      <c r="H1250">
        <f t="shared" si="133"/>
        <v>-7.4223457229802836E-3</v>
      </c>
      <c r="I1250" s="139">
        <f t="shared" si="138"/>
        <v>5.3953124727096151E-4</v>
      </c>
      <c r="J1250" s="122">
        <f t="shared" si="139"/>
        <v>7.4227004484149095</v>
      </c>
      <c r="K1250" s="80">
        <f t="shared" si="134"/>
        <v>0.11735759032913434</v>
      </c>
      <c r="L1250" s="140">
        <f t="shared" si="135"/>
        <v>2.3227811934639075E-2</v>
      </c>
      <c r="M1250" s="80">
        <f t="shared" si="136"/>
        <v>0.36726395387750804</v>
      </c>
      <c r="N1250" s="80">
        <f t="shared" si="137"/>
        <v>0.64400299534814287</v>
      </c>
    </row>
    <row r="1251" spans="6:14" x14ac:dyDescent="0.3">
      <c r="F1251" s="127">
        <v>44893</v>
      </c>
      <c r="G1251">
        <v>108.78</v>
      </c>
      <c r="H1251">
        <f t="shared" si="133"/>
        <v>-2.3889596076410422E-2</v>
      </c>
      <c r="I1251" s="139">
        <f t="shared" si="138"/>
        <v>4.7729740071091189E-4</v>
      </c>
      <c r="J1251" s="122">
        <f t="shared" si="139"/>
        <v>6.4516533930074527</v>
      </c>
      <c r="K1251" s="80">
        <f t="shared" si="134"/>
        <v>0.37772767991439421</v>
      </c>
      <c r="L1251" s="140">
        <f t="shared" si="135"/>
        <v>2.1847137128486925E-2</v>
      </c>
      <c r="M1251" s="80">
        <f t="shared" si="136"/>
        <v>0.3454335684002468</v>
      </c>
      <c r="N1251" s="80">
        <f t="shared" si="137"/>
        <v>0.64400299534814287</v>
      </c>
    </row>
    <row r="1252" spans="6:14" x14ac:dyDescent="0.3">
      <c r="F1252" s="127">
        <v>44894</v>
      </c>
      <c r="G1252">
        <v>109.46</v>
      </c>
      <c r="H1252">
        <f t="shared" si="133"/>
        <v>6.2316917209573851E-3</v>
      </c>
      <c r="I1252" s="139">
        <f t="shared" si="138"/>
        <v>5.972755896431457E-4</v>
      </c>
      <c r="J1252" s="122">
        <f t="shared" si="139"/>
        <v>7.3581133954519693</v>
      </c>
      <c r="K1252" s="80">
        <f t="shared" si="134"/>
        <v>9.8531697571198895E-2</v>
      </c>
      <c r="L1252" s="140">
        <f t="shared" si="135"/>
        <v>2.4439222361669892E-2</v>
      </c>
      <c r="M1252" s="80">
        <f t="shared" si="136"/>
        <v>0.386418034530981</v>
      </c>
      <c r="N1252" s="80">
        <f t="shared" si="137"/>
        <v>0.64400299534814287</v>
      </c>
    </row>
    <row r="1253" spans="6:14" x14ac:dyDescent="0.3">
      <c r="F1253" s="127">
        <v>44895</v>
      </c>
      <c r="G1253">
        <v>118.1</v>
      </c>
      <c r="H1253">
        <f t="shared" si="133"/>
        <v>7.5972537487544511E-2</v>
      </c>
      <c r="I1253" s="139">
        <f t="shared" si="138"/>
        <v>5.078614715804461E-4</v>
      </c>
      <c r="J1253" s="122">
        <f t="shared" si="139"/>
        <v>-3.7796604078112797</v>
      </c>
      <c r="K1253" s="80">
        <f t="shared" si="134"/>
        <v>1.2012312904158338</v>
      </c>
      <c r="L1253" s="140">
        <f t="shared" si="135"/>
        <v>2.253578202726602E-2</v>
      </c>
      <c r="M1253" s="80">
        <f t="shared" si="136"/>
        <v>0.35632200029623701</v>
      </c>
      <c r="N1253" s="80">
        <f t="shared" si="137"/>
        <v>0.64400299534814287</v>
      </c>
    </row>
    <row r="1254" spans="6:14" x14ac:dyDescent="0.3">
      <c r="F1254" s="127">
        <v>44896</v>
      </c>
      <c r="G1254">
        <v>120.44</v>
      </c>
      <c r="H1254">
        <f t="shared" si="133"/>
        <v>1.9619980410216505E-2</v>
      </c>
      <c r="I1254" s="139">
        <f t="shared" si="138"/>
        <v>2.2128549137514449E-3</v>
      </c>
      <c r="J1254" s="122">
        <f t="shared" si="139"/>
        <v>5.9395138640071687</v>
      </c>
      <c r="K1254" s="80">
        <f t="shared" si="134"/>
        <v>0.31021912872084445</v>
      </c>
      <c r="L1254" s="140">
        <f t="shared" si="135"/>
        <v>4.7040991844894652E-2</v>
      </c>
      <c r="M1254" s="80">
        <f t="shared" si="136"/>
        <v>0.74378338811636635</v>
      </c>
      <c r="N1254" s="80">
        <f t="shared" si="137"/>
        <v>0.64400299534814287</v>
      </c>
    </row>
    <row r="1255" spans="6:14" x14ac:dyDescent="0.3">
      <c r="F1255" s="127">
        <v>44897</v>
      </c>
      <c r="G1255">
        <v>123.49</v>
      </c>
      <c r="H1255">
        <f t="shared" si="133"/>
        <v>2.5008477516197881E-2</v>
      </c>
      <c r="I1255" s="139">
        <f t="shared" si="138"/>
        <v>1.6088838805208331E-3</v>
      </c>
      <c r="J1255" s="122">
        <f t="shared" si="139"/>
        <v>6.0434830179852579</v>
      </c>
      <c r="K1255" s="80">
        <f t="shared" si="134"/>
        <v>0.39541874882147876</v>
      </c>
      <c r="L1255" s="140">
        <f t="shared" si="135"/>
        <v>4.0110894785841331E-2</v>
      </c>
      <c r="M1255" s="80">
        <f t="shared" si="136"/>
        <v>0.63420893255315181</v>
      </c>
      <c r="N1255" s="80">
        <f t="shared" si="137"/>
        <v>0.64400299534814287</v>
      </c>
    </row>
    <row r="1256" spans="6:14" x14ac:dyDescent="0.3">
      <c r="F1256" s="127">
        <v>44900</v>
      </c>
      <c r="G1256">
        <v>122.43</v>
      </c>
      <c r="H1256">
        <f t="shared" si="133"/>
        <v>-8.6207430439069754E-3</v>
      </c>
      <c r="I1256" s="139">
        <f t="shared" si="138"/>
        <v>1.3108272658902483E-3</v>
      </c>
      <c r="J1256" s="122">
        <f t="shared" si="139"/>
        <v>6.5804019481284506</v>
      </c>
      <c r="K1256" s="80">
        <f t="shared" si="134"/>
        <v>0.13630591570899492</v>
      </c>
      <c r="L1256" s="140">
        <f t="shared" si="135"/>
        <v>3.6205348581255896E-2</v>
      </c>
      <c r="M1256" s="80">
        <f t="shared" si="136"/>
        <v>0.57245682498557227</v>
      </c>
      <c r="N1256" s="80">
        <f t="shared" si="137"/>
        <v>0.64400299534814287</v>
      </c>
    </row>
    <row r="1257" spans="6:14" x14ac:dyDescent="0.3">
      <c r="F1257" s="127">
        <v>44901</v>
      </c>
      <c r="G1257">
        <v>114.12</v>
      </c>
      <c r="H1257">
        <f t="shared" si="133"/>
        <v>-7.028891174052472E-2</v>
      </c>
      <c r="I1257" s="139">
        <f t="shared" si="138"/>
        <v>9.5811227685796267E-4</v>
      </c>
      <c r="J1257" s="122">
        <f t="shared" si="139"/>
        <v>1.7940193297010048</v>
      </c>
      <c r="K1257" s="80">
        <f t="shared" si="134"/>
        <v>1.1113652767730411</v>
      </c>
      <c r="L1257" s="140">
        <f t="shared" si="135"/>
        <v>3.0953388778257585E-2</v>
      </c>
      <c r="M1257" s="80">
        <f t="shared" si="136"/>
        <v>0.4894160491999528</v>
      </c>
      <c r="N1257" s="80">
        <f t="shared" si="137"/>
        <v>0.64400299534814287</v>
      </c>
    </row>
    <row r="1258" spans="6:14" x14ac:dyDescent="0.3">
      <c r="F1258" s="127">
        <v>44902</v>
      </c>
      <c r="G1258">
        <v>113.93</v>
      </c>
      <c r="H1258">
        <f t="shared" si="133"/>
        <v>-1.6663016352748876E-3</v>
      </c>
      <c r="I1258" s="139">
        <f t="shared" si="138"/>
        <v>2.2348786370435594E-3</v>
      </c>
      <c r="J1258" s="122">
        <f t="shared" si="139"/>
        <v>6.1023259767928479</v>
      </c>
      <c r="K1258" s="80">
        <f t="shared" si="134"/>
        <v>2.6346542181659077E-2</v>
      </c>
      <c r="L1258" s="140">
        <f t="shared" si="135"/>
        <v>4.7274503033279569E-2</v>
      </c>
      <c r="M1258" s="80">
        <f t="shared" si="136"/>
        <v>0.74747552418851126</v>
      </c>
      <c r="N1258" s="80">
        <f t="shared" si="137"/>
        <v>0.64400299534814287</v>
      </c>
    </row>
    <row r="1259" spans="6:14" x14ac:dyDescent="0.3">
      <c r="F1259" s="127">
        <v>44903</v>
      </c>
      <c r="G1259">
        <v>115.33</v>
      </c>
      <c r="H1259">
        <f t="shared" si="133"/>
        <v>1.2213359527822902E-2</v>
      </c>
      <c r="I1259" s="139">
        <f t="shared" si="138"/>
        <v>1.5051179918806504E-3</v>
      </c>
      <c r="J1259" s="122">
        <f t="shared" si="139"/>
        <v>6.3997780322671076</v>
      </c>
      <c r="K1259" s="80">
        <f t="shared" si="134"/>
        <v>0.19311016995219493</v>
      </c>
      <c r="L1259" s="140">
        <f t="shared" si="135"/>
        <v>3.8795850188913898E-2</v>
      </c>
      <c r="M1259" s="80">
        <f t="shared" si="136"/>
        <v>0.61341625179820813</v>
      </c>
      <c r="N1259" s="80">
        <f t="shared" si="137"/>
        <v>0.64400299534814287</v>
      </c>
    </row>
    <row r="1260" spans="6:14" x14ac:dyDescent="0.3">
      <c r="F1260" s="127">
        <v>44904</v>
      </c>
      <c r="G1260">
        <v>115.9</v>
      </c>
      <c r="H1260">
        <f t="shared" si="133"/>
        <v>4.9301661078588075E-3</v>
      </c>
      <c r="I1260" s="139">
        <f t="shared" si="138"/>
        <v>1.1007223783413176E-3</v>
      </c>
      <c r="J1260" s="122">
        <f t="shared" si="139"/>
        <v>6.7897062561882873</v>
      </c>
      <c r="K1260" s="80">
        <f t="shared" si="134"/>
        <v>7.795277071900597E-2</v>
      </c>
      <c r="L1260" s="140">
        <f t="shared" si="135"/>
        <v>3.3177136379460445E-2</v>
      </c>
      <c r="M1260" s="80">
        <f t="shared" si="136"/>
        <v>0.52457658600563695</v>
      </c>
      <c r="N1260" s="80">
        <f t="shared" si="137"/>
        <v>0.64400299534814287</v>
      </c>
    </row>
    <row r="1261" spans="6:14" x14ac:dyDescent="0.3">
      <c r="F1261" s="127">
        <v>44907</v>
      </c>
      <c r="G1261">
        <v>114.71</v>
      </c>
      <c r="H1261">
        <f t="shared" si="133"/>
        <v>-1.0320546052529859E-2</v>
      </c>
      <c r="I1261" s="139">
        <f t="shared" si="138"/>
        <v>8.1339030857570426E-4</v>
      </c>
      <c r="J1261" s="122">
        <f t="shared" si="139"/>
        <v>6.9833492211977264</v>
      </c>
      <c r="K1261" s="80">
        <f t="shared" si="134"/>
        <v>0.16318216111327064</v>
      </c>
      <c r="L1261" s="140">
        <f t="shared" si="135"/>
        <v>2.851999839718972E-2</v>
      </c>
      <c r="M1261" s="80">
        <f t="shared" si="136"/>
        <v>0.45094076899735519</v>
      </c>
      <c r="N1261" s="80">
        <f t="shared" si="137"/>
        <v>0.64400299534814287</v>
      </c>
    </row>
    <row r="1262" spans="6:14" x14ac:dyDescent="0.3">
      <c r="F1262" s="127">
        <v>44908</v>
      </c>
      <c r="G1262">
        <v>120.15</v>
      </c>
      <c r="H1262">
        <f t="shared" si="133"/>
        <v>4.6333757889301802E-2</v>
      </c>
      <c r="I1262" s="139">
        <f t="shared" si="138"/>
        <v>6.6170834109623199E-4</v>
      </c>
      <c r="J1262" s="122">
        <f t="shared" si="139"/>
        <v>4.0763301347271961</v>
      </c>
      <c r="K1262" s="80">
        <f t="shared" si="134"/>
        <v>0.73260103742494742</v>
      </c>
      <c r="L1262" s="140">
        <f t="shared" si="135"/>
        <v>2.5723692213526269E-2</v>
      </c>
      <c r="M1262" s="80">
        <f t="shared" si="136"/>
        <v>0.40672728611940701</v>
      </c>
      <c r="N1262" s="80">
        <f t="shared" si="137"/>
        <v>0.64400299534814287</v>
      </c>
    </row>
    <row r="1263" spans="6:14" x14ac:dyDescent="0.3">
      <c r="F1263" s="127">
        <v>44909</v>
      </c>
      <c r="G1263">
        <v>121.59</v>
      </c>
      <c r="H1263">
        <f t="shared" si="133"/>
        <v>1.1913767125848938E-2</v>
      </c>
      <c r="I1263" s="139">
        <f t="shared" si="138"/>
        <v>1.1946930139806614E-3</v>
      </c>
      <c r="J1263" s="122">
        <f t="shared" si="139"/>
        <v>6.6110590569894878</v>
      </c>
      <c r="K1263" s="80">
        <f t="shared" si="134"/>
        <v>0.18837319815260267</v>
      </c>
      <c r="L1263" s="140">
        <f t="shared" si="135"/>
        <v>3.4564331528045805E-2</v>
      </c>
      <c r="M1263" s="80">
        <f t="shared" si="136"/>
        <v>0.54651006714896411</v>
      </c>
      <c r="N1263" s="80">
        <f t="shared" si="137"/>
        <v>0.64400299534814287</v>
      </c>
    </row>
    <row r="1264" spans="6:14" x14ac:dyDescent="0.3">
      <c r="F1264" s="127">
        <v>44910</v>
      </c>
      <c r="G1264">
        <v>116.15</v>
      </c>
      <c r="H1264">
        <f t="shared" si="133"/>
        <v>-4.5772270091908755E-2</v>
      </c>
      <c r="I1264" s="139">
        <f t="shared" si="138"/>
        <v>9.073643539673419E-4</v>
      </c>
      <c r="J1264" s="122">
        <f t="shared" si="139"/>
        <v>4.695970425049568</v>
      </c>
      <c r="K1264" s="80">
        <f t="shared" si="134"/>
        <v>0.72372313583418157</v>
      </c>
      <c r="L1264" s="140">
        <f t="shared" si="135"/>
        <v>3.0122489172831349E-2</v>
      </c>
      <c r="M1264" s="80">
        <f t="shared" si="136"/>
        <v>0.47627837289954228</v>
      </c>
      <c r="N1264" s="80">
        <f t="shared" si="137"/>
        <v>0.64400299534814287</v>
      </c>
    </row>
    <row r="1265" spans="6:14" x14ac:dyDescent="0.3">
      <c r="F1265" s="127">
        <v>44911</v>
      </c>
      <c r="G1265">
        <v>119.43</v>
      </c>
      <c r="H1265">
        <f t="shared" si="133"/>
        <v>2.7847966463917361E-2</v>
      </c>
      <c r="I1265" s="139">
        <f t="shared" si="138"/>
        <v>1.3300744149519488E-3</v>
      </c>
      <c r="J1265" s="122">
        <f t="shared" si="139"/>
        <v>6.0394633586395061</v>
      </c>
      <c r="K1265" s="80">
        <f t="shared" si="134"/>
        <v>0.44031501114982041</v>
      </c>
      <c r="L1265" s="140">
        <f t="shared" si="135"/>
        <v>3.6470185288149395E-2</v>
      </c>
      <c r="M1265" s="80">
        <f t="shared" si="136"/>
        <v>0.57664426099458155</v>
      </c>
      <c r="N1265" s="80">
        <f t="shared" si="137"/>
        <v>0.64400299534814287</v>
      </c>
    </row>
    <row r="1266" spans="6:14" x14ac:dyDescent="0.3">
      <c r="F1266" s="127">
        <v>44914</v>
      </c>
      <c r="G1266">
        <v>114.48</v>
      </c>
      <c r="H1266">
        <f t="shared" si="133"/>
        <v>-4.233029043214008E-2</v>
      </c>
      <c r="I1266" s="139">
        <f t="shared" si="138"/>
        <v>1.1852317775472485E-3</v>
      </c>
      <c r="J1266" s="122">
        <f t="shared" si="139"/>
        <v>5.2259999831051482</v>
      </c>
      <c r="K1266" s="80">
        <f t="shared" si="134"/>
        <v>0.66930065890997936</v>
      </c>
      <c r="L1266" s="140">
        <f t="shared" si="135"/>
        <v>3.4427195319213101E-2</v>
      </c>
      <c r="M1266" s="80">
        <f t="shared" si="136"/>
        <v>0.54434175330100487</v>
      </c>
      <c r="N1266" s="80">
        <f t="shared" si="137"/>
        <v>0.64400299534814287</v>
      </c>
    </row>
    <row r="1267" spans="6:14" x14ac:dyDescent="0.3">
      <c r="F1267" s="127">
        <v>44915</v>
      </c>
      <c r="G1267">
        <v>117.09</v>
      </c>
      <c r="H1267">
        <f t="shared" si="133"/>
        <v>2.2542734612437897E-2</v>
      </c>
      <c r="I1267" s="139">
        <f t="shared" si="138"/>
        <v>1.4080686098110378E-3</v>
      </c>
      <c r="J1267" s="122">
        <f t="shared" si="139"/>
        <v>6.2046342183179757</v>
      </c>
      <c r="K1267" s="80">
        <f t="shared" si="134"/>
        <v>0.35643193032008424</v>
      </c>
      <c r="L1267" s="140">
        <f t="shared" si="135"/>
        <v>3.7524240296254334E-2</v>
      </c>
      <c r="M1267" s="80">
        <f t="shared" si="136"/>
        <v>0.59331033401817579</v>
      </c>
      <c r="N1267" s="80">
        <f t="shared" si="137"/>
        <v>0.64400299534814287</v>
      </c>
    </row>
    <row r="1268" spans="6:14" x14ac:dyDescent="0.3">
      <c r="F1268" s="127">
        <v>44916</v>
      </c>
      <c r="G1268">
        <v>119.76</v>
      </c>
      <c r="H1268">
        <f t="shared" si="133"/>
        <v>2.2546870250739582E-2</v>
      </c>
      <c r="I1268" s="139">
        <f t="shared" si="138"/>
        <v>1.1511828010781122E-3</v>
      </c>
      <c r="J1268" s="122">
        <f t="shared" si="139"/>
        <v>6.3253661823748022</v>
      </c>
      <c r="K1268" s="80">
        <f t="shared" si="134"/>
        <v>0.35649732050314403</v>
      </c>
      <c r="L1268" s="140">
        <f t="shared" si="135"/>
        <v>3.3929084884183246E-2</v>
      </c>
      <c r="M1268" s="80">
        <f t="shared" si="136"/>
        <v>0.53646593579604662</v>
      </c>
      <c r="N1268" s="80">
        <f t="shared" si="137"/>
        <v>0.64400299534814287</v>
      </c>
    </row>
    <row r="1269" spans="6:14" x14ac:dyDescent="0.3">
      <c r="F1269" s="127">
        <v>44917</v>
      </c>
      <c r="G1269">
        <v>117.12</v>
      </c>
      <c r="H1269">
        <f t="shared" si="133"/>
        <v>-2.2290689898371512E-2</v>
      </c>
      <c r="I1269" s="139">
        <f t="shared" si="138"/>
        <v>9.930669738825019E-4</v>
      </c>
      <c r="J1269" s="122">
        <f t="shared" si="139"/>
        <v>6.4143686977401311</v>
      </c>
      <c r="K1269" s="80">
        <f t="shared" si="134"/>
        <v>0.35244675347680593</v>
      </c>
      <c r="L1269" s="140">
        <f t="shared" si="135"/>
        <v>3.151296517121964E-2</v>
      </c>
      <c r="M1269" s="80">
        <f t="shared" si="136"/>
        <v>0.49826372883306036</v>
      </c>
      <c r="N1269" s="80">
        <f t="shared" si="137"/>
        <v>0.64400299534814287</v>
      </c>
    </row>
    <row r="1270" spans="6:14" x14ac:dyDescent="0.3">
      <c r="F1270" s="127">
        <v>44918</v>
      </c>
      <c r="G1270">
        <v>118.04</v>
      </c>
      <c r="H1270">
        <f t="shared" si="133"/>
        <v>7.8244998617371733E-3</v>
      </c>
      <c r="I1270" s="139">
        <f t="shared" si="138"/>
        <v>8.9218344156405155E-4</v>
      </c>
      <c r="J1270" s="122">
        <f t="shared" si="139"/>
        <v>6.9532174827949751</v>
      </c>
      <c r="K1270" s="80">
        <f t="shared" si="134"/>
        <v>0.12371620557381018</v>
      </c>
      <c r="L1270" s="140">
        <f t="shared" si="135"/>
        <v>2.9869439927190659E-2</v>
      </c>
      <c r="M1270" s="80">
        <f t="shared" si="136"/>
        <v>0.47227731301748221</v>
      </c>
      <c r="N1270" s="80">
        <f t="shared" si="137"/>
        <v>0.64400299534814287</v>
      </c>
    </row>
    <row r="1271" spans="6:14" x14ac:dyDescent="0.3">
      <c r="F1271" s="127">
        <v>44922</v>
      </c>
      <c r="G1271">
        <v>116.88</v>
      </c>
      <c r="H1271">
        <f t="shared" si="133"/>
        <v>-9.8757826322947058E-3</v>
      </c>
      <c r="I1271" s="139">
        <f t="shared" si="138"/>
        <v>6.9631941926140872E-4</v>
      </c>
      <c r="J1271" s="122">
        <f t="shared" si="139"/>
        <v>7.1296354829418975</v>
      </c>
      <c r="K1271" s="80">
        <f t="shared" si="134"/>
        <v>0.1561498339739221</v>
      </c>
      <c r="L1271" s="140">
        <f t="shared" si="135"/>
        <v>2.6387865000060327E-2</v>
      </c>
      <c r="M1271" s="80">
        <f t="shared" si="136"/>
        <v>0.41722877994614921</v>
      </c>
      <c r="N1271" s="80">
        <f t="shared" si="137"/>
        <v>0.64400299534814287</v>
      </c>
    </row>
    <row r="1272" spans="6:14" x14ac:dyDescent="0.3">
      <c r="F1272" s="127">
        <v>44923</v>
      </c>
      <c r="G1272">
        <v>115.62</v>
      </c>
      <c r="H1272">
        <f t="shared" si="133"/>
        <v>-1.0838815788113942E-2</v>
      </c>
      <c r="I1272" s="139">
        <f t="shared" si="138"/>
        <v>5.8686624268165322E-4</v>
      </c>
      <c r="J1272" s="122">
        <f t="shared" si="139"/>
        <v>7.2405318524353373</v>
      </c>
      <c r="K1272" s="80">
        <f t="shared" si="134"/>
        <v>0.17137672514716523</v>
      </c>
      <c r="L1272" s="140">
        <f t="shared" si="135"/>
        <v>2.4225322344225954E-2</v>
      </c>
      <c r="M1272" s="80">
        <f t="shared" si="136"/>
        <v>0.38303597829761804</v>
      </c>
      <c r="N1272" s="80">
        <f t="shared" si="137"/>
        <v>0.64400299534814287</v>
      </c>
    </row>
    <row r="1273" spans="6:14" x14ac:dyDescent="0.3">
      <c r="F1273" s="127">
        <v>44924</v>
      </c>
      <c r="G1273">
        <v>120.26</v>
      </c>
      <c r="H1273">
        <f t="shared" si="133"/>
        <v>3.9347113957092575E-2</v>
      </c>
      <c r="I1273" s="139">
        <f t="shared" si="138"/>
        <v>5.2559667240309623E-4</v>
      </c>
      <c r="J1273" s="122">
        <f t="shared" si="139"/>
        <v>4.6053805723375945</v>
      </c>
      <c r="K1273" s="80">
        <f t="shared" si="134"/>
        <v>0.62213249729306641</v>
      </c>
      <c r="L1273" s="140">
        <f t="shared" si="135"/>
        <v>2.2925895236677155E-2</v>
      </c>
      <c r="M1273" s="80">
        <f t="shared" si="136"/>
        <v>0.36249023173152412</v>
      </c>
      <c r="N1273" s="80">
        <f t="shared" si="137"/>
        <v>0.64400299534814287</v>
      </c>
    </row>
    <row r="1274" spans="6:14" x14ac:dyDescent="0.3">
      <c r="F1274" s="127">
        <v>44925</v>
      </c>
      <c r="G1274">
        <v>120.34</v>
      </c>
      <c r="H1274">
        <f t="shared" si="133"/>
        <v>6.6500418078304377E-4</v>
      </c>
      <c r="I1274" s="139">
        <f t="shared" si="138"/>
        <v>9.2710560346086766E-4</v>
      </c>
      <c r="J1274" s="122">
        <f t="shared" si="139"/>
        <v>6.9829660780147673</v>
      </c>
      <c r="K1274" s="80">
        <f t="shared" si="134"/>
        <v>1.0514639324043968E-2</v>
      </c>
      <c r="L1274" s="140">
        <f t="shared" si="135"/>
        <v>3.0448408882253069E-2</v>
      </c>
      <c r="M1274" s="80">
        <f t="shared" si="136"/>
        <v>0.48143161598010664</v>
      </c>
      <c r="N1274" s="80">
        <f t="shared" si="137"/>
        <v>0.64400299534814287</v>
      </c>
    </row>
    <row r="1275" spans="6:14" x14ac:dyDescent="0.3">
      <c r="F1275" s="127">
        <v>44929</v>
      </c>
      <c r="G1275">
        <v>124.74</v>
      </c>
      <c r="H1275">
        <f t="shared" si="133"/>
        <v>3.5910501305770809E-2</v>
      </c>
      <c r="I1275" s="139">
        <f t="shared" si="138"/>
        <v>6.9916230151493078E-4</v>
      </c>
      <c r="J1275" s="122">
        <f t="shared" si="139"/>
        <v>5.4211859516031184</v>
      </c>
      <c r="K1275" s="80">
        <f t="shared" si="134"/>
        <v>0.56779488022343216</v>
      </c>
      <c r="L1275" s="140">
        <f t="shared" si="135"/>
        <v>2.6441677358195921E-2</v>
      </c>
      <c r="M1275" s="80">
        <f t="shared" si="136"/>
        <v>0.41807962803601506</v>
      </c>
      <c r="N1275" s="80">
        <f t="shared" si="137"/>
        <v>0.64400299534814287</v>
      </c>
    </row>
    <row r="1276" spans="6:14" x14ac:dyDescent="0.3">
      <c r="F1276" s="127">
        <v>44930</v>
      </c>
      <c r="G1276">
        <v>127.37</v>
      </c>
      <c r="H1276">
        <f t="shared" si="133"/>
        <v>2.0864665503691662E-2</v>
      </c>
      <c r="I1276" s="139">
        <f t="shared" si="138"/>
        <v>9.5457499085235364E-4</v>
      </c>
      <c r="J1276" s="122">
        <f t="shared" si="139"/>
        <v>6.4981939940205615</v>
      </c>
      <c r="K1276" s="80">
        <f t="shared" si="134"/>
        <v>0.32989932804604982</v>
      </c>
      <c r="L1276" s="140">
        <f t="shared" si="135"/>
        <v>3.0896197028960598E-2</v>
      </c>
      <c r="M1276" s="80">
        <f t="shared" si="136"/>
        <v>0.48851176824421377</v>
      </c>
      <c r="N1276" s="80">
        <f t="shared" si="137"/>
        <v>0.64400299534814287</v>
      </c>
    </row>
    <row r="1277" spans="6:14" x14ac:dyDescent="0.3">
      <c r="F1277" s="127">
        <v>44931</v>
      </c>
      <c r="G1277">
        <v>126.94</v>
      </c>
      <c r="H1277">
        <f t="shared" si="133"/>
        <v>-3.3817027233441019E-3</v>
      </c>
      <c r="I1277" s="139">
        <f t="shared" si="138"/>
        <v>8.4958948105126088E-4</v>
      </c>
      <c r="J1277" s="122">
        <f t="shared" si="139"/>
        <v>7.0572967720179136</v>
      </c>
      <c r="K1277" s="80">
        <f t="shared" si="134"/>
        <v>5.3469414876808112E-2</v>
      </c>
      <c r="L1277" s="140">
        <f t="shared" si="135"/>
        <v>2.9147718282075886E-2</v>
      </c>
      <c r="M1277" s="80">
        <f t="shared" si="136"/>
        <v>0.4608658918414501</v>
      </c>
      <c r="N1277" s="80">
        <f t="shared" si="137"/>
        <v>0.64400299534814287</v>
      </c>
    </row>
    <row r="1278" spans="6:14" x14ac:dyDescent="0.3">
      <c r="F1278" s="127">
        <v>44932</v>
      </c>
      <c r="G1278">
        <v>130.02000000000001</v>
      </c>
      <c r="H1278">
        <f t="shared" si="133"/>
        <v>2.3973750897998653E-2</v>
      </c>
      <c r="I1278" s="139">
        <f t="shared" si="138"/>
        <v>6.5480816408498106E-4</v>
      </c>
      <c r="J1278" s="122">
        <f t="shared" si="139"/>
        <v>6.4534444107852398</v>
      </c>
      <c r="K1278" s="80">
        <f t="shared" si="134"/>
        <v>0.37905828447591383</v>
      </c>
      <c r="L1278" s="140">
        <f t="shared" si="135"/>
        <v>2.558921968495681E-2</v>
      </c>
      <c r="M1278" s="80">
        <f t="shared" si="136"/>
        <v>0.40460108875439926</v>
      </c>
      <c r="N1278" s="80">
        <f t="shared" si="137"/>
        <v>0.64400299534814287</v>
      </c>
    </row>
    <row r="1279" spans="6:14" x14ac:dyDescent="0.3">
      <c r="F1279" s="127">
        <v>44935</v>
      </c>
      <c r="G1279">
        <v>129.47</v>
      </c>
      <c r="H1279">
        <f t="shared" si="133"/>
        <v>-4.2390907057669328E-3</v>
      </c>
      <c r="I1279" s="139">
        <f t="shared" si="138"/>
        <v>7.078114174904331E-4</v>
      </c>
      <c r="J1279" s="122">
        <f t="shared" si="139"/>
        <v>7.2279448963212882</v>
      </c>
      <c r="K1279" s="80">
        <f t="shared" si="134"/>
        <v>6.70259091913709E-2</v>
      </c>
      <c r="L1279" s="140">
        <f t="shared" si="135"/>
        <v>2.6604725472938694E-2</v>
      </c>
      <c r="M1279" s="80">
        <f t="shared" si="136"/>
        <v>0.42065764508993325</v>
      </c>
      <c r="N1279" s="80">
        <f t="shared" si="137"/>
        <v>0.64400299534814287</v>
      </c>
    </row>
    <row r="1280" spans="6:14" x14ac:dyDescent="0.3">
      <c r="F1280" s="127">
        <v>44936</v>
      </c>
      <c r="G1280">
        <v>132.99</v>
      </c>
      <c r="H1280">
        <f t="shared" si="133"/>
        <v>2.6824743354516036E-2</v>
      </c>
      <c r="I1280" s="139">
        <f t="shared" si="138"/>
        <v>5.695166820990289E-4</v>
      </c>
      <c r="J1280" s="122">
        <f t="shared" si="139"/>
        <v>6.2072531612578796</v>
      </c>
      <c r="K1280" s="80">
        <f t="shared" si="134"/>
        <v>0.42413643324868128</v>
      </c>
      <c r="L1280" s="140">
        <f t="shared" si="135"/>
        <v>2.3864548646455246E-2</v>
      </c>
      <c r="M1280" s="80">
        <f t="shared" si="136"/>
        <v>0.37733164527343477</v>
      </c>
      <c r="N1280" s="80">
        <f t="shared" si="137"/>
        <v>0.64400299534814287</v>
      </c>
    </row>
    <row r="1281" spans="6:14" x14ac:dyDescent="0.3">
      <c r="F1281" s="127">
        <v>44937</v>
      </c>
      <c r="G1281">
        <v>132.88999999999999</v>
      </c>
      <c r="H1281">
        <f t="shared" si="133"/>
        <v>-7.5221908165565884E-4</v>
      </c>
      <c r="I1281" s="139">
        <f t="shared" si="138"/>
        <v>6.9975676023768764E-4</v>
      </c>
      <c r="J1281" s="122">
        <f t="shared" si="139"/>
        <v>7.2639691540625835</v>
      </c>
      <c r="K1281" s="80">
        <f t="shared" si="134"/>
        <v>1.1893627987360319E-2</v>
      </c>
      <c r="L1281" s="140">
        <f t="shared" si="135"/>
        <v>2.6452915911817504E-2</v>
      </c>
      <c r="M1281" s="80">
        <f t="shared" si="136"/>
        <v>0.41825732517126574</v>
      </c>
      <c r="N1281" s="80">
        <f t="shared" si="137"/>
        <v>0.64400299534814287</v>
      </c>
    </row>
    <row r="1282" spans="6:14" x14ac:dyDescent="0.3">
      <c r="F1282" s="127">
        <v>44938</v>
      </c>
      <c r="G1282">
        <v>136.71</v>
      </c>
      <c r="H1282">
        <f t="shared" si="133"/>
        <v>2.8340175600484692E-2</v>
      </c>
      <c r="I1282" s="139">
        <f t="shared" si="138"/>
        <v>5.5921405765738423E-4</v>
      </c>
      <c r="J1282" s="122">
        <f t="shared" si="139"/>
        <v>6.0527383091435816</v>
      </c>
      <c r="K1282" s="80">
        <f t="shared" si="134"/>
        <v>0.44809752093330862</v>
      </c>
      <c r="L1282" s="140">
        <f t="shared" si="135"/>
        <v>2.3647707238913972E-2</v>
      </c>
      <c r="M1282" s="80">
        <f t="shared" si="136"/>
        <v>0.37390308157909863</v>
      </c>
      <c r="N1282" s="80">
        <f t="shared" si="137"/>
        <v>0.64400299534814287</v>
      </c>
    </row>
    <row r="1283" spans="6:14" x14ac:dyDescent="0.3">
      <c r="F1283" s="127">
        <v>44939</v>
      </c>
      <c r="G1283">
        <v>136.97999999999999</v>
      </c>
      <c r="H1283">
        <f t="shared" si="133"/>
        <v>1.9730358258581702E-3</v>
      </c>
      <c r="I1283" s="139">
        <f t="shared" si="138"/>
        <v>7.1907818547130721E-4</v>
      </c>
      <c r="J1283" s="122">
        <f t="shared" si="139"/>
        <v>7.232126768646042</v>
      </c>
      <c r="K1283" s="80">
        <f t="shared" si="134"/>
        <v>3.1196435574115802E-2</v>
      </c>
      <c r="L1283" s="140">
        <f t="shared" si="135"/>
        <v>2.6815633228982439E-2</v>
      </c>
      <c r="M1283" s="80">
        <f t="shared" si="136"/>
        <v>0.42399238951640011</v>
      </c>
      <c r="N1283" s="80">
        <f t="shared" si="137"/>
        <v>0.64400299534814287</v>
      </c>
    </row>
    <row r="1284" spans="6:14" x14ac:dyDescent="0.3">
      <c r="F1284" s="127">
        <v>44943</v>
      </c>
      <c r="G1284">
        <v>135.36000000000001</v>
      </c>
      <c r="H1284">
        <f t="shared" si="133"/>
        <v>-1.1897033911845829E-2</v>
      </c>
      <c r="I1284" s="139">
        <f t="shared" si="138"/>
        <v>5.7213230911507592E-4</v>
      </c>
      <c r="J1284" s="122">
        <f t="shared" si="139"/>
        <v>7.2187509759298099</v>
      </c>
      <c r="K1284" s="80">
        <f t="shared" si="134"/>
        <v>0.18810862280847845</v>
      </c>
      <c r="L1284" s="140">
        <f t="shared" si="135"/>
        <v>2.391928738727548E-2</v>
      </c>
      <c r="M1284" s="80">
        <f t="shared" si="136"/>
        <v>0.37819714075964267</v>
      </c>
      <c r="N1284" s="80">
        <f t="shared" si="137"/>
        <v>0.64400299534814287</v>
      </c>
    </row>
    <row r="1285" spans="6:14" x14ac:dyDescent="0.3">
      <c r="F1285" s="127">
        <v>44944</v>
      </c>
      <c r="G1285">
        <v>133.02000000000001</v>
      </c>
      <c r="H1285">
        <f t="shared" si="133"/>
        <v>-1.7438403001638025E-2</v>
      </c>
      <c r="I1285" s="139">
        <f t="shared" si="138"/>
        <v>5.2391084968000565E-4</v>
      </c>
      <c r="J1285" s="122">
        <f t="shared" si="139"/>
        <v>6.9737507675381272</v>
      </c>
      <c r="K1285" s="80">
        <f t="shared" si="134"/>
        <v>0.27572536120546565</v>
      </c>
      <c r="L1285" s="140">
        <f t="shared" si="135"/>
        <v>2.2889098926781842E-2</v>
      </c>
      <c r="M1285" s="80">
        <f t="shared" si="136"/>
        <v>0.36190843098773123</v>
      </c>
      <c r="N1285" s="80">
        <f t="shared" si="137"/>
        <v>0.64400299534814287</v>
      </c>
    </row>
    <row r="1286" spans="6:14" x14ac:dyDescent="0.3">
      <c r="F1286" s="127">
        <v>44945</v>
      </c>
      <c r="G1286">
        <v>136.15</v>
      </c>
      <c r="H1286">
        <f t="shared" si="133"/>
        <v>2.3257726263493386E-2</v>
      </c>
      <c r="I1286" s="139">
        <f t="shared" si="138"/>
        <v>5.4412532559842248E-4</v>
      </c>
      <c r="J1286" s="122">
        <f t="shared" si="139"/>
        <v>6.5222183803028351</v>
      </c>
      <c r="K1286" s="80">
        <f t="shared" si="134"/>
        <v>0.36773694094678266</v>
      </c>
      <c r="L1286" s="140">
        <f t="shared" si="135"/>
        <v>2.3326494070014518E-2</v>
      </c>
      <c r="M1286" s="80">
        <f t="shared" si="136"/>
        <v>0.3688242554382854</v>
      </c>
      <c r="N1286" s="80">
        <f t="shared" si="137"/>
        <v>0.64400299534814287</v>
      </c>
    </row>
    <row r="1287" spans="6:14" x14ac:dyDescent="0.3">
      <c r="F1287" s="127">
        <v>44946</v>
      </c>
      <c r="G1287">
        <v>139.37</v>
      </c>
      <c r="H1287">
        <f t="shared" si="133"/>
        <v>2.3375048011649548E-2</v>
      </c>
      <c r="I1287" s="139">
        <f t="shared" si="138"/>
        <v>6.2927781829259593E-4</v>
      </c>
      <c r="J1287" s="122">
        <f t="shared" si="139"/>
        <v>6.5026521138547917</v>
      </c>
      <c r="K1287" s="80">
        <f t="shared" si="134"/>
        <v>0.36959196066301331</v>
      </c>
      <c r="L1287" s="140">
        <f t="shared" si="135"/>
        <v>2.5085410466894813E-2</v>
      </c>
      <c r="M1287" s="80">
        <f t="shared" si="136"/>
        <v>0.39663516557807749</v>
      </c>
      <c r="N1287" s="80">
        <f t="shared" si="137"/>
        <v>0.64400299534814287</v>
      </c>
    </row>
    <row r="1288" spans="6:14" x14ac:dyDescent="0.3">
      <c r="F1288" s="127">
        <v>44949</v>
      </c>
      <c r="G1288">
        <v>143.27000000000001</v>
      </c>
      <c r="H1288">
        <f t="shared" si="133"/>
        <v>2.7598694773862804E-2</v>
      </c>
      <c r="I1288" s="139">
        <f t="shared" si="138"/>
        <v>6.8338864791059914E-4</v>
      </c>
      <c r="J1288" s="122">
        <f t="shared" si="139"/>
        <v>6.1738717550213842</v>
      </c>
      <c r="K1288" s="80">
        <f t="shared" si="134"/>
        <v>0.43637367966596075</v>
      </c>
      <c r="L1288" s="140">
        <f t="shared" si="135"/>
        <v>2.61417032327773E-2</v>
      </c>
      <c r="M1288" s="80">
        <f t="shared" si="136"/>
        <v>0.41333662065881577</v>
      </c>
      <c r="N1288" s="80">
        <f t="shared" si="137"/>
        <v>0.64400299534814287</v>
      </c>
    </row>
    <row r="1289" spans="6:14" x14ac:dyDescent="0.3">
      <c r="F1289" s="127">
        <v>44950</v>
      </c>
      <c r="G1289">
        <v>143.13999999999999</v>
      </c>
      <c r="H1289">
        <f t="shared" si="133"/>
        <v>-9.0778959482959768E-4</v>
      </c>
      <c r="I1289" s="139">
        <f t="shared" si="138"/>
        <v>7.828028135509809E-4</v>
      </c>
      <c r="J1289" s="122">
        <f t="shared" si="139"/>
        <v>7.1515769957529196</v>
      </c>
      <c r="K1289" s="80">
        <f t="shared" si="134"/>
        <v>1.4353413779314705E-2</v>
      </c>
      <c r="L1289" s="140">
        <f t="shared" si="135"/>
        <v>2.7978613503012992E-2</v>
      </c>
      <c r="M1289" s="80">
        <f t="shared" si="136"/>
        <v>0.44238072221531671</v>
      </c>
      <c r="N1289" s="80">
        <f t="shared" si="137"/>
        <v>0.64400299534814287</v>
      </c>
    </row>
    <row r="1290" spans="6:14" x14ac:dyDescent="0.3">
      <c r="F1290" s="127">
        <v>44951</v>
      </c>
      <c r="G1290">
        <v>141.5</v>
      </c>
      <c r="H1290">
        <f t="shared" si="133"/>
        <v>-1.1523455227159024E-2</v>
      </c>
      <c r="I1290" s="139">
        <f t="shared" si="138"/>
        <v>6.1042753823193328E-4</v>
      </c>
      <c r="J1290" s="122">
        <f t="shared" si="139"/>
        <v>7.1838148731713289</v>
      </c>
      <c r="K1290" s="80">
        <f t="shared" si="134"/>
        <v>0.18220182516397759</v>
      </c>
      <c r="L1290" s="140">
        <f t="shared" si="135"/>
        <v>2.4706831812920355E-2</v>
      </c>
      <c r="M1290" s="80">
        <f t="shared" si="136"/>
        <v>0.39064931147767729</v>
      </c>
      <c r="N1290" s="80">
        <f t="shared" si="137"/>
        <v>0.64400299534814287</v>
      </c>
    </row>
    <row r="1291" spans="6:14" x14ac:dyDescent="0.3">
      <c r="F1291" s="127">
        <v>44952</v>
      </c>
      <c r="G1291">
        <v>147.30000000000001</v>
      </c>
      <c r="H1291">
        <f t="shared" si="133"/>
        <v>4.0171606385292422E-2</v>
      </c>
      <c r="I1291" s="139">
        <f t="shared" si="138"/>
        <v>5.4480439193478223E-4</v>
      </c>
      <c r="J1291" s="122">
        <f t="shared" si="139"/>
        <v>4.5529968284604614</v>
      </c>
      <c r="K1291" s="80">
        <f t="shared" si="134"/>
        <v>0.63516886722643817</v>
      </c>
      <c r="L1291" s="140">
        <f t="shared" si="135"/>
        <v>2.3341045219415137E-2</v>
      </c>
      <c r="M1291" s="80">
        <f t="shared" si="136"/>
        <v>0.36905432931168214</v>
      </c>
      <c r="N1291" s="80">
        <f t="shared" si="137"/>
        <v>0.64400299534814287</v>
      </c>
    </row>
    <row r="1292" spans="6:14" x14ac:dyDescent="0.3">
      <c r="F1292" s="127">
        <v>44953</v>
      </c>
      <c r="G1292">
        <v>151.74</v>
      </c>
      <c r="H1292">
        <f t="shared" si="133"/>
        <v>2.9697206441344229E-2</v>
      </c>
      <c r="I1292" s="139">
        <f t="shared" si="138"/>
        <v>9.590603720690356E-4</v>
      </c>
      <c r="J1292" s="122">
        <f t="shared" si="139"/>
        <v>6.0299855683916448</v>
      </c>
      <c r="K1292" s="80">
        <f t="shared" si="134"/>
        <v>0.46955406249435672</v>
      </c>
      <c r="L1292" s="140">
        <f t="shared" si="135"/>
        <v>3.0968699876956985E-2</v>
      </c>
      <c r="M1292" s="80">
        <f t="shared" si="136"/>
        <v>0.48965813892680154</v>
      </c>
      <c r="N1292" s="80">
        <f t="shared" si="137"/>
        <v>0.64400299534814287</v>
      </c>
    </row>
    <row r="1293" spans="6:14" x14ac:dyDescent="0.3">
      <c r="F1293" s="127">
        <v>44956</v>
      </c>
      <c r="G1293">
        <v>147.06</v>
      </c>
      <c r="H1293">
        <f t="shared" si="133"/>
        <v>-3.1327863141852583E-2</v>
      </c>
      <c r="I1293" s="139">
        <f t="shared" si="138"/>
        <v>9.8945590448160006E-4</v>
      </c>
      <c r="J1293" s="122">
        <f t="shared" si="139"/>
        <v>5.9264617271333622</v>
      </c>
      <c r="K1293" s="80">
        <f t="shared" si="134"/>
        <v>0.49533700877146397</v>
      </c>
      <c r="L1293" s="140">
        <f t="shared" si="135"/>
        <v>3.1455618011439548E-2</v>
      </c>
      <c r="M1293" s="80">
        <f t="shared" si="136"/>
        <v>0.49735699062182692</v>
      </c>
      <c r="N1293" s="80">
        <f t="shared" si="137"/>
        <v>0.64400299534814287</v>
      </c>
    </row>
    <row r="1294" spans="6:14" x14ac:dyDescent="0.3">
      <c r="F1294" s="127">
        <v>44957</v>
      </c>
      <c r="G1294">
        <v>148.97</v>
      </c>
      <c r="H1294">
        <f t="shared" si="133"/>
        <v>1.2904276623425411E-2</v>
      </c>
      <c r="I1294" s="139">
        <f t="shared" si="138"/>
        <v>1.0387216424650242E-3</v>
      </c>
      <c r="J1294" s="122">
        <f t="shared" si="139"/>
        <v>6.7094517308539476</v>
      </c>
      <c r="K1294" s="80">
        <f t="shared" si="134"/>
        <v>0.2040345284344561</v>
      </c>
      <c r="L1294" s="140">
        <f t="shared" si="135"/>
        <v>3.2229204806588453E-2</v>
      </c>
      <c r="M1294" s="80">
        <f t="shared" si="136"/>
        <v>0.50958847182433009</v>
      </c>
      <c r="N1294" s="80">
        <f t="shared" si="137"/>
        <v>0.64400299534814287</v>
      </c>
    </row>
    <row r="1295" spans="6:14" x14ac:dyDescent="0.3">
      <c r="F1295" s="127">
        <v>44958</v>
      </c>
      <c r="G1295">
        <v>153.12</v>
      </c>
      <c r="H1295">
        <f t="shared" si="133"/>
        <v>2.7476984313142563E-2</v>
      </c>
      <c r="I1295" s="139">
        <f t="shared" si="138"/>
        <v>8.1887454559405998E-4</v>
      </c>
      <c r="J1295" s="122">
        <f t="shared" si="139"/>
        <v>6.1856012370107338</v>
      </c>
      <c r="K1295" s="80">
        <f t="shared" si="134"/>
        <v>0.43444926831123865</v>
      </c>
      <c r="L1295" s="140">
        <f t="shared" si="135"/>
        <v>2.8615984092706999E-2</v>
      </c>
      <c r="M1295" s="80">
        <f t="shared" si="136"/>
        <v>0.45245843610050523</v>
      </c>
      <c r="N1295" s="80">
        <f t="shared" si="137"/>
        <v>0.64400299534814287</v>
      </c>
    </row>
    <row r="1296" spans="6:14" x14ac:dyDescent="0.3">
      <c r="F1296" s="127">
        <v>44959</v>
      </c>
      <c r="G1296">
        <v>188.77</v>
      </c>
      <c r="H1296">
        <f t="shared" si="133"/>
        <v>0.20930741507599823</v>
      </c>
      <c r="I1296" s="139">
        <f t="shared" si="138"/>
        <v>8.6416802259394636E-4</v>
      </c>
      <c r="J1296" s="122">
        <f t="shared" si="139"/>
        <v>-43.641946459396472</v>
      </c>
      <c r="K1296" s="80">
        <f t="shared" si="134"/>
        <v>3.3094408140120972</v>
      </c>
      <c r="L1296" s="140">
        <f t="shared" si="135"/>
        <v>2.9396734896820539E-2</v>
      </c>
      <c r="M1296" s="80">
        <f t="shared" si="136"/>
        <v>0.46480319023053895</v>
      </c>
      <c r="N1296" s="80">
        <f t="shared" si="137"/>
        <v>0.64400299534814287</v>
      </c>
    </row>
    <row r="1297" spans="6:14" x14ac:dyDescent="0.3">
      <c r="F1297" s="127">
        <v>44960</v>
      </c>
      <c r="G1297">
        <v>186.53</v>
      </c>
      <c r="H1297">
        <f t="shared" si="133"/>
        <v>-1.1937258724171215E-2</v>
      </c>
      <c r="I1297" s="139">
        <f t="shared" si="138"/>
        <v>1.4109971819860751E-2</v>
      </c>
      <c r="J1297" s="122">
        <f t="shared" si="139"/>
        <v>4.2507744011206237</v>
      </c>
      <c r="K1297" s="80">
        <f t="shared" si="134"/>
        <v>0.1887446329354836</v>
      </c>
      <c r="L1297" s="140">
        <f t="shared" si="135"/>
        <v>0.1187854023853973</v>
      </c>
      <c r="M1297" s="80">
        <f t="shared" si="136"/>
        <v>1.8781621215872679</v>
      </c>
      <c r="N1297" s="80">
        <f t="shared" si="137"/>
        <v>0.64400299534814287</v>
      </c>
    </row>
    <row r="1298" spans="6:14" x14ac:dyDescent="0.3">
      <c r="F1298" s="127">
        <v>44963</v>
      </c>
      <c r="G1298">
        <v>186.06</v>
      </c>
      <c r="H1298">
        <f t="shared" ref="H1298:H1313" si="140">IF(LN(G1298/G1297)=0,0.001%,LN(G1298/G1297))</f>
        <v>-2.5228817160586462E-3</v>
      </c>
      <c r="I1298" s="139">
        <f t="shared" si="138"/>
        <v>8.8599000235087527E-3</v>
      </c>
      <c r="J1298" s="122">
        <f t="shared" si="139"/>
        <v>4.7255014007172029</v>
      </c>
      <c r="K1298" s="80">
        <f t="shared" si="134"/>
        <v>3.9890262449697608E-2</v>
      </c>
      <c r="L1298" s="140">
        <f t="shared" si="135"/>
        <v>9.4127041935401071E-2</v>
      </c>
      <c r="M1298" s="80">
        <f t="shared" si="136"/>
        <v>1.4882792096502551</v>
      </c>
      <c r="N1298" s="80">
        <f t="shared" si="137"/>
        <v>0.64400299534814287</v>
      </c>
    </row>
    <row r="1299" spans="6:14" x14ac:dyDescent="0.3">
      <c r="F1299" s="127">
        <v>44964</v>
      </c>
      <c r="G1299">
        <v>191.62</v>
      </c>
      <c r="H1299">
        <f t="shared" si="140"/>
        <v>2.9445041882314612E-2</v>
      </c>
      <c r="I1299" s="139">
        <f t="shared" si="138"/>
        <v>5.5854640768599299E-3</v>
      </c>
      <c r="J1299" s="122">
        <f t="shared" si="139"/>
        <v>5.0323615336349539</v>
      </c>
      <c r="K1299" s="80">
        <f t="shared" ref="K1299:K1313" si="141">SQRT(250)*SQRT(H1299^2)</f>
        <v>0.46556699073582891</v>
      </c>
      <c r="L1299" s="140">
        <f t="shared" ref="L1299:L1313" si="142">SQRT(I1299)</f>
        <v>7.4735962406728459E-2</v>
      </c>
      <c r="M1299" s="80">
        <f t="shared" ref="M1299:M1313" si="143">L1299*SQRT(250)</f>
        <v>1.1816793216499062</v>
      </c>
      <c r="N1299" s="80">
        <f t="shared" ref="N1299:N1362" si="144">$C$10</f>
        <v>0.64400299534814287</v>
      </c>
    </row>
    <row r="1300" spans="6:14" x14ac:dyDescent="0.3">
      <c r="F1300" s="127">
        <v>44965</v>
      </c>
      <c r="G1300">
        <v>183.43</v>
      </c>
      <c r="H1300">
        <f t="shared" si="140"/>
        <v>-4.3681120896467883E-2</v>
      </c>
      <c r="I1300" s="139">
        <f t="shared" ref="I1300:I1312" si="145">$C$5+$C$3*(H1299^2)+($C$4*(I1299))</f>
        <v>3.8335069203322249E-3</v>
      </c>
      <c r="J1300" s="122">
        <f t="shared" ref="J1300:J1313" si="146">-LN(I1300)-((H1300^2)/I1300)</f>
        <v>5.06624813918057</v>
      </c>
      <c r="K1300" s="80">
        <f t="shared" si="141"/>
        <v>0.69065916391007276</v>
      </c>
      <c r="L1300" s="140">
        <f t="shared" si="142"/>
        <v>6.1915320562298835E-2</v>
      </c>
      <c r="M1300" s="80">
        <f t="shared" si="143"/>
        <v>0.97896717518160747</v>
      </c>
      <c r="N1300" s="80">
        <f t="shared" si="144"/>
        <v>0.64400299534814287</v>
      </c>
    </row>
    <row r="1301" spans="6:14" x14ac:dyDescent="0.3">
      <c r="F1301" s="127">
        <v>44966</v>
      </c>
      <c r="G1301">
        <v>177.92</v>
      </c>
      <c r="H1301">
        <f t="shared" si="140"/>
        <v>-3.0499112264041953E-2</v>
      </c>
      <c r="I1301" s="139">
        <f t="shared" si="145"/>
        <v>3.0743688311051474E-3</v>
      </c>
      <c r="J1301" s="122">
        <f t="shared" si="146"/>
        <v>5.4820908379782729</v>
      </c>
      <c r="K1301" s="80">
        <f t="shared" si="141"/>
        <v>0.48223330683773652</v>
      </c>
      <c r="L1301" s="140">
        <f t="shared" si="142"/>
        <v>5.54469911817147E-2</v>
      </c>
      <c r="M1301" s="80">
        <f t="shared" si="143"/>
        <v>0.87669390768744759</v>
      </c>
      <c r="N1301" s="80">
        <f t="shared" si="144"/>
        <v>0.64400299534814287</v>
      </c>
    </row>
    <row r="1302" spans="6:14" x14ac:dyDescent="0.3">
      <c r="F1302" s="127">
        <v>44967</v>
      </c>
      <c r="G1302">
        <v>174.15</v>
      </c>
      <c r="H1302">
        <f t="shared" si="140"/>
        <v>-2.1417014250207204E-2</v>
      </c>
      <c r="I1302" s="139">
        <f t="shared" si="145"/>
        <v>2.3067407797478664E-3</v>
      </c>
      <c r="J1302" s="122">
        <f t="shared" si="146"/>
        <v>5.8730726618415554</v>
      </c>
      <c r="K1302" s="80">
        <f t="shared" si="141"/>
        <v>0.33863272855469034</v>
      </c>
      <c r="L1302" s="140">
        <f t="shared" si="142"/>
        <v>4.8028541303561018E-2</v>
      </c>
      <c r="M1302" s="80">
        <f t="shared" si="143"/>
        <v>0.7593979160736265</v>
      </c>
      <c r="N1302" s="80">
        <f t="shared" si="144"/>
        <v>0.64400299534814287</v>
      </c>
    </row>
    <row r="1303" spans="6:14" x14ac:dyDescent="0.3">
      <c r="F1303" s="127">
        <v>44970</v>
      </c>
      <c r="G1303">
        <v>179.43</v>
      </c>
      <c r="H1303">
        <f t="shared" si="140"/>
        <v>2.9868162912565194E-2</v>
      </c>
      <c r="I1303" s="139">
        <f t="shared" si="145"/>
        <v>1.6893324400616791E-3</v>
      </c>
      <c r="J1303" s="122">
        <f t="shared" si="146"/>
        <v>5.8553391815404607</v>
      </c>
      <c r="K1303" s="80">
        <f t="shared" si="141"/>
        <v>0.47225712164337313</v>
      </c>
      <c r="L1303" s="140">
        <f t="shared" si="142"/>
        <v>4.1101489511472439E-2</v>
      </c>
      <c r="M1303" s="80">
        <f t="shared" si="143"/>
        <v>0.6498716104088712</v>
      </c>
      <c r="N1303" s="80">
        <f t="shared" si="144"/>
        <v>0.64400299534814287</v>
      </c>
    </row>
    <row r="1304" spans="6:14" x14ac:dyDescent="0.3">
      <c r="F1304" s="127">
        <v>44971</v>
      </c>
      <c r="G1304">
        <v>179.48</v>
      </c>
      <c r="H1304">
        <f t="shared" si="140"/>
        <v>2.7862138320720441E-4</v>
      </c>
      <c r="I1304" s="139">
        <f t="shared" si="145"/>
        <v>1.442234774861367E-3</v>
      </c>
      <c r="J1304" s="122">
        <f t="shared" si="146"/>
        <v>6.5415076153000129</v>
      </c>
      <c r="K1304" s="80">
        <f t="shared" si="141"/>
        <v>4.4053908788067786E-3</v>
      </c>
      <c r="L1304" s="140">
        <f t="shared" si="142"/>
        <v>3.7976766250713966E-2</v>
      </c>
      <c r="M1304" s="80">
        <f t="shared" si="143"/>
        <v>0.60046539760034612</v>
      </c>
      <c r="N1304" s="80">
        <f t="shared" si="144"/>
        <v>0.64400299534814287</v>
      </c>
    </row>
    <row r="1305" spans="6:14" x14ac:dyDescent="0.3">
      <c r="F1305" s="127">
        <v>44972</v>
      </c>
      <c r="G1305">
        <v>177.16</v>
      </c>
      <c r="H1305">
        <f t="shared" si="140"/>
        <v>-1.3010502052785086E-2</v>
      </c>
      <c r="I1305" s="139">
        <f t="shared" si="145"/>
        <v>1.0162324095305665E-3</v>
      </c>
      <c r="J1305" s="122">
        <f t="shared" si="146"/>
        <v>6.7250838645543887</v>
      </c>
      <c r="K1305" s="80">
        <f t="shared" si="141"/>
        <v>0.20571409994548559</v>
      </c>
      <c r="L1305" s="140">
        <f t="shared" si="142"/>
        <v>3.1878400360284179E-2</v>
      </c>
      <c r="M1305" s="80">
        <f t="shared" si="143"/>
        <v>0.5040417665061514</v>
      </c>
      <c r="N1305" s="80">
        <f t="shared" si="144"/>
        <v>0.64400299534814287</v>
      </c>
    </row>
    <row r="1306" spans="6:14" x14ac:dyDescent="0.3">
      <c r="F1306" s="127">
        <v>44973</v>
      </c>
      <c r="G1306">
        <v>172.44</v>
      </c>
      <c r="H1306">
        <f t="shared" si="140"/>
        <v>-2.7003929176063517E-2</v>
      </c>
      <c r="I1306" s="139">
        <f t="shared" si="145"/>
        <v>8.0587230402526396E-4</v>
      </c>
      <c r="J1306" s="122">
        <f t="shared" si="146"/>
        <v>6.218712133683022</v>
      </c>
      <c r="K1306" s="80">
        <f t="shared" si="141"/>
        <v>0.42696960985117383</v>
      </c>
      <c r="L1306" s="140">
        <f t="shared" si="142"/>
        <v>2.838789009463831E-2</v>
      </c>
      <c r="M1306" s="80">
        <f t="shared" si="143"/>
        <v>0.44885195332794975</v>
      </c>
      <c r="N1306" s="80">
        <f t="shared" si="144"/>
        <v>0.64400299534814287</v>
      </c>
    </row>
    <row r="1307" spans="6:14" x14ac:dyDescent="0.3">
      <c r="F1307" s="127">
        <v>44974</v>
      </c>
      <c r="G1307">
        <v>172.88</v>
      </c>
      <c r="H1307">
        <f t="shared" si="140"/>
        <v>2.5483623196966947E-3</v>
      </c>
      <c r="I1307" s="139">
        <f t="shared" si="145"/>
        <v>8.4824987314722231E-4</v>
      </c>
      <c r="J1307" s="122">
        <f t="shared" si="146"/>
        <v>7.0646793634000344</v>
      </c>
      <c r="K1307" s="80">
        <f t="shared" si="141"/>
        <v>4.0293146167958635E-2</v>
      </c>
      <c r="L1307" s="140">
        <f t="shared" si="142"/>
        <v>2.9124729580671169E-2</v>
      </c>
      <c r="M1307" s="80">
        <f t="shared" si="143"/>
        <v>0.46050240855700803</v>
      </c>
      <c r="N1307" s="80">
        <f t="shared" si="144"/>
        <v>0.64400299534814287</v>
      </c>
    </row>
    <row r="1308" spans="6:14" x14ac:dyDescent="0.3">
      <c r="F1308" s="127">
        <v>44978</v>
      </c>
      <c r="G1308">
        <v>172.08</v>
      </c>
      <c r="H1308">
        <f t="shared" si="140"/>
        <v>-4.6382272391557984E-3</v>
      </c>
      <c r="I1308" s="139">
        <f t="shared" si="145"/>
        <v>6.5246618486114829E-4</v>
      </c>
      <c r="J1308" s="122">
        <f t="shared" si="146"/>
        <v>7.3017791875618832</v>
      </c>
      <c r="K1308" s="80">
        <f t="shared" si="141"/>
        <v>7.3336811905834201E-2</v>
      </c>
      <c r="L1308" s="140">
        <f t="shared" si="142"/>
        <v>2.5543417642538525E-2</v>
      </c>
      <c r="M1308" s="80">
        <f t="shared" si="143"/>
        <v>0.4038768948767521</v>
      </c>
      <c r="N1308" s="80">
        <f t="shared" si="144"/>
        <v>0.64400299534814287</v>
      </c>
    </row>
    <row r="1309" spans="6:14" x14ac:dyDescent="0.3">
      <c r="F1309" s="127">
        <v>44979</v>
      </c>
      <c r="G1309">
        <v>171.12</v>
      </c>
      <c r="H1309">
        <f t="shared" si="140"/>
        <v>-5.5944201853244365E-3</v>
      </c>
      <c r="I1309" s="139">
        <f t="shared" si="145"/>
        <v>5.3652658848427873E-4</v>
      </c>
      <c r="J1309" s="122">
        <f t="shared" si="146"/>
        <v>7.4720608196904976</v>
      </c>
      <c r="K1309" s="80">
        <f t="shared" si="141"/>
        <v>8.845554986823255E-2</v>
      </c>
      <c r="L1309" s="140">
        <f t="shared" si="142"/>
        <v>2.3163043592850201E-2</v>
      </c>
      <c r="M1309" s="80">
        <f t="shared" si="143"/>
        <v>0.36623987647588252</v>
      </c>
      <c r="N1309" s="80">
        <f t="shared" si="144"/>
        <v>0.64400299534814287</v>
      </c>
    </row>
    <row r="1310" spans="6:14" x14ac:dyDescent="0.3">
      <c r="F1310" s="127">
        <v>44980</v>
      </c>
      <c r="G1310">
        <v>172.04</v>
      </c>
      <c r="H1310">
        <f t="shared" si="140"/>
        <v>5.3619431413853731E-3</v>
      </c>
      <c r="I1310" s="139">
        <f t="shared" si="145"/>
        <v>4.6814259075789492E-4</v>
      </c>
      <c r="J1310" s="122">
        <f t="shared" si="146"/>
        <v>7.6053237871633286</v>
      </c>
      <c r="K1310" s="80">
        <f t="shared" si="141"/>
        <v>8.4779765055480127E-2</v>
      </c>
      <c r="L1310" s="140">
        <f t="shared" si="142"/>
        <v>2.1636603031850794E-2</v>
      </c>
      <c r="M1310" s="80">
        <f t="shared" si="143"/>
        <v>0.34210473204776592</v>
      </c>
      <c r="N1310" s="80">
        <f t="shared" si="144"/>
        <v>0.64400299534814287</v>
      </c>
    </row>
    <row r="1311" spans="6:14" x14ac:dyDescent="0.3">
      <c r="F1311" s="127">
        <v>44981</v>
      </c>
      <c r="G1311">
        <v>170.39</v>
      </c>
      <c r="H1311">
        <f t="shared" si="140"/>
        <v>-9.6370806883878408E-3</v>
      </c>
      <c r="I1311" s="139">
        <f t="shared" si="145"/>
        <v>4.2525433566091987E-4</v>
      </c>
      <c r="J1311" s="122">
        <f t="shared" si="146"/>
        <v>7.5444283579695917</v>
      </c>
      <c r="K1311" s="80">
        <f t="shared" si="141"/>
        <v>0.15237562485064488</v>
      </c>
      <c r="L1311" s="140">
        <f t="shared" si="142"/>
        <v>2.0621695751342078E-2</v>
      </c>
      <c r="M1311" s="80">
        <f t="shared" si="143"/>
        <v>0.32605763894629114</v>
      </c>
      <c r="N1311" s="80">
        <f t="shared" si="144"/>
        <v>0.64400299534814287</v>
      </c>
    </row>
    <row r="1312" spans="6:14" x14ac:dyDescent="0.3">
      <c r="F1312" s="127">
        <v>44984</v>
      </c>
      <c r="G1312">
        <v>169.54</v>
      </c>
      <c r="H1312">
        <f t="shared" si="140"/>
        <v>-5.0010400468882806E-3</v>
      </c>
      <c r="I1312" s="139">
        <f t="shared" si="145"/>
        <v>4.1853257139327167E-4</v>
      </c>
      <c r="J1312" s="122">
        <f t="shared" si="146"/>
        <v>7.7189984821424007</v>
      </c>
      <c r="K1312" s="80">
        <f t="shared" si="141"/>
        <v>7.9073386089411168E-2</v>
      </c>
      <c r="L1312" s="140">
        <f t="shared" si="142"/>
        <v>2.0458068613465732E-2</v>
      </c>
      <c r="M1312" s="80">
        <f t="shared" si="143"/>
        <v>0.32347046673277285</v>
      </c>
      <c r="N1312" s="80">
        <f t="shared" si="144"/>
        <v>0.64400299534814287</v>
      </c>
    </row>
    <row r="1313" spans="1:15" x14ac:dyDescent="0.3">
      <c r="F1313" s="127">
        <v>44985</v>
      </c>
      <c r="G1313">
        <v>174.94</v>
      </c>
      <c r="H1313">
        <f t="shared" si="140"/>
        <v>3.1354170811449367E-2</v>
      </c>
      <c r="I1313" s="139">
        <v>3.1526357819254227E-4</v>
      </c>
      <c r="J1313" s="122">
        <f t="shared" si="146"/>
        <v>4.9438090893880764</v>
      </c>
      <c r="K1313" s="80">
        <f t="shared" si="141"/>
        <v>0.49575296955074899</v>
      </c>
      <c r="L1313" s="140">
        <f t="shared" si="142"/>
        <v>1.7755663270983213E-2</v>
      </c>
      <c r="M1313" s="80">
        <f t="shared" si="143"/>
        <v>0.28074168651651216</v>
      </c>
      <c r="N1313" s="80">
        <f t="shared" si="144"/>
        <v>0.64400299534814287</v>
      </c>
    </row>
    <row r="1314" spans="1:15" ht="18" x14ac:dyDescent="0.3">
      <c r="F1314" s="131"/>
      <c r="G1314" s="131"/>
      <c r="H1314" s="132" t="s">
        <v>237</v>
      </c>
      <c r="I1314" s="131"/>
      <c r="J1314" s="133"/>
      <c r="K1314" s="133"/>
      <c r="L1314" s="133"/>
      <c r="M1314" s="133" t="s">
        <v>238</v>
      </c>
      <c r="N1314" s="133" t="s">
        <v>239</v>
      </c>
      <c r="O1314" s="133" t="s">
        <v>240</v>
      </c>
    </row>
    <row r="1315" spans="1:15" x14ac:dyDescent="0.3">
      <c r="H1315">
        <v>1</v>
      </c>
      <c r="I1315" s="139">
        <f>$C$8+(($C$3+$C$4)^H1315)*($I$1313-$C$8)</f>
        <v>4.1908221283142532E-4</v>
      </c>
      <c r="L1315" s="140">
        <f>SQRT(I1315)</f>
        <v>2.0471497571780753E-2</v>
      </c>
      <c r="M1315" s="80">
        <f>L1315*SQRT(250)</f>
        <v>0.32368279720716747</v>
      </c>
      <c r="N1315" s="80">
        <f t="shared" si="144"/>
        <v>0.64400299534814287</v>
      </c>
      <c r="O1315">
        <f>IF(((N1315-M1315)/N1315)&gt;0.5%,1,0)</f>
        <v>1</v>
      </c>
    </row>
    <row r="1316" spans="1:15" x14ac:dyDescent="0.3">
      <c r="H1316">
        <v>2</v>
      </c>
      <c r="I1316" s="139">
        <f t="shared" ref="I1316:I1379" si="147">$C$8+(($C$3+$C$4)^H1316)*($I$1313-$C$8)</f>
        <v>5.1487945716298302E-4</v>
      </c>
      <c r="L1316" s="140">
        <f t="shared" ref="L1316:L1379" si="148">SQRT(I1316)</f>
        <v>2.2690955404367243E-2</v>
      </c>
      <c r="M1316" s="80">
        <f t="shared" ref="M1316:M1379" si="149">L1316*SQRT(250)</f>
        <v>0.35877550681553744</v>
      </c>
      <c r="N1316" s="80">
        <f t="shared" si="144"/>
        <v>0.64400299534814287</v>
      </c>
      <c r="O1316">
        <f t="shared" ref="O1316:O1379" si="150">IF(((N1316-M1316)/N1316)&gt;0.5%,1,0)</f>
        <v>1</v>
      </c>
    </row>
    <row r="1317" spans="1:15" x14ac:dyDescent="0.3">
      <c r="A1317" s="32" t="s">
        <v>241</v>
      </c>
      <c r="H1317">
        <v>3</v>
      </c>
      <c r="I1317" s="139">
        <f t="shared" si="147"/>
        <v>6.0327507181772528E-4</v>
      </c>
      <c r="L1317" s="140">
        <f t="shared" si="148"/>
        <v>2.4561658572208135E-2</v>
      </c>
      <c r="M1317" s="80">
        <f t="shared" si="149"/>
        <v>0.38835392099788479</v>
      </c>
      <c r="N1317" s="80">
        <f t="shared" si="144"/>
        <v>0.64400299534814287</v>
      </c>
      <c r="O1317">
        <f t="shared" si="150"/>
        <v>1</v>
      </c>
    </row>
    <row r="1318" spans="1:15" x14ac:dyDescent="0.3">
      <c r="H1318">
        <v>4</v>
      </c>
      <c r="I1318" s="139">
        <f t="shared" si="147"/>
        <v>6.8484093255528357E-4</v>
      </c>
      <c r="L1318" s="140">
        <f t="shared" si="148"/>
        <v>2.6169465652842124E-2</v>
      </c>
      <c r="M1318" s="80">
        <f t="shared" si="149"/>
        <v>0.41377558306263179</v>
      </c>
      <c r="N1318" s="80">
        <f t="shared" si="144"/>
        <v>0.64400299534814287</v>
      </c>
      <c r="O1318">
        <f t="shared" si="150"/>
        <v>1</v>
      </c>
    </row>
    <row r="1319" spans="1:15" x14ac:dyDescent="0.3">
      <c r="H1319">
        <v>5</v>
      </c>
      <c r="I1319" s="139">
        <f t="shared" si="147"/>
        <v>7.6010473001677712E-4</v>
      </c>
      <c r="L1319" s="140">
        <f t="shared" si="148"/>
        <v>2.7569996917242792E-2</v>
      </c>
      <c r="M1319" s="80">
        <f t="shared" si="149"/>
        <v>0.43591992671153984</v>
      </c>
      <c r="N1319" s="80">
        <f t="shared" si="144"/>
        <v>0.64400299534814287</v>
      </c>
      <c r="O1319">
        <f t="shared" si="150"/>
        <v>1</v>
      </c>
    </row>
    <row r="1320" spans="1:15" x14ac:dyDescent="0.3">
      <c r="H1320">
        <v>6</v>
      </c>
      <c r="I1320" s="139">
        <f t="shared" si="147"/>
        <v>8.2955338362138923E-4</v>
      </c>
      <c r="L1320" s="140">
        <f t="shared" si="148"/>
        <v>2.8801968398381894E-2</v>
      </c>
      <c r="M1320" s="80">
        <f t="shared" si="149"/>
        <v>0.45539910617539348</v>
      </c>
      <c r="N1320" s="80">
        <f t="shared" si="144"/>
        <v>0.64400299534814287</v>
      </c>
      <c r="O1320">
        <f t="shared" si="150"/>
        <v>1</v>
      </c>
    </row>
    <row r="1321" spans="1:15" x14ac:dyDescent="0.3">
      <c r="H1321">
        <v>7</v>
      </c>
      <c r="I1321" s="139">
        <f t="shared" si="147"/>
        <v>8.9363619169337109E-4</v>
      </c>
      <c r="L1321" s="140">
        <f t="shared" si="148"/>
        <v>2.9893748371413228E-2</v>
      </c>
      <c r="M1321" s="80">
        <f t="shared" si="149"/>
        <v>0.47266166326807463</v>
      </c>
      <c r="N1321" s="80">
        <f t="shared" si="144"/>
        <v>0.64400299534814287</v>
      </c>
      <c r="O1321">
        <f t="shared" si="150"/>
        <v>1</v>
      </c>
    </row>
    <row r="1322" spans="1:15" x14ac:dyDescent="0.3">
      <c r="H1322">
        <v>8</v>
      </c>
      <c r="I1322" s="139">
        <f t="shared" si="147"/>
        <v>9.5276773819923078E-4</v>
      </c>
      <c r="L1322" s="140">
        <f t="shared" si="148"/>
        <v>3.0866936002772138E-2</v>
      </c>
      <c r="M1322" s="80">
        <f t="shared" si="149"/>
        <v>0.48804911079706692</v>
      </c>
      <c r="N1322" s="80">
        <f t="shared" si="144"/>
        <v>0.64400299534814287</v>
      </c>
      <c r="O1322">
        <f t="shared" si="150"/>
        <v>1</v>
      </c>
    </row>
    <row r="1323" spans="1:15" x14ac:dyDescent="0.3">
      <c r="H1323">
        <v>9</v>
      </c>
      <c r="I1323" s="139">
        <f t="shared" si="147"/>
        <v>1.0073305749002555E-3</v>
      </c>
      <c r="L1323" s="140">
        <f t="shared" si="148"/>
        <v>3.1738471527473652E-2</v>
      </c>
      <c r="M1323" s="80">
        <f t="shared" si="149"/>
        <v>0.50182929739610049</v>
      </c>
      <c r="N1323" s="80">
        <f t="shared" si="144"/>
        <v>0.64400299534814287</v>
      </c>
      <c r="O1323">
        <f t="shared" si="150"/>
        <v>1</v>
      </c>
    </row>
    <row r="1324" spans="1:15" x14ac:dyDescent="0.3">
      <c r="F1324" s="137">
        <f>G1324/SQRT(250)</f>
        <v>1.7755663270983213E-2</v>
      </c>
      <c r="G1324" s="138">
        <f>MIN(M16:M1313)</f>
        <v>0.28074168651651216</v>
      </c>
      <c r="H1324">
        <v>10</v>
      </c>
      <c r="I1324" s="139">
        <f t="shared" si="147"/>
        <v>1.0576776962725617E-3</v>
      </c>
      <c r="L1324" s="140">
        <f t="shared" si="148"/>
        <v>3.252195714086964E-2</v>
      </c>
      <c r="M1324" s="80">
        <f t="shared" si="149"/>
        <v>0.51421729265762783</v>
      </c>
      <c r="N1324" s="80">
        <f t="shared" si="144"/>
        <v>0.64400299534814287</v>
      </c>
      <c r="O1324">
        <f t="shared" si="150"/>
        <v>1</v>
      </c>
    </row>
    <row r="1325" spans="1:15" x14ac:dyDescent="0.3">
      <c r="F1325" s="137">
        <f>F1324^2</f>
        <v>3.1526357819254227E-4</v>
      </c>
      <c r="G1325" s="33"/>
      <c r="H1325">
        <v>11</v>
      </c>
      <c r="I1325" s="139">
        <f t="shared" si="147"/>
        <v>1.1041348232061787E-3</v>
      </c>
      <c r="L1325" s="140">
        <f t="shared" si="148"/>
        <v>3.3228524240570462E-2</v>
      </c>
      <c r="M1325" s="80">
        <f t="shared" si="149"/>
        <v>0.52538909943159717</v>
      </c>
      <c r="N1325" s="80">
        <f t="shared" si="144"/>
        <v>0.64400299534814287</v>
      </c>
      <c r="O1325">
        <f t="shared" si="150"/>
        <v>1</v>
      </c>
    </row>
    <row r="1326" spans="1:15" x14ac:dyDescent="0.3">
      <c r="H1326">
        <v>12</v>
      </c>
      <c r="I1326" s="139">
        <f t="shared" si="147"/>
        <v>1.1470025102575656E-3</v>
      </c>
      <c r="L1326" s="140">
        <f t="shared" si="148"/>
        <v>3.3867425503831344E-2</v>
      </c>
      <c r="M1326" s="80">
        <f t="shared" si="149"/>
        <v>0.53549101539091337</v>
      </c>
      <c r="N1326" s="80">
        <f t="shared" si="144"/>
        <v>0.64400299534814287</v>
      </c>
      <c r="O1326">
        <f t="shared" si="150"/>
        <v>1</v>
      </c>
    </row>
    <row r="1327" spans="1:15" x14ac:dyDescent="0.3">
      <c r="H1327">
        <v>13</v>
      </c>
      <c r="I1327" s="139">
        <f t="shared" si="147"/>
        <v>1.1865580900884377E-3</v>
      </c>
      <c r="L1327" s="140">
        <f t="shared" si="148"/>
        <v>3.4446452503682258E-2</v>
      </c>
      <c r="M1327" s="80">
        <f t="shared" si="149"/>
        <v>0.54464623612222773</v>
      </c>
      <c r="N1327" s="80">
        <f t="shared" si="144"/>
        <v>0.64400299534814287</v>
      </c>
      <c r="O1327">
        <f t="shared" si="150"/>
        <v>1</v>
      </c>
    </row>
    <row r="1328" spans="1:15" x14ac:dyDescent="0.3">
      <c r="H1328">
        <v>14</v>
      </c>
      <c r="I1328" s="139">
        <f t="shared" si="147"/>
        <v>1.2230574676704588E-3</v>
      </c>
      <c r="L1328" s="140">
        <f t="shared" si="148"/>
        <v>3.4972238528159144E-2</v>
      </c>
      <c r="M1328" s="80">
        <f t="shared" si="149"/>
        <v>0.55295964311838774</v>
      </c>
      <c r="N1328" s="80">
        <f t="shared" si="144"/>
        <v>0.64400299534814287</v>
      </c>
      <c r="O1328">
        <f t="shared" si="150"/>
        <v>1</v>
      </c>
    </row>
    <row r="1329" spans="8:15" x14ac:dyDescent="0.3">
      <c r="H1329">
        <v>15</v>
      </c>
      <c r="I1329" s="139">
        <f t="shared" si="147"/>
        <v>1.2567367758634131E-3</v>
      </c>
      <c r="L1329" s="140">
        <f t="shared" si="148"/>
        <v>3.5450483436244039E-2</v>
      </c>
      <c r="M1329" s="80">
        <f t="shared" si="149"/>
        <v>0.56052135906301848</v>
      </c>
      <c r="N1329" s="80">
        <f t="shared" si="144"/>
        <v>0.64400299534814287</v>
      </c>
      <c r="O1329">
        <f t="shared" si="150"/>
        <v>1</v>
      </c>
    </row>
    <row r="1330" spans="8:15" x14ac:dyDescent="0.3">
      <c r="H1330">
        <v>16</v>
      </c>
      <c r="I1330" s="139">
        <f t="shared" si="147"/>
        <v>1.287813903077624E-3</v>
      </c>
      <c r="L1330" s="140">
        <f t="shared" si="148"/>
        <v>3.5886124102187798E-2</v>
      </c>
      <c r="M1330" s="80">
        <f t="shared" si="149"/>
        <v>0.56740944279189254</v>
      </c>
      <c r="N1330" s="80">
        <f t="shared" si="144"/>
        <v>0.64400299534814287</v>
      </c>
      <c r="O1330">
        <f t="shared" si="150"/>
        <v>1</v>
      </c>
    </row>
    <row r="1331" spans="8:15" x14ac:dyDescent="0.3">
      <c r="H1331">
        <v>17</v>
      </c>
      <c r="I1331" s="139">
        <f t="shared" si="147"/>
        <v>1.316489902903841E-3</v>
      </c>
      <c r="L1331" s="140">
        <f t="shared" si="148"/>
        <v>3.6283465971484047E-2</v>
      </c>
      <c r="M1331" s="80">
        <f t="shared" si="149"/>
        <v>0.57369196937551792</v>
      </c>
      <c r="N1331" s="80">
        <f t="shared" si="144"/>
        <v>0.64400299534814287</v>
      </c>
      <c r="O1331">
        <f t="shared" si="150"/>
        <v>1</v>
      </c>
    </row>
    <row r="1332" spans="8:15" x14ac:dyDescent="0.3">
      <c r="H1332">
        <v>18</v>
      </c>
      <c r="I1332" s="139">
        <f t="shared" si="147"/>
        <v>1.3429502948301953E-3</v>
      </c>
      <c r="L1332" s="140">
        <f t="shared" si="148"/>
        <v>3.6646286235172527E-2</v>
      </c>
      <c r="M1332" s="80">
        <f t="shared" si="149"/>
        <v>0.57942866144811034</v>
      </c>
      <c r="N1332" s="80">
        <f t="shared" si="144"/>
        <v>0.64400299534814287</v>
      </c>
      <c r="O1332">
        <f t="shared" si="150"/>
        <v>1</v>
      </c>
    </row>
    <row r="1333" spans="8:15" x14ac:dyDescent="0.3">
      <c r="H1333">
        <v>19</v>
      </c>
      <c r="I1333" s="139">
        <f t="shared" si="147"/>
        <v>1.367366264461223E-3</v>
      </c>
      <c r="L1333" s="140">
        <f t="shared" si="148"/>
        <v>3.6977915902078946E-2</v>
      </c>
      <c r="M1333" s="80">
        <f t="shared" si="149"/>
        <v>0.58467218688364653</v>
      </c>
      <c r="N1333" s="80">
        <f t="shared" si="144"/>
        <v>0.64400299534814287</v>
      </c>
      <c r="O1333">
        <f t="shared" si="150"/>
        <v>1</v>
      </c>
    </row>
    <row r="1334" spans="8:15" x14ac:dyDescent="0.3">
      <c r="H1334">
        <v>20</v>
      </c>
      <c r="I1334" s="139">
        <f t="shared" si="147"/>
        <v>1.3898957710037742E-3</v>
      </c>
      <c r="L1334" s="140">
        <f t="shared" si="148"/>
        <v>3.7281305918701053E-2</v>
      </c>
      <c r="M1334" s="80">
        <f t="shared" si="149"/>
        <v>0.5894692042430576</v>
      </c>
      <c r="N1334" s="80">
        <f t="shared" si="144"/>
        <v>0.64400299534814287</v>
      </c>
      <c r="O1334">
        <f t="shared" si="150"/>
        <v>1</v>
      </c>
    </row>
    <row r="1335" spans="8:15" x14ac:dyDescent="0.3">
      <c r="H1335">
        <v>21</v>
      </c>
      <c r="I1335" s="139">
        <f t="shared" si="147"/>
        <v>1.4106845691846924E-3</v>
      </c>
      <c r="L1335" s="140">
        <f t="shared" si="148"/>
        <v>3.7559081048192493E-2</v>
      </c>
      <c r="M1335" s="80">
        <f t="shared" si="149"/>
        <v>0.59386121467576336</v>
      </c>
      <c r="N1335" s="80">
        <f t="shared" si="144"/>
        <v>0.64400299534814287</v>
      </c>
      <c r="O1335">
        <f t="shared" si="150"/>
        <v>1</v>
      </c>
    </row>
    <row r="1336" spans="8:15" x14ac:dyDescent="0.3">
      <c r="H1336">
        <v>22</v>
      </c>
      <c r="I1336" s="139">
        <f t="shared" si="147"/>
        <v>1.4298671522115643E-3</v>
      </c>
      <c r="L1336" s="140">
        <f t="shared" si="148"/>
        <v>3.7813584228575378E-2</v>
      </c>
      <c r="M1336" s="80">
        <f t="shared" si="149"/>
        <v>0.59788526328459635</v>
      </c>
      <c r="N1336" s="80">
        <f t="shared" si="144"/>
        <v>0.64400299534814287</v>
      </c>
      <c r="O1336">
        <f t="shared" si="150"/>
        <v>1</v>
      </c>
    </row>
    <row r="1337" spans="8:15" x14ac:dyDescent="0.3">
      <c r="H1337">
        <v>23</v>
      </c>
      <c r="I1337" s="139">
        <f t="shared" si="147"/>
        <v>1.4475676218770302E-3</v>
      </c>
      <c r="L1337" s="140">
        <f t="shared" si="148"/>
        <v>3.8046913434298849E-2</v>
      </c>
      <c r="M1337" s="80">
        <f t="shared" si="149"/>
        <v>0.60157452195821715</v>
      </c>
      <c r="N1337" s="80">
        <f t="shared" si="144"/>
        <v>0.64400299534814287</v>
      </c>
      <c r="O1337">
        <f t="shared" si="150"/>
        <v>1</v>
      </c>
    </row>
    <row r="1338" spans="8:15" x14ac:dyDescent="0.3">
      <c r="H1338">
        <v>24</v>
      </c>
      <c r="I1338" s="139">
        <f t="shared" si="147"/>
        <v>1.4639004914357955E-3</v>
      </c>
      <c r="L1338" s="140">
        <f t="shared" si="148"/>
        <v>3.8260952568327351E-2</v>
      </c>
      <c r="M1338" s="80">
        <f t="shared" si="149"/>
        <v>0.60495877781791774</v>
      </c>
      <c r="N1338" s="80">
        <f t="shared" si="144"/>
        <v>0.64400299534814287</v>
      </c>
      <c r="O1338">
        <f t="shared" si="150"/>
        <v>1</v>
      </c>
    </row>
    <row r="1339" spans="8:15" x14ac:dyDescent="0.3">
      <c r="H1339">
        <v>25</v>
      </c>
      <c r="I1339" s="139">
        <f t="shared" si="147"/>
        <v>1.4789714264485593E-3</v>
      </c>
      <c r="L1339" s="140">
        <f t="shared" si="148"/>
        <v>3.8457397551687755E-2</v>
      </c>
      <c r="M1339" s="80">
        <f t="shared" si="149"/>
        <v>0.60806484572958153</v>
      </c>
      <c r="N1339" s="80">
        <f t="shared" si="144"/>
        <v>0.64400299534814287</v>
      </c>
      <c r="O1339">
        <f t="shared" si="150"/>
        <v>1</v>
      </c>
    </row>
    <row r="1340" spans="8:15" x14ac:dyDescent="0.3">
      <c r="H1340">
        <v>26</v>
      </c>
      <c r="I1340" s="139">
        <f t="shared" si="147"/>
        <v>1.4928779283857564E-3</v>
      </c>
      <c r="L1340" s="140">
        <f t="shared" si="148"/>
        <v>3.8637778512561463E-2</v>
      </c>
      <c r="M1340" s="80">
        <f t="shared" si="149"/>
        <v>0.61091691914403468</v>
      </c>
      <c r="N1340" s="80">
        <f t="shared" si="144"/>
        <v>0.64400299534814287</v>
      </c>
      <c r="O1340">
        <f t="shared" si="150"/>
        <v>1</v>
      </c>
    </row>
    <row r="1341" spans="8:15" x14ac:dyDescent="0.3">
      <c r="H1341">
        <v>27</v>
      </c>
      <c r="I1341" s="139">
        <f t="shared" si="147"/>
        <v>1.5057099654136831E-3</v>
      </c>
      <c r="L1341" s="140">
        <f t="shared" si="148"/>
        <v>3.8803478779790908E-2</v>
      </c>
      <c r="M1341" s="80">
        <f t="shared" si="149"/>
        <v>0.61353687041075278</v>
      </c>
      <c r="N1341" s="80">
        <f t="shared" si="144"/>
        <v>0.64400299534814287</v>
      </c>
      <c r="O1341">
        <f t="shared" si="150"/>
        <v>1</v>
      </c>
    </row>
    <row r="1342" spans="8:15" x14ac:dyDescent="0.3">
      <c r="H1342">
        <v>28</v>
      </c>
      <c r="I1342" s="139">
        <f t="shared" si="147"/>
        <v>1.517550554443887E-3</v>
      </c>
      <c r="L1342" s="140">
        <f t="shared" si="148"/>
        <v>3.895575123706238E-2</v>
      </c>
      <c r="M1342" s="80">
        <f t="shared" si="149"/>
        <v>0.6159445093601954</v>
      </c>
      <c r="N1342" s="80">
        <f t="shared" si="144"/>
        <v>0.64400299534814287</v>
      </c>
      <c r="O1342">
        <f t="shared" si="150"/>
        <v>1</v>
      </c>
    </row>
    <row r="1343" spans="8:15" x14ac:dyDescent="0.3">
      <c r="H1343">
        <v>29</v>
      </c>
      <c r="I1343" s="139">
        <f t="shared" si="147"/>
        <v>1.5284762982113857E-3</v>
      </c>
      <c r="L1343" s="140">
        <f t="shared" si="148"/>
        <v>3.909573248081414E-2</v>
      </c>
      <c r="M1343" s="80">
        <f t="shared" si="149"/>
        <v>0.61815780715998925</v>
      </c>
      <c r="N1343" s="80">
        <f t="shared" si="144"/>
        <v>0.64400299534814287</v>
      </c>
      <c r="O1343">
        <f t="shared" si="150"/>
        <v>1</v>
      </c>
    </row>
    <row r="1344" spans="8:15" x14ac:dyDescent="0.3">
      <c r="H1344">
        <v>30</v>
      </c>
      <c r="I1344" s="139">
        <f t="shared" si="147"/>
        <v>1.538557880856348E-3</v>
      </c>
      <c r="L1344" s="140">
        <f t="shared" si="148"/>
        <v>3.9224455137788057E-2</v>
      </c>
      <c r="M1344" s="80">
        <f t="shared" si="149"/>
        <v>0.62019309107251985</v>
      </c>
      <c r="N1344" s="80">
        <f t="shared" si="144"/>
        <v>0.64400299534814287</v>
      </c>
      <c r="O1344">
        <f t="shared" si="150"/>
        <v>1</v>
      </c>
    </row>
    <row r="1345" spans="8:15" x14ac:dyDescent="0.3">
      <c r="H1345">
        <v>31</v>
      </c>
      <c r="I1345" s="139">
        <f t="shared" si="147"/>
        <v>1.5478605252154036E-3</v>
      </c>
      <c r="L1345" s="140">
        <f t="shared" si="148"/>
        <v>3.9342858630447834E-2</v>
      </c>
      <c r="M1345" s="80">
        <f t="shared" si="149"/>
        <v>0.62206521467113951</v>
      </c>
      <c r="N1345" s="80">
        <f t="shared" si="144"/>
        <v>0.64400299534814287</v>
      </c>
      <c r="O1345">
        <f t="shared" si="150"/>
        <v>1</v>
      </c>
    </row>
    <row r="1346" spans="8:15" x14ac:dyDescent="0.3">
      <c r="H1346">
        <v>32</v>
      </c>
      <c r="I1346" s="139">
        <f t="shared" si="147"/>
        <v>1.5564444147810276E-3</v>
      </c>
      <c r="L1346" s="140">
        <f t="shared" si="148"/>
        <v>3.9451798625424264E-2</v>
      </c>
      <c r="M1346" s="80">
        <f t="shared" si="149"/>
        <v>0.62378770723320365</v>
      </c>
      <c r="N1346" s="80">
        <f t="shared" si="144"/>
        <v>0.64400299534814287</v>
      </c>
      <c r="O1346">
        <f t="shared" si="150"/>
        <v>1</v>
      </c>
    </row>
    <row r="1347" spans="8:15" x14ac:dyDescent="0.3">
      <c r="H1347">
        <v>33</v>
      </c>
      <c r="I1347" s="139">
        <f t="shared" si="147"/>
        <v>1.5643650830588708E-3</v>
      </c>
      <c r="L1347" s="140">
        <f t="shared" si="148"/>
        <v>3.9552055358209527E-2</v>
      </c>
      <c r="M1347" s="80">
        <f t="shared" si="149"/>
        <v>0.6253729053650452</v>
      </c>
      <c r="N1347" s="80">
        <f t="shared" si="144"/>
        <v>0.64400299534814287</v>
      </c>
      <c r="O1347">
        <f t="shared" si="150"/>
        <v>1</v>
      </c>
    </row>
    <row r="1348" spans="8:15" x14ac:dyDescent="0.3">
      <c r="H1348">
        <v>34</v>
      </c>
      <c r="I1348" s="139">
        <f t="shared" si="147"/>
        <v>1.5716737728419822E-3</v>
      </c>
      <c r="L1348" s="140">
        <f t="shared" si="148"/>
        <v>3.9644340993917178E-2</v>
      </c>
      <c r="M1348" s="80">
        <f t="shared" si="149"/>
        <v>0.62683206938580882</v>
      </c>
      <c r="N1348" s="80">
        <f t="shared" si="144"/>
        <v>0.64400299534814287</v>
      </c>
      <c r="O1348">
        <f t="shared" si="150"/>
        <v>1</v>
      </c>
    </row>
    <row r="1349" spans="8:15" x14ac:dyDescent="0.3">
      <c r="H1349">
        <v>35</v>
      </c>
      <c r="I1349" s="139">
        <f t="shared" si="147"/>
        <v>1.5784177677262497E-3</v>
      </c>
      <c r="L1349" s="140">
        <f t="shared" si="148"/>
        <v>3.9729306157120961E-2</v>
      </c>
      <c r="M1349" s="80">
        <f t="shared" si="149"/>
        <v>0.62817548657326827</v>
      </c>
      <c r="N1349" s="80">
        <f t="shared" si="144"/>
        <v>0.64400299534814287</v>
      </c>
      <c r="O1349">
        <f t="shared" si="150"/>
        <v>1</v>
      </c>
    </row>
    <row r="1350" spans="8:15" x14ac:dyDescent="0.3">
      <c r="H1350">
        <v>36</v>
      </c>
      <c r="I1350" s="139">
        <f t="shared" si="147"/>
        <v>1.5846406980118016E-3</v>
      </c>
      <c r="L1350" s="140">
        <f t="shared" si="148"/>
        <v>3.9807545742130371E-2</v>
      </c>
      <c r="M1350" s="80">
        <f t="shared" si="149"/>
        <v>0.62941256303234883</v>
      </c>
      <c r="N1350" s="80">
        <f t="shared" si="144"/>
        <v>0.64400299534814287</v>
      </c>
      <c r="O1350">
        <f t="shared" si="150"/>
        <v>1</v>
      </c>
    </row>
    <row r="1351" spans="8:15" x14ac:dyDescent="0.3">
      <c r="H1351">
        <v>37</v>
      </c>
      <c r="I1351" s="139">
        <f t="shared" si="147"/>
        <v>1.5903828229693957E-3</v>
      </c>
      <c r="L1351" s="140">
        <f t="shared" si="148"/>
        <v>3.9879604097450561E-2</v>
      </c>
      <c r="M1351" s="80">
        <f t="shared" si="149"/>
        <v>0.63055190566863639</v>
      </c>
      <c r="N1351" s="80">
        <f t="shared" si="144"/>
        <v>0.64400299534814287</v>
      </c>
      <c r="O1351">
        <f t="shared" si="150"/>
        <v>1</v>
      </c>
    </row>
    <row r="1352" spans="8:15" x14ac:dyDescent="0.3">
      <c r="H1352">
        <v>38</v>
      </c>
      <c r="I1352" s="139">
        <f t="shared" si="147"/>
        <v>1.595681291297922E-3</v>
      </c>
      <c r="L1352" s="140">
        <f t="shared" si="148"/>
        <v>3.9945979663764938E-2</v>
      </c>
      <c r="M1352" s="80">
        <f t="shared" si="149"/>
        <v>0.63160139552132122</v>
      </c>
      <c r="N1352" s="80">
        <f t="shared" si="144"/>
        <v>0.64400299534814287</v>
      </c>
      <c r="O1352">
        <f t="shared" si="150"/>
        <v>1</v>
      </c>
    </row>
    <row r="1353" spans="8:15" x14ac:dyDescent="0.3">
      <c r="H1353">
        <v>39</v>
      </c>
      <c r="I1353" s="139">
        <f t="shared" si="147"/>
        <v>1.6005703814580498E-3</v>
      </c>
      <c r="L1353" s="140">
        <f t="shared" si="148"/>
        <v>4.0007129132918921E-2</v>
      </c>
      <c r="M1353" s="80">
        <f t="shared" si="149"/>
        <v>0.63256825352250523</v>
      </c>
      <c r="N1353" s="80">
        <f t="shared" si="144"/>
        <v>0.64400299534814287</v>
      </c>
      <c r="O1353">
        <f t="shared" si="150"/>
        <v>1</v>
      </c>
    </row>
    <row r="1354" spans="8:15" x14ac:dyDescent="0.3">
      <c r="H1354">
        <v>40</v>
      </c>
      <c r="I1354" s="139">
        <f t="shared" si="147"/>
        <v>1.6050817234368564E-3</v>
      </c>
      <c r="L1354" s="140">
        <f t="shared" si="148"/>
        <v>4.0063471185568238E-2</v>
      </c>
      <c r="M1354" s="80">
        <f t="shared" si="149"/>
        <v>0.63345909959461</v>
      </c>
      <c r="N1354" s="80">
        <f t="shared" si="144"/>
        <v>0.64400299534814287</v>
      </c>
      <c r="O1354">
        <f t="shared" si="150"/>
        <v>1</v>
      </c>
    </row>
    <row r="1355" spans="8:15" x14ac:dyDescent="0.3">
      <c r="H1355">
        <v>41</v>
      </c>
      <c r="I1355" s="139">
        <f t="shared" si="147"/>
        <v>1.6092445033781472E-3</v>
      </c>
      <c r="L1355" s="140">
        <f t="shared" si="148"/>
        <v>4.0115389856988141E-2</v>
      </c>
      <c r="M1355" s="80">
        <f t="shared" si="149"/>
        <v>0.63428000586849398</v>
      </c>
      <c r="N1355" s="80">
        <f t="shared" si="144"/>
        <v>0.64400299534814287</v>
      </c>
      <c r="O1355">
        <f t="shared" si="150"/>
        <v>1</v>
      </c>
    </row>
    <row r="1356" spans="8:15" x14ac:dyDescent="0.3">
      <c r="H1356">
        <v>42</v>
      </c>
      <c r="I1356" s="139">
        <f t="shared" si="147"/>
        <v>1.6130856524023223E-3</v>
      </c>
      <c r="L1356" s="140">
        <f t="shared" si="148"/>
        <v>4.0163237573710639E-2</v>
      </c>
      <c r="M1356" s="80">
        <f t="shared" si="149"/>
        <v>0.63503654469690207</v>
      </c>
      <c r="N1356" s="80">
        <f t="shared" si="144"/>
        <v>0.64400299534814287</v>
      </c>
      <c r="O1356">
        <f t="shared" si="150"/>
        <v>1</v>
      </c>
    </row>
    <row r="1357" spans="8:15" x14ac:dyDescent="0.3">
      <c r="H1357">
        <v>43</v>
      </c>
      <c r="I1357" s="139">
        <f t="shared" si="147"/>
        <v>1.6166300208373607E-3</v>
      </c>
      <c r="L1357" s="140">
        <f t="shared" si="148"/>
        <v>4.0207337897918097E-2</v>
      </c>
      <c r="M1357" s="80">
        <f t="shared" si="149"/>
        <v>0.63573383204713918</v>
      </c>
      <c r="N1357" s="80">
        <f t="shared" si="144"/>
        <v>0.64400299534814287</v>
      </c>
      <c r="O1357">
        <f t="shared" si="150"/>
        <v>1</v>
      </c>
    </row>
    <row r="1358" spans="8:15" x14ac:dyDescent="0.3">
      <c r="H1358">
        <v>44</v>
      </c>
      <c r="I1358" s="139">
        <f t="shared" si="147"/>
        <v>1.6199005389881096E-3</v>
      </c>
      <c r="L1358" s="140">
        <f t="shared" si="148"/>
        <v>4.0247988011677178E-2</v>
      </c>
      <c r="M1358" s="80">
        <f t="shared" si="149"/>
        <v>0.63637656678025745</v>
      </c>
      <c r="N1358" s="80">
        <f t="shared" si="144"/>
        <v>0.64400299534814287</v>
      </c>
      <c r="O1358">
        <f t="shared" si="150"/>
        <v>1</v>
      </c>
    </row>
    <row r="1359" spans="8:15" x14ac:dyDescent="0.3">
      <c r="H1359">
        <v>45</v>
      </c>
      <c r="I1359" s="139">
        <f t="shared" si="147"/>
        <v>1.6229183654839778E-3</v>
      </c>
      <c r="L1359" s="140">
        <f t="shared" si="148"/>
        <v>4.0285460968989516E-2</v>
      </c>
      <c r="M1359" s="80">
        <f t="shared" si="149"/>
        <v>0.63696906625910366</v>
      </c>
      <c r="N1359" s="80">
        <f t="shared" si="144"/>
        <v>0.64400299534814287</v>
      </c>
      <c r="O1359">
        <f t="shared" si="150"/>
        <v>1</v>
      </c>
    </row>
    <row r="1360" spans="8:15" x14ac:dyDescent="0.3">
      <c r="H1360">
        <v>46</v>
      </c>
      <c r="I1360" s="139">
        <f t="shared" si="147"/>
        <v>1.6257030241647679E-3</v>
      </c>
      <c r="L1360" s="140">
        <f t="shared" si="148"/>
        <v>4.0320007740137748E-2</v>
      </c>
      <c r="M1360" s="80">
        <f t="shared" si="149"/>
        <v>0.63751529867226864</v>
      </c>
      <c r="N1360" s="80">
        <f t="shared" si="144"/>
        <v>0.64400299534814287</v>
      </c>
      <c r="O1360">
        <f t="shared" si="150"/>
        <v>1</v>
      </c>
    </row>
    <row r="1361" spans="8:15" x14ac:dyDescent="0.3">
      <c r="H1361">
        <v>47</v>
      </c>
      <c r="I1361" s="139">
        <f t="shared" si="147"/>
        <v>1.6282725303902305E-3</v>
      </c>
      <c r="L1361" s="140">
        <f t="shared" si="148"/>
        <v>4.0351859069815241E-2</v>
      </c>
      <c r="M1361" s="80">
        <f t="shared" si="149"/>
        <v>0.63801891241369768</v>
      </c>
      <c r="N1361" s="80">
        <f t="shared" si="144"/>
        <v>0.64400299534814287</v>
      </c>
      <c r="O1361">
        <f t="shared" si="150"/>
        <v>1</v>
      </c>
    </row>
    <row r="1362" spans="8:15" x14ac:dyDescent="0.3">
      <c r="H1362">
        <v>48</v>
      </c>
      <c r="I1362" s="139">
        <f t="shared" si="147"/>
        <v>1.6306435075905017E-3</v>
      </c>
      <c r="L1362" s="140">
        <f t="shared" si="148"/>
        <v>4.0381227167961373E-2</v>
      </c>
      <c r="M1362" s="80">
        <f t="shared" si="149"/>
        <v>0.6384832628171434</v>
      </c>
      <c r="N1362" s="80">
        <f t="shared" si="144"/>
        <v>0.64400299534814287</v>
      </c>
      <c r="O1362">
        <f t="shared" si="150"/>
        <v>1</v>
      </c>
    </row>
    <row r="1363" spans="8:15" x14ac:dyDescent="0.3">
      <c r="H1363">
        <v>49</v>
      </c>
      <c r="I1363" s="139">
        <f t="shared" si="147"/>
        <v>1.6328312948114473E-3</v>
      </c>
      <c r="L1363" s="140">
        <f t="shared" si="148"/>
        <v>4.0408307250012925E-2</v>
      </c>
      <c r="M1363" s="80">
        <f t="shared" si="149"/>
        <v>0.63891143650967919</v>
      </c>
      <c r="N1363" s="80">
        <f t="shared" ref="N1363:N1426" si="151">$C$10</f>
        <v>0.64400299534814287</v>
      </c>
      <c r="O1363">
        <f t="shared" si="150"/>
        <v>1</v>
      </c>
    </row>
    <row r="1364" spans="8:15" x14ac:dyDescent="0.3">
      <c r="H1364">
        <v>50</v>
      </c>
      <c r="I1364" s="139">
        <f t="shared" si="147"/>
        <v>1.6348500459506755E-3</v>
      </c>
      <c r="L1364" s="140">
        <f t="shared" si="148"/>
        <v>4.0433278941370505E-2</v>
      </c>
      <c r="M1364" s="80">
        <f t="shared" si="149"/>
        <v>0.63930627361826264</v>
      </c>
      <c r="N1364" s="80">
        <f t="shared" si="151"/>
        <v>0.64400299534814287</v>
      </c>
      <c r="O1364">
        <f t="shared" si="150"/>
        <v>1</v>
      </c>
    </row>
    <row r="1365" spans="8:15" x14ac:dyDescent="0.3">
      <c r="H1365">
        <v>51</v>
      </c>
      <c r="I1365" s="139">
        <f t="shared" si="147"/>
        <v>1.6367128213262327E-3</v>
      </c>
      <c r="L1365" s="140">
        <f t="shared" si="148"/>
        <v>4.0456307559220389E-2</v>
      </c>
      <c r="M1365" s="80">
        <f t="shared" si="149"/>
        <v>0.63967038803711884</v>
      </c>
      <c r="N1365" s="80">
        <f t="shared" si="151"/>
        <v>0.64400299534814287</v>
      </c>
      <c r="O1365">
        <f t="shared" si="150"/>
        <v>1</v>
      </c>
    </row>
    <row r="1366" spans="8:15" x14ac:dyDescent="0.3">
      <c r="H1366">
        <v>52</v>
      </c>
      <c r="I1366" s="139">
        <f t="shared" si="147"/>
        <v>1.6384316721703778E-3</v>
      </c>
      <c r="L1366" s="140">
        <f t="shared" si="148"/>
        <v>4.0477545283408405E-2</v>
      </c>
      <c r="M1366" s="80">
        <f t="shared" si="149"/>
        <v>0.64000618594088177</v>
      </c>
      <c r="N1366" s="80">
        <f t="shared" si="151"/>
        <v>0.64400299534814287</v>
      </c>
      <c r="O1366">
        <f t="shared" si="150"/>
        <v>1</v>
      </c>
    </row>
    <row r="1367" spans="8:15" x14ac:dyDescent="0.3">
      <c r="H1367">
        <v>53</v>
      </c>
      <c r="I1367" s="139">
        <f t="shared" si="147"/>
        <v>1.6400177185950764E-3</v>
      </c>
      <c r="L1367" s="140">
        <f t="shared" si="148"/>
        <v>4.0497132226801895E-2</v>
      </c>
      <c r="M1367" s="80">
        <f t="shared" si="149"/>
        <v>0.64031588270850281</v>
      </c>
      <c r="N1367" s="80">
        <f t="shared" si="151"/>
        <v>0.64400299534814287</v>
      </c>
      <c r="O1367">
        <f t="shared" si="150"/>
        <v>1</v>
      </c>
    </row>
    <row r="1368" spans="8:15" x14ac:dyDescent="0.3">
      <c r="H1368">
        <v>54</v>
      </c>
      <c r="I1368" s="139">
        <f t="shared" si="147"/>
        <v>1.641481221533605E-3</v>
      </c>
      <c r="L1368" s="140">
        <f t="shared" si="148"/>
        <v>4.0515197414471585E-2</v>
      </c>
      <c r="M1368" s="80">
        <f t="shared" si="149"/>
        <v>0.64060151840547586</v>
      </c>
      <c r="N1368" s="80">
        <f t="shared" si="151"/>
        <v>0.64400299534814287</v>
      </c>
      <c r="O1368">
        <f t="shared" si="150"/>
        <v>1</v>
      </c>
    </row>
    <row r="1369" spans="8:15" x14ac:dyDescent="0.3">
      <c r="H1369">
        <v>55</v>
      </c>
      <c r="I1369" s="139">
        <f t="shared" si="147"/>
        <v>1.6428316491236986E-3</v>
      </c>
      <c r="L1369" s="140">
        <f t="shared" si="148"/>
        <v>4.0531859680055377E-2</v>
      </c>
      <c r="M1369" s="80">
        <f t="shared" si="149"/>
        <v>0.64086497195659298</v>
      </c>
      <c r="N1369" s="80">
        <f t="shared" si="151"/>
        <v>0.64400299534814287</v>
      </c>
      <c r="O1369">
        <f t="shared" si="150"/>
        <v>0</v>
      </c>
    </row>
    <row r="1370" spans="8:15" x14ac:dyDescent="0.3">
      <c r="H1370">
        <v>56</v>
      </c>
      <c r="I1370" s="139">
        <f t="shared" si="147"/>
        <v>1.6440777379617018E-3</v>
      </c>
      <c r="L1370" s="140">
        <f t="shared" si="148"/>
        <v>4.0547228486811547E-2</v>
      </c>
      <c r="M1370" s="80">
        <f t="shared" si="149"/>
        <v>0.64110797412793541</v>
      </c>
      <c r="N1370" s="80">
        <f t="shared" si="151"/>
        <v>0.64400299534814287</v>
      </c>
      <c r="O1370">
        <f t="shared" si="150"/>
        <v>0</v>
      </c>
    </row>
    <row r="1371" spans="8:15" x14ac:dyDescent="0.3">
      <c r="H1371">
        <v>57</v>
      </c>
      <c r="I1371" s="139">
        <f t="shared" si="147"/>
        <v>1.6452275496240134E-3</v>
      </c>
      <c r="L1371" s="140">
        <f t="shared" si="148"/>
        <v>4.0561404680114488E-2</v>
      </c>
      <c r="M1371" s="80">
        <f t="shared" si="149"/>
        <v>0.641332119424876</v>
      </c>
      <c r="N1371" s="80">
        <f t="shared" si="151"/>
        <v>0.64400299534814287</v>
      </c>
      <c r="O1371">
        <f t="shared" si="150"/>
        <v>0</v>
      </c>
    </row>
    <row r="1372" spans="8:15" x14ac:dyDescent="0.3">
      <c r="H1372">
        <v>58</v>
      </c>
      <c r="I1372" s="139">
        <f t="shared" si="147"/>
        <v>1.6462885228214826E-3</v>
      </c>
      <c r="L1372" s="140">
        <f t="shared" si="148"/>
        <v>4.0574481177477584E-2</v>
      </c>
      <c r="M1372" s="80">
        <f t="shared" si="149"/>
        <v>0.64153887700229884</v>
      </c>
      <c r="N1372" s="80">
        <f t="shared" si="151"/>
        <v>0.64400299534814287</v>
      </c>
      <c r="O1372">
        <f t="shared" si="150"/>
        <v>0</v>
      </c>
    </row>
    <row r="1373" spans="8:15" x14ac:dyDescent="0.3">
      <c r="H1373">
        <v>59</v>
      </c>
      <c r="I1373" s="139">
        <f t="shared" si="147"/>
        <v>1.6472675215241793E-3</v>
      </c>
      <c r="L1373" s="140">
        <f t="shared" si="148"/>
        <v>4.0586543601595089E-2</v>
      </c>
      <c r="M1373" s="80">
        <f t="shared" si="149"/>
        <v>0.64172960067387008</v>
      </c>
      <c r="N1373" s="80">
        <f t="shared" si="151"/>
        <v>0.64400299534814287</v>
      </c>
      <c r="O1373">
        <f t="shared" si="150"/>
        <v>0</v>
      </c>
    </row>
    <row r="1374" spans="8:15" x14ac:dyDescent="0.3">
      <c r="H1374">
        <v>60</v>
      </c>
      <c r="I1374" s="139">
        <f t="shared" si="147"/>
        <v>1.6481708793678722E-3</v>
      </c>
      <c r="L1374" s="140">
        <f t="shared" si="148"/>
        <v>4.0597670861366814E-2</v>
      </c>
      <c r="M1374" s="80">
        <f t="shared" si="149"/>
        <v>0.64190553809884521</v>
      </c>
      <c r="N1374" s="80">
        <f t="shared" si="151"/>
        <v>0.64400299534814287</v>
      </c>
      <c r="O1374">
        <f t="shared" si="150"/>
        <v>0</v>
      </c>
    </row>
    <row r="1375" spans="8:15" x14ac:dyDescent="0.3">
      <c r="H1375">
        <v>61</v>
      </c>
      <c r="I1375" s="139">
        <f t="shared" si="147"/>
        <v>1.6490044406295096E-3</v>
      </c>
      <c r="L1375" s="140">
        <f t="shared" si="148"/>
        <v>4.0607935685399096E-2</v>
      </c>
      <c r="M1375" s="80">
        <f t="shared" si="149"/>
        <v>0.64206783921745947</v>
      </c>
      <c r="N1375" s="80">
        <f t="shared" si="151"/>
        <v>0.64400299534814287</v>
      </c>
      <c r="O1375">
        <f t="shared" si="150"/>
        <v>0</v>
      </c>
    </row>
    <row r="1376" spans="8:15" x14ac:dyDescent="0.3">
      <c r="H1376">
        <v>62</v>
      </c>
      <c r="I1376" s="139">
        <f t="shared" si="147"/>
        <v>1.6497735980367917E-3</v>
      </c>
      <c r="L1376" s="140">
        <f t="shared" si="148"/>
        <v>4.0617405112054999E-2</v>
      </c>
      <c r="M1376" s="80">
        <f t="shared" si="149"/>
        <v>0.6422175639993023</v>
      </c>
      <c r="N1376" s="80">
        <f t="shared" si="151"/>
        <v>0.64400299534814287</v>
      </c>
      <c r="O1376">
        <f t="shared" si="150"/>
        <v>0</v>
      </c>
    </row>
    <row r="1377" spans="8:15" x14ac:dyDescent="0.3">
      <c r="H1377">
        <v>63</v>
      </c>
      <c r="I1377" s="139">
        <f t="shared" si="147"/>
        <v>1.6504833276564416E-3</v>
      </c>
      <c r="L1377" s="140">
        <f t="shared" si="148"/>
        <v>4.062614093975013E-2</v>
      </c>
      <c r="M1377" s="80">
        <f t="shared" si="149"/>
        <v>0.64235568956311917</v>
      </c>
      <c r="N1377" s="80">
        <f t="shared" si="151"/>
        <v>0.64400299534814287</v>
      </c>
      <c r="O1377">
        <f t="shared" si="150"/>
        <v>0</v>
      </c>
    </row>
    <row r="1378" spans="8:15" x14ac:dyDescent="0.3">
      <c r="H1378">
        <v>64</v>
      </c>
      <c r="I1378" s="139">
        <f t="shared" si="147"/>
        <v>1.6511382210868883E-3</v>
      </c>
      <c r="L1378" s="140">
        <f t="shared" si="148"/>
        <v>4.063420014085288E-2</v>
      </c>
      <c r="M1378" s="80">
        <f t="shared" si="149"/>
        <v>0.64248311672114933</v>
      </c>
      <c r="N1378" s="80">
        <f t="shared" si="151"/>
        <v>0.64400299534814287</v>
      </c>
      <c r="O1378">
        <f t="shared" si="150"/>
        <v>0</v>
      </c>
    </row>
    <row r="1379" spans="8:15" x14ac:dyDescent="0.3">
      <c r="H1379">
        <v>65</v>
      </c>
      <c r="I1379" s="139">
        <f t="shared" si="147"/>
        <v>1.6517425151636295E-3</v>
      </c>
      <c r="L1379" s="140">
        <f t="shared" si="148"/>
        <v>4.0641635242244248E-2</v>
      </c>
      <c r="M1379" s="80">
        <f t="shared" si="149"/>
        <v>0.64260067599630444</v>
      </c>
      <c r="N1379" s="80">
        <f t="shared" si="151"/>
        <v>0.64400299534814287</v>
      </c>
      <c r="O1379">
        <f t="shared" si="150"/>
        <v>0</v>
      </c>
    </row>
    <row r="1380" spans="8:15" x14ac:dyDescent="0.3">
      <c r="H1380">
        <v>66</v>
      </c>
      <c r="I1380" s="139">
        <f t="shared" ref="I1380:I1443" si="152">$C$8+(($C$3+$C$4)^H1380)*($I$1313-$C$8)</f>
        <v>1.6523001193694549E-3</v>
      </c>
      <c r="L1380" s="140">
        <f t="shared" ref="L1380:L1443" si="153">SQRT(I1380)</f>
        <v>4.0648494675319218E-2</v>
      </c>
      <c r="M1380" s="80">
        <f t="shared" ref="M1380:M1443" si="154">L1380*SQRT(250)</f>
        <v>0.64270913315617639</v>
      </c>
      <c r="N1380" s="80">
        <f t="shared" si="151"/>
        <v>0.64400299534814287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139">
        <f t="shared" si="152"/>
        <v>1.6528146411268596E-3</v>
      </c>
      <c r="L1381" s="140">
        <f t="shared" si="153"/>
        <v>4.0654823097965385E-2</v>
      </c>
      <c r="M1381" s="80">
        <f t="shared" si="154"/>
        <v>0.64280919430396677</v>
      </c>
      <c r="N1381" s="80">
        <f t="shared" si="151"/>
        <v>0.64400299534814287</v>
      </c>
      <c r="O1381">
        <f t="shared" si="155"/>
        <v>0</v>
      </c>
    </row>
    <row r="1382" spans="8:15" x14ac:dyDescent="0.3">
      <c r="H1382">
        <v>68</v>
      </c>
      <c r="I1382" s="139">
        <f t="shared" si="152"/>
        <v>1.6532894091362777E-3</v>
      </c>
      <c r="L1382" s="140">
        <f t="shared" si="153"/>
        <v>4.0660661690831809E-2</v>
      </c>
      <c r="M1382" s="80">
        <f t="shared" si="154"/>
        <v>0.64290151056290834</v>
      </c>
      <c r="N1382" s="80">
        <f t="shared" si="151"/>
        <v>0.64400299534814287</v>
      </c>
      <c r="O1382">
        <f t="shared" si="155"/>
        <v>0</v>
      </c>
    </row>
    <row r="1383" spans="8:15" x14ac:dyDescent="0.3">
      <c r="H1383">
        <v>69</v>
      </c>
      <c r="I1383" s="139">
        <f t="shared" si="152"/>
        <v>1.6537274949111217E-3</v>
      </c>
      <c r="L1383" s="140">
        <f t="shared" si="153"/>
        <v>4.0666048430000198E-2</v>
      </c>
      <c r="M1383" s="80">
        <f t="shared" si="154"/>
        <v>0.64298668238757506</v>
      </c>
      <c r="N1383" s="80">
        <f t="shared" si="151"/>
        <v>0.64400299534814287</v>
      </c>
      <c r="O1383">
        <f t="shared" si="155"/>
        <v>0</v>
      </c>
    </row>
    <row r="1384" spans="8:15" x14ac:dyDescent="0.3">
      <c r="H1384">
        <v>70</v>
      </c>
      <c r="I1384" s="139">
        <f t="shared" si="152"/>
        <v>1.6541317326489507E-3</v>
      </c>
      <c r="L1384" s="140">
        <f t="shared" si="153"/>
        <v>4.0671018337987933E-2</v>
      </c>
      <c r="M1384" s="80">
        <f t="shared" si="154"/>
        <v>0.64306526353258864</v>
      </c>
      <c r="N1384" s="80">
        <f t="shared" si="151"/>
        <v>0.64400299534814287</v>
      </c>
      <c r="O1384">
        <f t="shared" si="155"/>
        <v>0</v>
      </c>
    </row>
    <row r="1385" spans="8:15" x14ac:dyDescent="0.3">
      <c r="H1385">
        <v>71</v>
      </c>
      <c r="I1385" s="139">
        <f t="shared" si="152"/>
        <v>1.6545047375673215E-3</v>
      </c>
      <c r="L1385" s="140">
        <f t="shared" si="153"/>
        <v>4.0675603714847568E-2</v>
      </c>
      <c r="M1385" s="80">
        <f t="shared" si="154"/>
        <v>0.64313776470662198</v>
      </c>
      <c r="N1385" s="80">
        <f t="shared" si="151"/>
        <v>0.64400299534814287</v>
      </c>
      <c r="O1385">
        <f t="shared" si="155"/>
        <v>0</v>
      </c>
    </row>
    <row r="1386" spans="8:15" x14ac:dyDescent="0.3">
      <c r="H1386">
        <v>72</v>
      </c>
      <c r="I1386" s="139">
        <f t="shared" si="152"/>
        <v>1.6548489228229485E-3</v>
      </c>
      <c r="L1386" s="140">
        <f t="shared" si="153"/>
        <v>4.0679834350977245E-2</v>
      </c>
      <c r="M1386" s="80">
        <f t="shared" si="154"/>
        <v>0.64320465693722795</v>
      </c>
      <c r="N1386" s="80">
        <f t="shared" si="151"/>
        <v>0.64400299534814287</v>
      </c>
      <c r="O1386">
        <f t="shared" si="155"/>
        <v>0</v>
      </c>
    </row>
    <row r="1387" spans="8:15" x14ac:dyDescent="0.3">
      <c r="H1387">
        <v>73</v>
      </c>
      <c r="I1387" s="139">
        <f t="shared" si="152"/>
        <v>1.6551665151236304E-3</v>
      </c>
      <c r="L1387" s="140">
        <f t="shared" si="153"/>
        <v>4.0683737723120159E-2</v>
      </c>
      <c r="M1387" s="80">
        <f t="shared" si="154"/>
        <v>0.64326637466986225</v>
      </c>
      <c r="N1387" s="80">
        <f t="shared" si="151"/>
        <v>0.64400299534814287</v>
      </c>
      <c r="O1387">
        <f t="shared" si="155"/>
        <v>0</v>
      </c>
    </row>
    <row r="1388" spans="8:15" x14ac:dyDescent="0.3">
      <c r="H1388">
        <v>74</v>
      </c>
      <c r="I1388" s="139">
        <f t="shared" si="152"/>
        <v>1.6554595691339444E-3</v>
      </c>
      <c r="L1388" s="140">
        <f t="shared" si="153"/>
        <v>4.0687339174907279E-2</v>
      </c>
      <c r="M1388" s="80">
        <f t="shared" si="154"/>
        <v>0.64332331862251513</v>
      </c>
      <c r="N1388" s="80">
        <f t="shared" si="151"/>
        <v>0.64400299534814287</v>
      </c>
      <c r="O1388">
        <f t="shared" si="155"/>
        <v>0</v>
      </c>
    </row>
    <row r="1389" spans="8:15" x14ac:dyDescent="0.3">
      <c r="H1389">
        <v>75</v>
      </c>
      <c r="I1389" s="139">
        <f t="shared" si="152"/>
        <v>1.6557299807679064E-3</v>
      </c>
      <c r="L1389" s="140">
        <f t="shared" si="153"/>
        <v>4.0690662083184469E-2</v>
      </c>
      <c r="M1389" s="80">
        <f t="shared" si="154"/>
        <v>0.64337585841557388</v>
      </c>
      <c r="N1389" s="80">
        <f t="shared" si="151"/>
        <v>0.64400299534814287</v>
      </c>
      <c r="O1389">
        <f t="shared" si="155"/>
        <v>0</v>
      </c>
    </row>
    <row r="1390" spans="8:15" x14ac:dyDescent="0.3">
      <c r="H1390">
        <v>76</v>
      </c>
      <c r="I1390" s="139">
        <f t="shared" si="152"/>
        <v>1.6559794994545935E-3</v>
      </c>
      <c r="L1390" s="140">
        <f t="shared" si="153"/>
        <v>4.0693728011262295E-2</v>
      </c>
      <c r="M1390" s="80">
        <f t="shared" si="154"/>
        <v>0.6434243349949148</v>
      </c>
      <c r="N1390" s="80">
        <f t="shared" si="151"/>
        <v>0.64400299534814287</v>
      </c>
      <c r="O1390">
        <f t="shared" si="155"/>
        <v>0</v>
      </c>
    </row>
    <row r="1391" spans="8:15" x14ac:dyDescent="0.3">
      <c r="H1391">
        <v>77</v>
      </c>
      <c r="I1391" s="139">
        <f t="shared" si="152"/>
        <v>1.6562097394560826E-3</v>
      </c>
      <c r="L1391" s="140">
        <f t="shared" si="153"/>
        <v>4.0696556850132695E-2</v>
      </c>
      <c r="M1391" s="80">
        <f t="shared" si="154"/>
        <v>0.64346906286473526</v>
      </c>
      <c r="N1391" s="80">
        <f t="shared" si="151"/>
        <v>0.64400299534814287</v>
      </c>
      <c r="O1391">
        <f t="shared" si="155"/>
        <v>0</v>
      </c>
    </row>
    <row r="1392" spans="8:15" x14ac:dyDescent="0.3">
      <c r="H1392">
        <v>78</v>
      </c>
      <c r="I1392" s="139">
        <f t="shared" si="152"/>
        <v>1.6564221903109246E-3</v>
      </c>
      <c r="L1392" s="140">
        <f t="shared" si="153"/>
        <v>4.0699166948611178E-2</v>
      </c>
      <c r="M1392" s="80">
        <f t="shared" si="154"/>
        <v>0.64351033214528197</v>
      </c>
      <c r="N1392" s="80">
        <f t="shared" si="151"/>
        <v>0.64400299534814287</v>
      </c>
      <c r="O1392">
        <f t="shared" si="155"/>
        <v>0</v>
      </c>
    </row>
    <row r="1393" spans="8:15" x14ac:dyDescent="0.3">
      <c r="H1393">
        <v>79</v>
      </c>
      <c r="I1393" s="139">
        <f t="shared" si="152"/>
        <v>1.6566182264707195E-3</v>
      </c>
      <c r="L1393" s="140">
        <f t="shared" si="153"/>
        <v>4.0701575233284513E-2</v>
      </c>
      <c r="M1393" s="80">
        <f t="shared" si="154"/>
        <v>0.64354841046939104</v>
      </c>
      <c r="N1393" s="80">
        <f t="shared" si="151"/>
        <v>0.64400299534814287</v>
      </c>
      <c r="O1393">
        <f t="shared" si="155"/>
        <v>0</v>
      </c>
    </row>
    <row r="1394" spans="8:15" x14ac:dyDescent="0.3">
      <c r="H1394">
        <v>80</v>
      </c>
      <c r="I1394" s="139">
        <f t="shared" si="152"/>
        <v>1.656799116192136E-3</v>
      </c>
      <c r="L1394" s="140">
        <f t="shared" si="153"/>
        <v>4.0703797319072532E-2</v>
      </c>
      <c r="M1394" s="80">
        <f t="shared" si="154"/>
        <v>0.64358354473062318</v>
      </c>
      <c r="N1394" s="80">
        <f t="shared" si="151"/>
        <v>0.64400299534814287</v>
      </c>
      <c r="O1394">
        <f t="shared" si="155"/>
        <v>0</v>
      </c>
    </row>
    <row r="1395" spans="8:15" x14ac:dyDescent="0.3">
      <c r="H1395">
        <v>81</v>
      </c>
      <c r="I1395" s="139">
        <f t="shared" si="152"/>
        <v>1.6569660297419038E-3</v>
      </c>
      <c r="L1395" s="140">
        <f t="shared" si="153"/>
        <v>4.0705847611146775E-2</v>
      </c>
      <c r="M1395" s="80">
        <f t="shared" si="154"/>
        <v>0.6436159626947392</v>
      </c>
      <c r="N1395" s="80">
        <f t="shared" si="151"/>
        <v>0.64400299534814287</v>
      </c>
      <c r="O1395">
        <f t="shared" si="155"/>
        <v>0</v>
      </c>
    </row>
    <row r="1396" spans="8:15" x14ac:dyDescent="0.3">
      <c r="H1396">
        <v>82</v>
      </c>
      <c r="I1396" s="139">
        <f t="shared" si="152"/>
        <v>1.6571200469678571E-3</v>
      </c>
      <c r="L1396" s="140">
        <f t="shared" si="153"/>
        <v>4.070773939888897E-2</v>
      </c>
      <c r="M1396" s="80">
        <f t="shared" si="154"/>
        <v>0.64364587448531374</v>
      </c>
      <c r="N1396" s="80">
        <f t="shared" si="151"/>
        <v>0.64400299534814287</v>
      </c>
      <c r="O1396">
        <f t="shared" si="155"/>
        <v>0</v>
      </c>
    </row>
    <row r="1397" spans="8:15" x14ac:dyDescent="0.3">
      <c r="H1397">
        <v>83</v>
      </c>
      <c r="I1397" s="139">
        <f t="shared" si="152"/>
        <v>1.6572621642850153E-3</v>
      </c>
      <c r="L1397" s="140">
        <f t="shared" si="153"/>
        <v>4.0709484942516964E-2</v>
      </c>
      <c r="M1397" s="80">
        <f t="shared" si="154"/>
        <v>0.64367347395341212</v>
      </c>
      <c r="N1397" s="80">
        <f t="shared" si="151"/>
        <v>0.64400299534814287</v>
      </c>
      <c r="O1397">
        <f t="shared" si="155"/>
        <v>0</v>
      </c>
    </row>
    <row r="1398" spans="8:15" x14ac:dyDescent="0.3">
      <c r="H1398">
        <v>84</v>
      </c>
      <c r="I1398" s="139">
        <f t="shared" si="152"/>
        <v>1.6573933011218938E-3</v>
      </c>
      <c r="L1398" s="140">
        <f t="shared" si="153"/>
        <v>4.0711095552955753E-2</v>
      </c>
      <c r="M1398" s="80">
        <f t="shared" si="154"/>
        <v>0.64369893994046112</v>
      </c>
      <c r="N1398" s="80">
        <f t="shared" si="151"/>
        <v>0.64400299534814287</v>
      </c>
      <c r="O1398">
        <f t="shared" si="155"/>
        <v>0</v>
      </c>
    </row>
    <row r="1399" spans="8:15" x14ac:dyDescent="0.3">
      <c r="H1399">
        <v>85</v>
      </c>
      <c r="I1399" s="139">
        <f t="shared" si="152"/>
        <v>1.6575143058687486E-3</v>
      </c>
      <c r="L1399" s="140">
        <f t="shared" si="153"/>
        <v>4.0712581665484547E-2</v>
      </c>
      <c r="M1399" s="80">
        <f t="shared" si="154"/>
        <v>0.64372243744271262</v>
      </c>
      <c r="N1399" s="80">
        <f t="shared" si="151"/>
        <v>0.64400299534814287</v>
      </c>
      <c r="O1399">
        <f t="shared" si="155"/>
        <v>0</v>
      </c>
    </row>
    <row r="1400" spans="8:15" x14ac:dyDescent="0.3">
      <c r="H1400">
        <v>86</v>
      </c>
      <c r="I1400" s="139">
        <f t="shared" si="152"/>
        <v>1.6576259613662425E-3</v>
      </c>
      <c r="L1400" s="140">
        <f t="shared" si="153"/>
        <v>4.071395290764878E-2</v>
      </c>
      <c r="M1400" s="80">
        <f t="shared" si="154"/>
        <v>0.64374411868502579</v>
      </c>
      <c r="N1400" s="80">
        <f t="shared" si="151"/>
        <v>0.64400299534814287</v>
      </c>
      <c r="O1400">
        <f t="shared" si="155"/>
        <v>0</v>
      </c>
    </row>
    <row r="1401" spans="8:15" x14ac:dyDescent="0.3">
      <c r="H1401">
        <v>87</v>
      </c>
      <c r="I1401" s="139">
        <f t="shared" si="152"/>
        <v>1.6577289899700339E-3</v>
      </c>
      <c r="L1401" s="140">
        <f t="shared" si="153"/>
        <v>4.0715218161886765E-2</v>
      </c>
      <c r="M1401" s="80">
        <f t="shared" si="154"/>
        <v>0.64376412411108186</v>
      </c>
      <c r="N1401" s="80">
        <f t="shared" si="151"/>
        <v>0.64400299534814287</v>
      </c>
      <c r="O1401">
        <f t="shared" si="155"/>
        <v>0</v>
      </c>
    </row>
    <row r="1402" spans="8:15" x14ac:dyDescent="0.3">
      <c r="H1402">
        <v>88</v>
      </c>
      <c r="I1402" s="139">
        <f t="shared" si="152"/>
        <v>1.6578240582240606E-3</v>
      </c>
      <c r="L1402" s="140">
        <f t="shared" si="153"/>
        <v>4.071638562328514E-2</v>
      </c>
      <c r="M1402" s="80">
        <f t="shared" si="154"/>
        <v>0.64378258329657778</v>
      </c>
      <c r="N1402" s="80">
        <f t="shared" si="151"/>
        <v>0.64400299534814287</v>
      </c>
      <c r="O1402">
        <f t="shared" si="155"/>
        <v>0</v>
      </c>
    </row>
    <row r="1403" spans="8:15" x14ac:dyDescent="0.3">
      <c r="H1403">
        <v>89</v>
      </c>
      <c r="I1403" s="139">
        <f t="shared" si="152"/>
        <v>1.6579117811727473E-3</v>
      </c>
      <c r="L1403" s="140">
        <f t="shared" si="153"/>
        <v>4.0717462852844201E-2</v>
      </c>
      <c r="M1403" s="80">
        <f t="shared" si="154"/>
        <v>0.64379961579142531</v>
      </c>
      <c r="N1403" s="80">
        <f t="shared" si="151"/>
        <v>0.64400299534814287</v>
      </c>
      <c r="O1403">
        <f t="shared" si="155"/>
        <v>0</v>
      </c>
    </row>
    <row r="1404" spans="8:15" x14ac:dyDescent="0.3">
      <c r="H1404">
        <v>90</v>
      </c>
      <c r="I1404" s="139">
        <f t="shared" si="152"/>
        <v>1.657992726340039E-3</v>
      </c>
      <c r="L1404" s="140">
        <f t="shared" si="153"/>
        <v>4.0718456826604306E-2</v>
      </c>
      <c r="M1404" s="80">
        <f t="shared" si="154"/>
        <v>0.64381533189650719</v>
      </c>
      <c r="N1404" s="80">
        <f t="shared" si="151"/>
        <v>0.64400299534814287</v>
      </c>
      <c r="O1404">
        <f t="shared" si="155"/>
        <v>0</v>
      </c>
    </row>
    <row r="1405" spans="8:15" x14ac:dyDescent="0.3">
      <c r="H1405">
        <v>91</v>
      </c>
      <c r="I1405" s="139">
        <f t="shared" si="152"/>
        <v>1.6580674174009981E-3</v>
      </c>
      <c r="L1405" s="140">
        <f t="shared" si="153"/>
        <v>4.0719373980956514E-2</v>
      </c>
      <c r="M1405" s="80">
        <f t="shared" si="154"/>
        <v>0.64382983338010169</v>
      </c>
      <c r="N1405" s="80">
        <f t="shared" si="151"/>
        <v>0.64400299534814287</v>
      </c>
      <c r="O1405">
        <f t="shared" si="155"/>
        <v>0</v>
      </c>
    </row>
    <row r="1406" spans="8:15" x14ac:dyDescent="0.3">
      <c r="H1406">
        <v>92</v>
      </c>
      <c r="I1406" s="139">
        <f t="shared" si="152"/>
        <v>1.6581363375697228E-3</v>
      </c>
      <c r="L1406" s="140">
        <f t="shared" si="153"/>
        <v>4.0720220254435301E-2</v>
      </c>
      <c r="M1406" s="80">
        <f t="shared" si="154"/>
        <v>0.64384321413868351</v>
      </c>
      <c r="N1406" s="80">
        <f t="shared" si="151"/>
        <v>0.64400299534814287</v>
      </c>
      <c r="O1406">
        <f t="shared" si="155"/>
        <v>0</v>
      </c>
    </row>
    <row r="1407" spans="8:15" x14ac:dyDescent="0.3">
      <c r="H1407">
        <v>93</v>
      </c>
      <c r="I1407" s="139">
        <f t="shared" si="152"/>
        <v>1.6581999327255025E-3</v>
      </c>
      <c r="L1407" s="140">
        <f t="shared" si="153"/>
        <v>4.0721001126267788E-2</v>
      </c>
      <c r="M1407" s="80">
        <f t="shared" si="154"/>
        <v>0.64385556080644013</v>
      </c>
      <c r="N1407" s="80">
        <f t="shared" si="151"/>
        <v>0.64400299534814287</v>
      </c>
      <c r="O1407">
        <f t="shared" si="155"/>
        <v>0</v>
      </c>
    </row>
    <row r="1408" spans="8:15" x14ac:dyDescent="0.3">
      <c r="H1408">
        <v>94</v>
      </c>
      <c r="I1408" s="139">
        <f t="shared" si="152"/>
        <v>1.6582586142974351E-3</v>
      </c>
      <c r="L1408" s="140">
        <f t="shared" si="153"/>
        <v>4.0721721651932094E-2</v>
      </c>
      <c r="M1408" s="80">
        <f t="shared" si="154"/>
        <v>0.64386695331749921</v>
      </c>
      <c r="N1408" s="80">
        <f t="shared" si="151"/>
        <v>0.64400299534814287</v>
      </c>
      <c r="O1408">
        <f t="shared" si="155"/>
        <v>0</v>
      </c>
    </row>
    <row r="1409" spans="8:15" x14ac:dyDescent="0.3">
      <c r="H1409" s="92">
        <v>95</v>
      </c>
      <c r="I1409" s="92">
        <f t="shared" si="152"/>
        <v>1.6583127619261703E-3</v>
      </c>
      <c r="J1409" s="92"/>
      <c r="K1409" s="92"/>
      <c r="L1409" s="144">
        <f t="shared" si="153"/>
        <v>4.072238649595785E-2</v>
      </c>
      <c r="M1409" s="144">
        <f t="shared" si="154"/>
        <v>0.64387746542454993</v>
      </c>
      <c r="N1409" s="144">
        <f t="shared" si="151"/>
        <v>0.64400299534814287</v>
      </c>
      <c r="O1409" s="92">
        <f t="shared" si="155"/>
        <v>0</v>
      </c>
    </row>
    <row r="1410" spans="8:15" x14ac:dyDescent="0.3">
      <c r="H1410">
        <v>96</v>
      </c>
      <c r="I1410" s="139">
        <f t="shared" si="152"/>
        <v>1.6583627259199943E-3</v>
      </c>
      <c r="L1410" s="140">
        <f t="shared" si="153"/>
        <v>4.0722999962183461E-2</v>
      </c>
      <c r="M1410" s="80">
        <f t="shared" si="154"/>
        <v>0.64388716517725253</v>
      </c>
      <c r="N1410" s="80">
        <f t="shared" si="151"/>
        <v>0.64400299534814287</v>
      </c>
      <c r="O1410">
        <f t="shared" si="155"/>
        <v>0</v>
      </c>
    </row>
    <row r="1411" spans="8:15" x14ac:dyDescent="0.3">
      <c r="H1411">
        <v>97</v>
      </c>
      <c r="I1411" s="139">
        <f t="shared" si="152"/>
        <v>1.658408829521152E-3</v>
      </c>
      <c r="L1411" s="140">
        <f t="shared" si="153"/>
        <v>4.0723566021667996E-2</v>
      </c>
      <c r="M1411" s="80">
        <f t="shared" si="154"/>
        <v>0.64389611536356395</v>
      </c>
      <c r="N1411" s="80">
        <f t="shared" si="151"/>
        <v>0.64400299534814287</v>
      </c>
      <c r="O1411">
        <f t="shared" si="155"/>
        <v>0</v>
      </c>
    </row>
    <row r="1412" spans="8:15" x14ac:dyDescent="0.3">
      <c r="H1412">
        <v>98</v>
      </c>
      <c r="I1412" s="139">
        <f t="shared" si="152"/>
        <v>1.6584513709970636E-3</v>
      </c>
      <c r="L1412" s="140">
        <f t="shared" si="153"/>
        <v>4.0724088338439983E-2</v>
      </c>
      <c r="M1412" s="80">
        <f t="shared" si="154"/>
        <v>0.64390437391686184</v>
      </c>
      <c r="N1412" s="80">
        <f t="shared" si="151"/>
        <v>0.64400299534814287</v>
      </c>
      <c r="O1412">
        <f t="shared" si="155"/>
        <v>0</v>
      </c>
    </row>
    <row r="1413" spans="8:15" x14ac:dyDescent="0.3">
      <c r="H1413">
        <v>99</v>
      </c>
      <c r="I1413" s="139">
        <f t="shared" si="152"/>
        <v>1.6584906255699668E-3</v>
      </c>
      <c r="L1413" s="140">
        <f t="shared" si="153"/>
        <v>4.0724570293251307E-2</v>
      </c>
      <c r="M1413" s="80">
        <f t="shared" si="154"/>
        <v>0.64391199429152712</v>
      </c>
      <c r="N1413" s="80">
        <f t="shared" si="151"/>
        <v>0.64400299534814287</v>
      </c>
      <c r="O1413">
        <f t="shared" si="155"/>
        <v>0</v>
      </c>
    </row>
    <row r="1414" spans="8:15" x14ac:dyDescent="0.3">
      <c r="H1414">
        <v>100</v>
      </c>
      <c r="I1414" s="139">
        <f t="shared" si="152"/>
        <v>1.6585268471974676E-3</v>
      </c>
      <c r="L1414" s="140">
        <f t="shared" si="153"/>
        <v>4.0725015005491007E-2</v>
      </c>
      <c r="M1414" s="80">
        <f t="shared" si="154"/>
        <v>0.64391902580943117</v>
      </c>
      <c r="N1414" s="80">
        <f t="shared" si="151"/>
        <v>0.64400299534814287</v>
      </c>
      <c r="O1414">
        <f t="shared" si="155"/>
        <v>0</v>
      </c>
    </row>
    <row r="1415" spans="8:15" x14ac:dyDescent="0.3">
      <c r="H1415">
        <v>101</v>
      </c>
      <c r="I1415" s="139">
        <f t="shared" si="152"/>
        <v>1.6585602702155206E-3</v>
      </c>
      <c r="L1415" s="140">
        <f t="shared" si="153"/>
        <v>4.0725425353402026E-2</v>
      </c>
      <c r="M1415" s="80">
        <f t="shared" si="154"/>
        <v>0.64392551397959075</v>
      </c>
      <c r="N1415" s="80">
        <f t="shared" si="151"/>
        <v>0.64400299534814287</v>
      </c>
      <c r="O1415">
        <f t="shared" si="155"/>
        <v>0</v>
      </c>
    </row>
    <row r="1416" spans="8:15" x14ac:dyDescent="0.3">
      <c r="H1416">
        <v>102</v>
      </c>
      <c r="I1416" s="139">
        <f t="shared" si="152"/>
        <v>1.6585911108544663E-3</v>
      </c>
      <c r="L1416" s="140">
        <f t="shared" si="153"/>
        <v>4.0725803992732498E-2</v>
      </c>
      <c r="M1416" s="80">
        <f t="shared" si="154"/>
        <v>0.64393150079307082</v>
      </c>
      <c r="N1416" s="80">
        <f t="shared" si="151"/>
        <v>0.64400299534814287</v>
      </c>
      <c r="O1416">
        <f t="shared" si="155"/>
        <v>0</v>
      </c>
    </row>
    <row r="1417" spans="8:15" x14ac:dyDescent="0.3">
      <c r="H1417">
        <v>103</v>
      </c>
      <c r="I1417" s="139">
        <f t="shared" si="152"/>
        <v>1.6586195686379335E-3</v>
      </c>
      <c r="L1417" s="140">
        <f t="shared" si="153"/>
        <v>4.0726153373943058E-2</v>
      </c>
      <c r="M1417" s="80">
        <f t="shared" si="154"/>
        <v>0.64393702499505601</v>
      </c>
      <c r="N1417" s="80">
        <f t="shared" si="151"/>
        <v>0.64400299534814287</v>
      </c>
      <c r="O1417">
        <f t="shared" si="155"/>
        <v>0</v>
      </c>
    </row>
    <row r="1418" spans="8:15" x14ac:dyDescent="0.3">
      <c r="H1418">
        <v>104</v>
      </c>
      <c r="I1418" s="139">
        <f t="shared" si="152"/>
        <v>1.658645827673659E-3</v>
      </c>
      <c r="L1418" s="140">
        <f t="shared" si="153"/>
        <v>4.0726475758082227E-2</v>
      </c>
      <c r="M1418" s="80">
        <f t="shared" si="154"/>
        <v>0.64394212233586245</v>
      </c>
      <c r="N1418" s="80">
        <f t="shared" si="151"/>
        <v>0.64400299534814287</v>
      </c>
      <c r="O1418">
        <f t="shared" si="155"/>
        <v>0</v>
      </c>
    </row>
    <row r="1419" spans="8:15" x14ac:dyDescent="0.3">
      <c r="H1419">
        <v>105</v>
      </c>
      <c r="I1419" s="139">
        <f t="shared" si="152"/>
        <v>1.6586700578445723E-3</v>
      </c>
      <c r="L1419" s="140">
        <f t="shared" si="153"/>
        <v>4.0726773231433061E-2</v>
      </c>
      <c r="M1419" s="80">
        <f t="shared" si="154"/>
        <v>0.64394682580252161</v>
      </c>
      <c r="N1419" s="80">
        <f t="shared" si="151"/>
        <v>0.64400299534814287</v>
      </c>
      <c r="O1419">
        <f t="shared" si="155"/>
        <v>0</v>
      </c>
    </row>
    <row r="1420" spans="8:15" x14ac:dyDescent="0.3">
      <c r="H1420">
        <v>106</v>
      </c>
      <c r="I1420" s="139">
        <f t="shared" si="152"/>
        <v>1.6586924159078553E-3</v>
      </c>
      <c r="L1420" s="140">
        <f t="shared" si="153"/>
        <v>4.0727047719026424E-2</v>
      </c>
      <c r="M1420" s="80">
        <f t="shared" si="154"/>
        <v>0.64395116583244405</v>
      </c>
      <c r="N1420" s="80">
        <f t="shared" si="151"/>
        <v>0.64400299534814287</v>
      </c>
      <c r="O1420">
        <f t="shared" si="155"/>
        <v>0</v>
      </c>
    </row>
    <row r="1421" spans="8:15" x14ac:dyDescent="0.3">
      <c r="H1421">
        <v>107</v>
      </c>
      <c r="I1421" s="139">
        <f t="shared" si="152"/>
        <v>1.6587130465090813E-3</v>
      </c>
      <c r="L1421" s="140">
        <f t="shared" si="153"/>
        <v>4.0727300997108577E-2</v>
      </c>
      <c r="M1421" s="80">
        <f t="shared" si="154"/>
        <v>0.64395517051054907</v>
      </c>
      <c r="N1421" s="80">
        <f t="shared" si="151"/>
        <v>0.64400299534814287</v>
      </c>
      <c r="O1421">
        <f t="shared" si="155"/>
        <v>0</v>
      </c>
    </row>
    <row r="1422" spans="8:15" x14ac:dyDescent="0.3">
      <c r="H1422">
        <v>108</v>
      </c>
      <c r="I1422" s="139">
        <f t="shared" si="152"/>
        <v>1.6587320831180027E-3</v>
      </c>
      <c r="L1422" s="140">
        <f t="shared" si="153"/>
        <v>4.0727534704644262E-2</v>
      </c>
      <c r="M1422" s="80">
        <f t="shared" si="154"/>
        <v>0.64395886575114458</v>
      </c>
      <c r="N1422" s="80">
        <f t="shared" si="151"/>
        <v>0.64400299534814287</v>
      </c>
      <c r="O1422">
        <f t="shared" si="155"/>
        <v>0</v>
      </c>
    </row>
    <row r="1423" spans="8:15" x14ac:dyDescent="0.3">
      <c r="H1423">
        <v>109</v>
      </c>
      <c r="I1423" s="139">
        <f t="shared" si="152"/>
        <v>1.6587496488920318E-3</v>
      </c>
      <c r="L1423" s="140">
        <f t="shared" si="153"/>
        <v>4.0727750353929837E-2</v>
      </c>
      <c r="M1423" s="80">
        <f t="shared" si="154"/>
        <v>0.64396227546573559</v>
      </c>
      <c r="N1423" s="80">
        <f t="shared" si="151"/>
        <v>0.64400299534814287</v>
      </c>
      <c r="O1423">
        <f t="shared" si="155"/>
        <v>0</v>
      </c>
    </row>
    <row r="1424" spans="8:15" x14ac:dyDescent="0.3">
      <c r="H1424">
        <v>110</v>
      </c>
      <c r="I1424" s="139">
        <f t="shared" si="152"/>
        <v>1.6587658574730097E-3</v>
      </c>
      <c r="L1424" s="140">
        <f t="shared" si="153"/>
        <v>4.0727949340385525E-2</v>
      </c>
      <c r="M1424" s="80">
        <f t="shared" si="154"/>
        <v>0.64396542171785309</v>
      </c>
      <c r="N1424" s="80">
        <f t="shared" si="151"/>
        <v>0.64400299534814287</v>
      </c>
      <c r="O1424">
        <f t="shared" si="155"/>
        <v>0</v>
      </c>
    </row>
    <row r="1425" spans="8:15" x14ac:dyDescent="0.3">
      <c r="H1425">
        <v>111</v>
      </c>
      <c r="I1425" s="139">
        <f t="shared" si="152"/>
        <v>1.6587808137224114E-3</v>
      </c>
      <c r="L1425" s="140">
        <f t="shared" si="153"/>
        <v>4.0728132951590251E-2</v>
      </c>
      <c r="M1425" s="80">
        <f t="shared" si="154"/>
        <v>0.64396832486590738</v>
      </c>
      <c r="N1425" s="80">
        <f t="shared" si="151"/>
        <v>0.64400299534814287</v>
      </c>
      <c r="O1425">
        <f t="shared" si="155"/>
        <v>0</v>
      </c>
    </row>
    <row r="1426" spans="8:15" x14ac:dyDescent="0.3">
      <c r="H1426">
        <v>112</v>
      </c>
      <c r="I1426" s="139">
        <f t="shared" si="152"/>
        <v>1.6587946143997482E-3</v>
      </c>
      <c r="L1426" s="140">
        <f t="shared" si="153"/>
        <v>4.0728302375617725E-2</v>
      </c>
      <c r="M1426" s="80">
        <f t="shared" si="154"/>
        <v>0.64397100369499327</v>
      </c>
      <c r="N1426" s="80">
        <f t="shared" si="151"/>
        <v>0.64400299534814287</v>
      </c>
      <c r="O1426">
        <f t="shared" si="155"/>
        <v>0</v>
      </c>
    </row>
    <row r="1427" spans="8:15" x14ac:dyDescent="0.3">
      <c r="H1427">
        <v>113</v>
      </c>
      <c r="I1427" s="139">
        <f t="shared" si="152"/>
        <v>1.6588073487885542E-3</v>
      </c>
      <c r="L1427" s="140">
        <f t="shared" si="153"/>
        <v>4.0728458708727912E-2</v>
      </c>
      <c r="M1427" s="80">
        <f t="shared" si="154"/>
        <v>0.6439734755385027</v>
      </c>
      <c r="N1427" s="80">
        <f t="shared" ref="N1427:N1490" si="156">$C$10</f>
        <v>0.64400299534814287</v>
      </c>
      <c r="O1427">
        <f t="shared" si="155"/>
        <v>0</v>
      </c>
    </row>
    <row r="1428" spans="8:15" x14ac:dyDescent="0.3">
      <c r="H1428">
        <v>114</v>
      </c>
      <c r="I1428" s="139">
        <f t="shared" si="152"/>
        <v>1.658819099274005E-3</v>
      </c>
      <c r="L1428" s="140">
        <f t="shared" si="153"/>
        <v>4.0728602962463674E-2</v>
      </c>
      <c r="M1428" s="80">
        <f t="shared" si="154"/>
        <v>0.64397575639033278</v>
      </c>
      <c r="N1428" s="80">
        <f t="shared" si="156"/>
        <v>0.64400299534814287</v>
      </c>
      <c r="O1428">
        <f t="shared" si="155"/>
        <v>0</v>
      </c>
    </row>
    <row r="1429" spans="8:15" x14ac:dyDescent="0.3">
      <c r="H1429">
        <v>115</v>
      </c>
      <c r="I1429" s="139">
        <f t="shared" si="152"/>
        <v>1.6588299418759103E-3</v>
      </c>
      <c r="L1429" s="140">
        <f t="shared" si="153"/>
        <v>4.0728736070198772E-2</v>
      </c>
      <c r="M1429" s="80">
        <f t="shared" si="154"/>
        <v>0.64397786100841825</v>
      </c>
      <c r="N1429" s="80">
        <f t="shared" si="156"/>
        <v>0.64400299534814287</v>
      </c>
      <c r="O1429">
        <f t="shared" si="155"/>
        <v>0</v>
      </c>
    </row>
    <row r="1430" spans="8:15" x14ac:dyDescent="0.3">
      <c r="H1430">
        <v>116</v>
      </c>
      <c r="I1430" s="139">
        <f t="shared" si="152"/>
        <v>1.6588399467405239E-3</v>
      </c>
      <c r="L1430" s="140">
        <f t="shared" si="153"/>
        <v>4.0728858893179468E-2</v>
      </c>
      <c r="M1430" s="80">
        <f t="shared" si="154"/>
        <v>0.64397980301025826</v>
      </c>
      <c r="N1430" s="80">
        <f t="shared" si="156"/>
        <v>0.64400299534814287</v>
      </c>
      <c r="O1430">
        <f t="shared" si="155"/>
        <v>0</v>
      </c>
    </row>
    <row r="1431" spans="8:15" x14ac:dyDescent="0.3">
      <c r="H1431">
        <v>117</v>
      </c>
      <c r="I1431" s="139">
        <f t="shared" si="152"/>
        <v>1.6588491785943546E-3</v>
      </c>
      <c r="L1431" s="140">
        <f t="shared" si="153"/>
        <v>4.0728972226099135E-2</v>
      </c>
      <c r="M1431" s="80">
        <f t="shared" si="154"/>
        <v>0.64398159496105833</v>
      </c>
      <c r="N1431" s="80">
        <f t="shared" si="156"/>
        <v>0.64400299534814287</v>
      </c>
      <c r="O1431">
        <f t="shared" si="155"/>
        <v>0</v>
      </c>
    </row>
    <row r="1432" spans="8:15" x14ac:dyDescent="0.3">
      <c r="H1432">
        <v>118</v>
      </c>
      <c r="I1432" s="139">
        <f t="shared" si="152"/>
        <v>1.6588576971629152E-3</v>
      </c>
      <c r="L1432" s="140">
        <f t="shared" si="153"/>
        <v>4.0729076802241852E-2</v>
      </c>
      <c r="M1432" s="80">
        <f t="shared" si="154"/>
        <v>0.64398324845505794</v>
      </c>
      <c r="N1432" s="80">
        <f t="shared" si="156"/>
        <v>0.64400299534814287</v>
      </c>
      <c r="O1432">
        <f t="shared" si="155"/>
        <v>0</v>
      </c>
    </row>
    <row r="1433" spans="8:15" x14ac:dyDescent="0.3">
      <c r="H1433">
        <v>119</v>
      </c>
      <c r="I1433" s="139">
        <f t="shared" si="152"/>
        <v>1.658865557557117E-3</v>
      </c>
      <c r="L1433" s="140">
        <f t="shared" si="153"/>
        <v>4.0729173298228345E-2</v>
      </c>
      <c r="M1433" s="80">
        <f t="shared" si="154"/>
        <v>0.64398477419056976</v>
      </c>
      <c r="N1433" s="80">
        <f t="shared" si="156"/>
        <v>0.64400299534814287</v>
      </c>
      <c r="O1433">
        <f t="shared" si="155"/>
        <v>0</v>
      </c>
    </row>
    <row r="1434" spans="8:15" x14ac:dyDescent="0.3">
      <c r="H1434">
        <v>120</v>
      </c>
      <c r="I1434" s="139">
        <f t="shared" si="152"/>
        <v>1.6588728106298098E-3</v>
      </c>
      <c r="L1434" s="140">
        <f t="shared" si="153"/>
        <v>4.0729262338395106E-2</v>
      </c>
      <c r="M1434" s="80">
        <f t="shared" si="154"/>
        <v>0.64398618203922087</v>
      </c>
      <c r="N1434" s="80">
        <f t="shared" si="156"/>
        <v>0.64400299534814287</v>
      </c>
      <c r="O1434">
        <f t="shared" si="155"/>
        <v>0</v>
      </c>
    </row>
    <row r="1435" spans="8:15" x14ac:dyDescent="0.3">
      <c r="H1435">
        <v>121</v>
      </c>
      <c r="I1435" s="139">
        <f t="shared" si="152"/>
        <v>1.6588795033047744E-3</v>
      </c>
      <c r="L1435" s="140">
        <f t="shared" si="153"/>
        <v>4.0729344498834918E-2</v>
      </c>
      <c r="M1435" s="80">
        <f t="shared" si="154"/>
        <v>0.64398748110983772</v>
      </c>
      <c r="N1435" s="80">
        <f t="shared" si="156"/>
        <v>0.64400299534814287</v>
      </c>
      <c r="O1435">
        <f t="shared" si="155"/>
        <v>0</v>
      </c>
    </row>
    <row r="1436" spans="8:15" x14ac:dyDescent="0.3">
      <c r="H1436">
        <v>122</v>
      </c>
      <c r="I1436" s="139">
        <f t="shared" si="152"/>
        <v>1.6588856788802965E-3</v>
      </c>
      <c r="L1436" s="140">
        <f t="shared" si="153"/>
        <v>4.0729420311125183E-2</v>
      </c>
      <c r="M1436" s="80">
        <f t="shared" si="154"/>
        <v>0.64398867980739705</v>
      </c>
      <c r="N1436" s="80">
        <f t="shared" si="156"/>
        <v>0.64400299534814287</v>
      </c>
      <c r="O1436">
        <f t="shared" si="155"/>
        <v>0</v>
      </c>
    </row>
    <row r="1437" spans="8:15" x14ac:dyDescent="0.3">
      <c r="H1437">
        <v>123</v>
      </c>
      <c r="I1437" s="139">
        <f t="shared" si="152"/>
        <v>1.658891377309285E-3</v>
      </c>
      <c r="L1437" s="140">
        <f t="shared" si="153"/>
        <v>4.0729490265767936E-2</v>
      </c>
      <c r="M1437" s="80">
        <f t="shared" si="154"/>
        <v>0.64398978588741707</v>
      </c>
      <c r="N1437" s="80">
        <f t="shared" si="156"/>
        <v>0.64400299534814287</v>
      </c>
      <c r="O1437">
        <f t="shared" si="155"/>
        <v>0</v>
      </c>
    </row>
    <row r="1438" spans="8:15" x14ac:dyDescent="0.3">
      <c r="H1438">
        <v>124</v>
      </c>
      <c r="I1438" s="139">
        <f t="shared" si="152"/>
        <v>1.6588966354577476E-3</v>
      </c>
      <c r="L1438" s="140">
        <f t="shared" si="153"/>
        <v>4.0729554815364083E-2</v>
      </c>
      <c r="M1438" s="80">
        <f t="shared" si="154"/>
        <v>0.64399080650614637</v>
      </c>
      <c r="N1438" s="80">
        <f t="shared" si="156"/>
        <v>0.64400299534814287</v>
      </c>
      <c r="O1438">
        <f t="shared" si="155"/>
        <v>0</v>
      </c>
    </row>
    <row r="1439" spans="8:15" x14ac:dyDescent="0.3">
      <c r="H1439">
        <v>125</v>
      </c>
      <c r="I1439" s="139">
        <f t="shared" si="152"/>
        <v>1.6589014873432954E-3</v>
      </c>
      <c r="L1439" s="140">
        <f t="shared" si="153"/>
        <v>4.0729614377542238E-2</v>
      </c>
      <c r="M1439" s="80">
        <f t="shared" si="154"/>
        <v>0.64399174826687322</v>
      </c>
      <c r="N1439" s="80">
        <f t="shared" si="156"/>
        <v>0.64400299534814287</v>
      </c>
      <c r="O1439">
        <f t="shared" si="155"/>
        <v>0</v>
      </c>
    </row>
    <row r="1440" spans="8:15" x14ac:dyDescent="0.3">
      <c r="H1440">
        <v>126</v>
      </c>
      <c r="I1440" s="139">
        <f t="shared" si="152"/>
        <v>1.6589059643552205E-3</v>
      </c>
      <c r="L1440" s="140">
        <f t="shared" si="153"/>
        <v>4.0729669337661221E-2</v>
      </c>
      <c r="M1440" s="80">
        <f t="shared" si="154"/>
        <v>0.64399261726265555</v>
      </c>
      <c r="N1440" s="80">
        <f t="shared" si="156"/>
        <v>0.64400299534814287</v>
      </c>
      <c r="O1440">
        <f t="shared" si="155"/>
        <v>0</v>
      </c>
    </row>
    <row r="1441" spans="8:15" x14ac:dyDescent="0.3">
      <c r="H1441">
        <v>127</v>
      </c>
      <c r="I1441" s="139">
        <f t="shared" si="152"/>
        <v>1.6589100954575676E-3</v>
      </c>
      <c r="L1441" s="140">
        <f t="shared" si="153"/>
        <v>4.072972005130366E-2</v>
      </c>
      <c r="M1441" s="80">
        <f t="shared" si="154"/>
        <v>0.64399341911574826</v>
      </c>
      <c r="N1441" s="80">
        <f t="shared" si="156"/>
        <v>0.64400299534814287</v>
      </c>
      <c r="O1441">
        <f t="shared" si="155"/>
        <v>0</v>
      </c>
    </row>
    <row r="1442" spans="8:15" x14ac:dyDescent="0.3">
      <c r="H1442">
        <v>128</v>
      </c>
      <c r="I1442" s="139">
        <f t="shared" si="152"/>
        <v>1.6589139073765193E-3</v>
      </c>
      <c r="L1442" s="140">
        <f t="shared" si="153"/>
        <v>4.0729766846576955E-2</v>
      </c>
      <c r="M1442" s="80">
        <f t="shared" si="154"/>
        <v>0.64399415901398505</v>
      </c>
      <c r="N1442" s="80">
        <f t="shared" si="156"/>
        <v>0.64400299534814287</v>
      </c>
      <c r="O1442">
        <f t="shared" si="155"/>
        <v>0</v>
      </c>
    </row>
    <row r="1443" spans="8:15" x14ac:dyDescent="0.3">
      <c r="H1443">
        <v>129</v>
      </c>
      <c r="I1443" s="139">
        <f t="shared" si="152"/>
        <v>1.6589174247732992E-3</v>
      </c>
      <c r="L1443" s="140">
        <f t="shared" si="153"/>
        <v>4.0729810026236303E-2</v>
      </c>
      <c r="M1443" s="80">
        <f t="shared" si="154"/>
        <v>0.64399484174434563</v>
      </c>
      <c r="N1443" s="80">
        <f t="shared" si="156"/>
        <v>0.64400299534814287</v>
      </c>
      <c r="O1443">
        <f t="shared" si="155"/>
        <v>0</v>
      </c>
    </row>
    <row r="1444" spans="8:15" x14ac:dyDescent="0.3">
      <c r="H1444">
        <v>130</v>
      </c>
      <c r="I1444" s="139">
        <f t="shared" ref="I1444:I1507" si="157">$C$8+(($C$3+$C$4)^H1444)*($I$1313-$C$8)</f>
        <v>1.6589206704037192E-3</v>
      </c>
      <c r="L1444" s="140">
        <f t="shared" ref="L1444:L1507" si="158">SQRT(I1444)</f>
        <v>4.0729849869643751E-2</v>
      </c>
      <c r="M1444" s="80">
        <f t="shared" ref="M1444:M1507" si="159">L1444*SQRT(250)</f>
        <v>0.64399547172393201</v>
      </c>
      <c r="N1444" s="80">
        <f t="shared" si="156"/>
        <v>0.64400299534814287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139">
        <f t="shared" si="157"/>
        <v>1.6589236652653973E-3</v>
      </c>
      <c r="L1445" s="140">
        <f t="shared" si="158"/>
        <v>4.0729886634575808E-2</v>
      </c>
      <c r="M1445" s="80">
        <f t="shared" si="159"/>
        <v>0.64399605302854868</v>
      </c>
      <c r="N1445" s="80">
        <f t="shared" si="156"/>
        <v>0.64400299534814287</v>
      </c>
      <c r="O1445">
        <f t="shared" si="160"/>
        <v>0</v>
      </c>
    </row>
    <row r="1446" spans="8:15" x14ac:dyDescent="0.3">
      <c r="H1446">
        <v>132</v>
      </c>
      <c r="I1446" s="139">
        <f t="shared" si="157"/>
        <v>1.6589264287336025E-3</v>
      </c>
      <c r="L1446" s="140">
        <f t="shared" si="158"/>
        <v>4.072992055889138E-2</v>
      </c>
      <c r="M1446" s="80">
        <f t="shared" si="159"/>
        <v>0.64399658941907501</v>
      </c>
      <c r="N1446" s="80">
        <f t="shared" si="156"/>
        <v>0.64400299534814287</v>
      </c>
      <c r="O1446">
        <f t="shared" si="160"/>
        <v>0</v>
      </c>
    </row>
    <row r="1447" spans="8:15" x14ac:dyDescent="0.3">
      <c r="H1447">
        <v>133</v>
      </c>
      <c r="I1447" s="139">
        <f t="shared" si="157"/>
        <v>1.6589289786866023E-3</v>
      </c>
      <c r="L1447" s="140">
        <f t="shared" si="158"/>
        <v>4.0729951862070769E-2</v>
      </c>
      <c r="M1447" s="80">
        <f t="shared" si="159"/>
        <v>0.64399708436579939</v>
      </c>
      <c r="N1447" s="80">
        <f t="shared" si="156"/>
        <v>0.64400299534814287</v>
      </c>
      <c r="O1447">
        <f t="shared" si="160"/>
        <v>0</v>
      </c>
    </row>
    <row r="1448" spans="8:15" x14ac:dyDescent="0.3">
      <c r="H1448">
        <v>134</v>
      </c>
      <c r="I1448" s="139">
        <f t="shared" si="157"/>
        <v>1.6589313316213276E-3</v>
      </c>
      <c r="L1448" s="140">
        <f t="shared" si="158"/>
        <v>4.0729980746635856E-2</v>
      </c>
      <c r="M1448" s="80">
        <f t="shared" si="159"/>
        <v>0.64399754107087381</v>
      </c>
      <c r="N1448" s="80">
        <f t="shared" si="156"/>
        <v>0.64400299534814287</v>
      </c>
      <c r="O1448">
        <f t="shared" si="160"/>
        <v>0</v>
      </c>
    </row>
    <row r="1449" spans="8:15" x14ac:dyDescent="0.3">
      <c r="H1449">
        <v>135</v>
      </c>
      <c r="I1449" s="139">
        <f t="shared" si="157"/>
        <v>1.6589335027600981E-3</v>
      </c>
      <c r="L1449" s="140">
        <f t="shared" si="158"/>
        <v>4.0730007399460387E-2</v>
      </c>
      <c r="M1449" s="80">
        <f t="shared" si="159"/>
        <v>0.64399796248903185</v>
      </c>
      <c r="N1449" s="80">
        <f t="shared" si="156"/>
        <v>0.64400299534814287</v>
      </c>
      <c r="O1449">
        <f t="shared" si="160"/>
        <v>0</v>
      </c>
    </row>
    <row r="1450" spans="8:15" x14ac:dyDescent="0.3">
      <c r="H1450">
        <v>136</v>
      </c>
      <c r="I1450" s="139">
        <f t="shared" si="157"/>
        <v>1.6589355061491042E-3</v>
      </c>
      <c r="L1450" s="140">
        <f t="shared" si="158"/>
        <v>4.0730031992979136E-2</v>
      </c>
      <c r="M1450" s="80">
        <f t="shared" si="159"/>
        <v>0.64399835134670647</v>
      </c>
      <c r="N1450" s="80">
        <f t="shared" si="156"/>
        <v>0.64400299534814287</v>
      </c>
      <c r="O1450">
        <f t="shared" si="160"/>
        <v>0</v>
      </c>
    </row>
    <row r="1451" spans="8:15" x14ac:dyDescent="0.3">
      <c r="H1451">
        <v>137</v>
      </c>
      <c r="I1451" s="139">
        <f t="shared" si="157"/>
        <v>1.6589373547492789E-3</v>
      </c>
      <c r="L1451" s="140">
        <f t="shared" si="158"/>
        <v>4.0730054686303564E-2</v>
      </c>
      <c r="M1451" s="80">
        <f t="shared" si="159"/>
        <v>0.64399871015967081</v>
      </c>
      <c r="N1451" s="80">
        <f t="shared" si="156"/>
        <v>0.64400299534814287</v>
      </c>
      <c r="O1451">
        <f t="shared" si="160"/>
        <v>0</v>
      </c>
    </row>
    <row r="1452" spans="8:15" x14ac:dyDescent="0.3">
      <c r="H1452">
        <v>138</v>
      </c>
      <c r="I1452" s="139">
        <f t="shared" si="157"/>
        <v>1.6589390605201476E-3</v>
      </c>
      <c r="L1452" s="140">
        <f t="shared" si="158"/>
        <v>4.0730075626251271E-2</v>
      </c>
      <c r="M1452" s="80">
        <f t="shared" si="159"/>
        <v>0.64399904124931506</v>
      </c>
      <c r="N1452" s="80">
        <f t="shared" si="156"/>
        <v>0.64400299534814287</v>
      </c>
      <c r="O1452">
        <f t="shared" si="160"/>
        <v>0</v>
      </c>
    </row>
    <row r="1453" spans="8:15" x14ac:dyDescent="0.3">
      <c r="H1453">
        <v>139</v>
      </c>
      <c r="I1453" s="139">
        <f t="shared" si="157"/>
        <v>1.6589406344972015E-3</v>
      </c>
      <c r="L1453" s="140">
        <f t="shared" si="158"/>
        <v>4.0730094948295929E-2</v>
      </c>
      <c r="M1453" s="80">
        <f t="shared" si="159"/>
        <v>0.6439993467576659</v>
      </c>
      <c r="N1453" s="80">
        <f t="shared" si="156"/>
        <v>0.64400299534814287</v>
      </c>
      <c r="O1453">
        <f t="shared" si="160"/>
        <v>0</v>
      </c>
    </row>
    <row r="1454" spans="8:15" x14ac:dyDescent="0.3">
      <c r="H1454">
        <v>140</v>
      </c>
      <c r="I1454" s="139">
        <f t="shared" si="157"/>
        <v>1.6589420868632909E-3</v>
      </c>
      <c r="L1454" s="140">
        <f t="shared" si="158"/>
        <v>4.0730112777443803E-2</v>
      </c>
      <c r="M1454" s="80">
        <f t="shared" si="159"/>
        <v>0.64399962866124594</v>
      </c>
      <c r="N1454" s="80">
        <f t="shared" si="156"/>
        <v>0.64400299534814287</v>
      </c>
      <c r="O1454">
        <f t="shared" si="160"/>
        <v>0</v>
      </c>
    </row>
    <row r="1455" spans="8:15" x14ac:dyDescent="0.3">
      <c r="H1455">
        <v>141</v>
      </c>
      <c r="I1455" s="139">
        <f t="shared" si="157"/>
        <v>1.6589434270145038E-3</v>
      </c>
      <c r="L1455" s="140">
        <f t="shared" si="158"/>
        <v>4.0730129229042518E-2</v>
      </c>
      <c r="M1455" s="80">
        <f t="shared" si="159"/>
        <v>0.64399988878386139</v>
      </c>
      <c r="N1455" s="80">
        <f t="shared" si="156"/>
        <v>0.64400299534814287</v>
      </c>
      <c r="O1455">
        <f t="shared" si="160"/>
        <v>0</v>
      </c>
    </row>
    <row r="1456" spans="8:15" x14ac:dyDescent="0.3">
      <c r="H1456">
        <v>142</v>
      </c>
      <c r="I1456" s="139">
        <f t="shared" si="157"/>
        <v>1.6589446636209534E-3</v>
      </c>
      <c r="L1456" s="140">
        <f t="shared" si="158"/>
        <v>4.0730144409527366E-2</v>
      </c>
      <c r="M1456" s="80">
        <f t="shared" si="159"/>
        <v>0.64400012880840196</v>
      </c>
      <c r="N1456" s="80">
        <f t="shared" si="156"/>
        <v>0.64400299534814287</v>
      </c>
      <c r="O1456">
        <f t="shared" si="160"/>
        <v>0</v>
      </c>
    </row>
    <row r="1457" spans="8:15" x14ac:dyDescent="0.3">
      <c r="H1457">
        <v>143</v>
      </c>
      <c r="I1457" s="139">
        <f t="shared" si="157"/>
        <v>1.6589458046828698E-3</v>
      </c>
      <c r="L1457" s="140">
        <f t="shared" si="158"/>
        <v>4.0730158417109918E-2</v>
      </c>
      <c r="M1457" s="80">
        <f t="shared" si="159"/>
        <v>0.64400035028772884</v>
      </c>
      <c r="N1457" s="80">
        <f t="shared" si="156"/>
        <v>0.64400299534814287</v>
      </c>
      <c r="O1457">
        <f t="shared" si="160"/>
        <v>0</v>
      </c>
    </row>
    <row r="1458" spans="8:15" x14ac:dyDescent="0.3">
      <c r="H1458">
        <v>144</v>
      </c>
      <c r="I1458" s="139">
        <f t="shared" si="157"/>
        <v>1.658946857582357E-3</v>
      </c>
      <c r="L1458" s="140">
        <f t="shared" si="158"/>
        <v>4.073017134241344E-2</v>
      </c>
      <c r="M1458" s="80">
        <f t="shared" si="159"/>
        <v>0.64400055465472172</v>
      </c>
      <c r="N1458" s="80">
        <f t="shared" si="156"/>
        <v>0.64400299534814287</v>
      </c>
      <c r="O1458">
        <f t="shared" si="160"/>
        <v>0</v>
      </c>
    </row>
    <row r="1459" spans="8:15" x14ac:dyDescent="0.3">
      <c r="H1459">
        <v>145</v>
      </c>
      <c r="I1459" s="139">
        <f t="shared" si="157"/>
        <v>1.6589478291311529E-3</v>
      </c>
      <c r="L1459" s="140">
        <f t="shared" si="158"/>
        <v>4.0730183269059236E-2</v>
      </c>
      <c r="M1459" s="80">
        <f t="shared" si="159"/>
        <v>0.64400074323154954</v>
      </c>
      <c r="N1459" s="80">
        <f t="shared" si="156"/>
        <v>0.64400299534814287</v>
      </c>
      <c r="O1459">
        <f t="shared" si="160"/>
        <v>0</v>
      </c>
    </row>
    <row r="1460" spans="8:15" x14ac:dyDescent="0.3">
      <c r="H1460">
        <v>146</v>
      </c>
      <c r="I1460" s="139">
        <f t="shared" si="157"/>
        <v>1.6589487256146952E-3</v>
      </c>
      <c r="L1460" s="140">
        <f t="shared" si="158"/>
        <v>4.0730194274207619E-2</v>
      </c>
      <c r="M1460" s="80">
        <f t="shared" si="159"/>
        <v>0.64400091723822395</v>
      </c>
      <c r="N1460" s="80">
        <f t="shared" si="156"/>
        <v>0.64400299534814287</v>
      </c>
      <c r="O1460">
        <f t="shared" si="160"/>
        <v>0</v>
      </c>
    </row>
    <row r="1461" spans="8:15" x14ac:dyDescent="0.3">
      <c r="H1461">
        <v>147</v>
      </c>
      <c r="I1461" s="139">
        <f t="shared" si="157"/>
        <v>1.6589495528327883E-3</v>
      </c>
      <c r="L1461" s="140">
        <f t="shared" si="158"/>
        <v>4.0730204429057171E-2</v>
      </c>
      <c r="M1461" s="80">
        <f t="shared" si="159"/>
        <v>0.64400107780049332</v>
      </c>
      <c r="N1461" s="80">
        <f t="shared" si="156"/>
        <v>0.64400299534814287</v>
      </c>
      <c r="O1461">
        <f t="shared" si="160"/>
        <v>0</v>
      </c>
    </row>
    <row r="1462" spans="8:15" x14ac:dyDescent="0.3">
      <c r="H1462">
        <v>148</v>
      </c>
      <c r="I1462" s="139">
        <f t="shared" si="157"/>
        <v>1.6589503161371223E-3</v>
      </c>
      <c r="L1462" s="140">
        <f t="shared" si="158"/>
        <v>4.0730213799305331E-2</v>
      </c>
      <c r="M1462" s="80">
        <f t="shared" si="159"/>
        <v>0.6440012259571255</v>
      </c>
      <c r="N1462" s="80">
        <f t="shared" si="156"/>
        <v>0.64400299534814287</v>
      </c>
      <c r="O1462">
        <f t="shared" si="160"/>
        <v>0</v>
      </c>
    </row>
    <row r="1463" spans="8:15" x14ac:dyDescent="0.3">
      <c r="H1463">
        <v>149</v>
      </c>
      <c r="I1463" s="139">
        <f t="shared" si="157"/>
        <v>1.6589510204658975E-3</v>
      </c>
      <c r="L1463" s="140">
        <f t="shared" si="158"/>
        <v>4.0730222445573477E-2</v>
      </c>
      <c r="M1463" s="80">
        <f t="shared" si="159"/>
        <v>0.64400136266662844</v>
      </c>
      <c r="N1463" s="80">
        <f t="shared" si="156"/>
        <v>0.64400299534814287</v>
      </c>
      <c r="O1463">
        <f t="shared" si="160"/>
        <v>0</v>
      </c>
    </row>
    <row r="1464" spans="8:15" x14ac:dyDescent="0.3">
      <c r="H1464">
        <v>150</v>
      </c>
      <c r="I1464" s="139">
        <f t="shared" si="157"/>
        <v>1.6589516703757717E-3</v>
      </c>
      <c r="L1464" s="140">
        <f t="shared" si="158"/>
        <v>4.073023042379912E-2</v>
      </c>
      <c r="M1464" s="80">
        <f t="shared" si="159"/>
        <v>0.64400148881345209</v>
      </c>
      <c r="N1464" s="80">
        <f t="shared" si="156"/>
        <v>0.64400299534814287</v>
      </c>
      <c r="O1464">
        <f t="shared" si="160"/>
        <v>0</v>
      </c>
    </row>
    <row r="1465" spans="8:15" x14ac:dyDescent="0.3">
      <c r="H1465">
        <v>151</v>
      </c>
      <c r="I1465" s="139">
        <f t="shared" si="157"/>
        <v>1.658952270071339E-3</v>
      </c>
      <c r="L1465" s="140">
        <f t="shared" si="158"/>
        <v>4.0730237785597805E-2</v>
      </c>
      <c r="M1465" s="80">
        <f t="shared" si="159"/>
        <v>0.64400160521370964</v>
      </c>
      <c r="N1465" s="80">
        <f t="shared" si="156"/>
        <v>0.64400299534814287</v>
      </c>
      <c r="O1465">
        <f t="shared" si="160"/>
        <v>0</v>
      </c>
    </row>
    <row r="1466" spans="8:15" x14ac:dyDescent="0.3">
      <c r="H1466">
        <v>152</v>
      </c>
      <c r="I1466" s="139">
        <f t="shared" si="157"/>
        <v>1.6589528234323325E-3</v>
      </c>
      <c r="L1466" s="140">
        <f t="shared" si="158"/>
        <v>4.073024457859703E-2</v>
      </c>
      <c r="M1466" s="80">
        <f t="shared" si="159"/>
        <v>0.64400171262045813</v>
      </c>
      <c r="N1466" s="80">
        <f t="shared" si="156"/>
        <v>0.64400299534814287</v>
      </c>
      <c r="O1466">
        <f t="shared" si="160"/>
        <v>0</v>
      </c>
    </row>
    <row r="1467" spans="8:15" x14ac:dyDescent="0.3">
      <c r="H1467">
        <v>153</v>
      </c>
      <c r="I1467" s="139">
        <f t="shared" si="157"/>
        <v>1.6589533340387228E-3</v>
      </c>
      <c r="L1467" s="140">
        <f t="shared" si="158"/>
        <v>4.0730250846744399E-2</v>
      </c>
      <c r="M1467" s="80">
        <f t="shared" si="159"/>
        <v>0.64400181172857018</v>
      </c>
      <c r="N1467" s="80">
        <f t="shared" si="156"/>
        <v>0.64400299534814287</v>
      </c>
      <c r="O1467">
        <f t="shared" si="160"/>
        <v>0</v>
      </c>
    </row>
    <row r="1468" spans="8:15" x14ac:dyDescent="0.3">
      <c r="H1468">
        <v>154</v>
      </c>
      <c r="I1468" s="139">
        <f t="shared" si="157"/>
        <v>1.65895380519388E-3</v>
      </c>
      <c r="L1468" s="140">
        <f t="shared" si="158"/>
        <v>4.0730256630591953E-2</v>
      </c>
      <c r="M1468" s="80">
        <f t="shared" si="159"/>
        <v>0.64400190317922967</v>
      </c>
      <c r="N1468" s="80">
        <f t="shared" si="156"/>
        <v>0.64400299534814287</v>
      </c>
      <c r="O1468">
        <f t="shared" si="160"/>
        <v>0</v>
      </c>
    </row>
    <row r="1469" spans="8:15" x14ac:dyDescent="0.3">
      <c r="H1469">
        <v>155</v>
      </c>
      <c r="I1469" s="139">
        <f t="shared" si="157"/>
        <v>1.6589542399459444E-3</v>
      </c>
      <c r="L1469" s="140">
        <f t="shared" si="158"/>
        <v>4.0730261967558523E-2</v>
      </c>
      <c r="M1469" s="80">
        <f t="shared" si="159"/>
        <v>0.64400198756408045</v>
      </c>
      <c r="N1469" s="80">
        <f t="shared" si="156"/>
        <v>0.64400299534814287</v>
      </c>
      <c r="O1469">
        <f t="shared" si="160"/>
        <v>0</v>
      </c>
    </row>
    <row r="1470" spans="8:15" x14ac:dyDescent="0.3">
      <c r="H1470">
        <v>156</v>
      </c>
      <c r="I1470" s="139">
        <f t="shared" si="157"/>
        <v>1.6589546411075458E-3</v>
      </c>
      <c r="L1470" s="140">
        <f t="shared" si="158"/>
        <v>4.0730266892171796E-2</v>
      </c>
      <c r="M1470" s="80">
        <f t="shared" si="159"/>
        <v>0.64400206542905314</v>
      </c>
      <c r="N1470" s="80">
        <f t="shared" si="156"/>
        <v>0.64400299534814287</v>
      </c>
      <c r="O1470">
        <f t="shared" si="160"/>
        <v>0</v>
      </c>
    </row>
    <row r="1471" spans="8:15" x14ac:dyDescent="0.3">
      <c r="H1471">
        <v>157</v>
      </c>
      <c r="I1471" s="139">
        <f t="shared" si="157"/>
        <v>1.6589550112740008E-3</v>
      </c>
      <c r="L1471" s="140">
        <f t="shared" si="158"/>
        <v>4.0730271436291716E-2</v>
      </c>
      <c r="M1471" s="80">
        <f t="shared" si="159"/>
        <v>0.64400213727789768</v>
      </c>
      <c r="N1471" s="80">
        <f t="shared" si="156"/>
        <v>0.64400299534814287</v>
      </c>
      <c r="O1471">
        <f t="shared" si="160"/>
        <v>0</v>
      </c>
    </row>
    <row r="1472" spans="8:15" x14ac:dyDescent="0.3">
      <c r="H1472">
        <v>158</v>
      </c>
      <c r="I1472" s="139">
        <f t="shared" si="157"/>
        <v>1.6589553528401026E-3</v>
      </c>
      <c r="L1472" s="140">
        <f t="shared" si="158"/>
        <v>4.0730275629316609E-2</v>
      </c>
      <c r="M1472" s="80">
        <f t="shared" si="159"/>
        <v>0.64400220357544247</v>
      </c>
      <c r="N1472" s="80">
        <f t="shared" si="156"/>
        <v>0.64400299534814287</v>
      </c>
      <c r="O1472">
        <f t="shared" si="160"/>
        <v>0</v>
      </c>
    </row>
    <row r="1473" spans="8:15" x14ac:dyDescent="0.3">
      <c r="H1473">
        <v>159</v>
      </c>
      <c r="I1473" s="139">
        <f t="shared" si="157"/>
        <v>1.6589556680156145E-3</v>
      </c>
      <c r="L1473" s="140">
        <f t="shared" si="158"/>
        <v>4.0730279498373378E-2</v>
      </c>
      <c r="M1473" s="80">
        <f t="shared" si="159"/>
        <v>0.64400226475060141</v>
      </c>
      <c r="N1473" s="80">
        <f t="shared" si="156"/>
        <v>0.64400299534814287</v>
      </c>
      <c r="O1473">
        <f t="shared" si="160"/>
        <v>0</v>
      </c>
    </row>
    <row r="1474" spans="8:15" x14ac:dyDescent="0.3">
      <c r="H1474">
        <v>160</v>
      </c>
      <c r="I1474" s="139">
        <f t="shared" si="157"/>
        <v>1.6589559588395656E-3</v>
      </c>
      <c r="L1474" s="140">
        <f t="shared" si="158"/>
        <v>4.0730283068492974E-2</v>
      </c>
      <c r="M1474" s="80">
        <f t="shared" si="159"/>
        <v>0.64400232119914858</v>
      </c>
      <c r="N1474" s="80">
        <f t="shared" si="156"/>
        <v>0.64400299534814287</v>
      </c>
      <c r="O1474">
        <f t="shared" si="160"/>
        <v>0</v>
      </c>
    </row>
    <row r="1475" spans="8:15" x14ac:dyDescent="0.3">
      <c r="H1475">
        <v>161</v>
      </c>
      <c r="I1475" s="139">
        <f t="shared" si="157"/>
        <v>1.6589562271934425E-3</v>
      </c>
      <c r="L1475" s="140">
        <f t="shared" si="158"/>
        <v>4.0730286362772393E-2</v>
      </c>
      <c r="M1475" s="80">
        <f t="shared" si="159"/>
        <v>0.64400237328627963</v>
      </c>
      <c r="N1475" s="80">
        <f t="shared" si="156"/>
        <v>0.64400299534814287</v>
      </c>
      <c r="O1475">
        <f t="shared" si="160"/>
        <v>0</v>
      </c>
    </row>
    <row r="1476" spans="8:15" x14ac:dyDescent="0.3">
      <c r="H1476">
        <v>162</v>
      </c>
      <c r="I1476" s="139">
        <f t="shared" si="157"/>
        <v>1.6589564748133614E-3</v>
      </c>
      <c r="L1476" s="140">
        <f t="shared" si="158"/>
        <v>4.0730289402524031E-2</v>
      </c>
      <c r="M1476" s="80">
        <f t="shared" si="159"/>
        <v>0.64400242134897312</v>
      </c>
      <c r="N1476" s="80">
        <f t="shared" si="156"/>
        <v>0.64400299534814287</v>
      </c>
      <c r="O1476">
        <f t="shared" si="160"/>
        <v>0</v>
      </c>
    </row>
    <row r="1477" spans="8:15" x14ac:dyDescent="0.3">
      <c r="H1477">
        <v>163</v>
      </c>
      <c r="I1477" s="139">
        <f t="shared" si="157"/>
        <v>1.6589567033013009E-3</v>
      </c>
      <c r="L1477" s="140">
        <f t="shared" si="158"/>
        <v>4.073029220741365E-2</v>
      </c>
      <c r="M1477" s="80">
        <f t="shared" si="159"/>
        <v>0.64400246569817199</v>
      </c>
      <c r="N1477" s="80">
        <f t="shared" si="156"/>
        <v>0.64400299534814287</v>
      </c>
      <c r="O1477">
        <f t="shared" si="160"/>
        <v>0</v>
      </c>
    </row>
    <row r="1478" spans="8:15" x14ac:dyDescent="0.3">
      <c r="H1478">
        <v>164</v>
      </c>
      <c r="I1478" s="139">
        <f t="shared" si="157"/>
        <v>1.658956914135464E-3</v>
      </c>
      <c r="L1478" s="140">
        <f t="shared" si="158"/>
        <v>4.073029479558752E-2</v>
      </c>
      <c r="M1478" s="80">
        <f t="shared" si="159"/>
        <v>0.64400250662079406</v>
      </c>
      <c r="N1478" s="80">
        <f t="shared" si="156"/>
        <v>0.64400299534814287</v>
      </c>
      <c r="O1478">
        <f t="shared" si="160"/>
        <v>0</v>
      </c>
    </row>
    <row r="1479" spans="8:15" x14ac:dyDescent="0.3">
      <c r="H1479">
        <v>165</v>
      </c>
      <c r="I1479" s="139">
        <f t="shared" si="157"/>
        <v>1.6589571086798433E-3</v>
      </c>
      <c r="L1479" s="140">
        <f t="shared" si="158"/>
        <v>4.0730297183789899E-2</v>
      </c>
      <c r="M1479" s="80">
        <f t="shared" si="159"/>
        <v>0.64400254438158921</v>
      </c>
      <c r="N1479" s="80">
        <f t="shared" si="156"/>
        <v>0.64400299534814287</v>
      </c>
      <c r="O1479">
        <f t="shared" si="160"/>
        <v>0</v>
      </c>
    </row>
    <row r="1480" spans="8:15" x14ac:dyDescent="0.3">
      <c r="H1480">
        <v>166</v>
      </c>
      <c r="I1480" s="139">
        <f t="shared" si="157"/>
        <v>1.6589572881930443E-3</v>
      </c>
      <c r="L1480" s="140">
        <f t="shared" si="158"/>
        <v>4.0730299387471289E-2</v>
      </c>
      <c r="M1480" s="80">
        <f t="shared" si="159"/>
        <v>0.64400257922485138</v>
      </c>
      <c r="N1480" s="80">
        <f t="shared" si="156"/>
        <v>0.64400299534814287</v>
      </c>
      <c r="O1480">
        <f t="shared" si="160"/>
        <v>0</v>
      </c>
    </row>
    <row r="1481" spans="8:15" x14ac:dyDescent="0.3">
      <c r="H1481">
        <v>167</v>
      </c>
      <c r="I1481" s="139">
        <f t="shared" si="157"/>
        <v>1.6589574538364285E-3</v>
      </c>
      <c r="L1481" s="140">
        <f t="shared" si="158"/>
        <v>4.073030142088846E-2</v>
      </c>
      <c r="M1481" s="80">
        <f t="shared" si="159"/>
        <v>0.6440026113759999</v>
      </c>
      <c r="N1481" s="80">
        <f t="shared" si="156"/>
        <v>0.64400299534814287</v>
      </c>
      <c r="O1481">
        <f t="shared" si="160"/>
        <v>0</v>
      </c>
    </row>
    <row r="1482" spans="8:15" x14ac:dyDescent="0.3">
      <c r="H1482">
        <v>168</v>
      </c>
      <c r="I1482" s="139">
        <f t="shared" si="157"/>
        <v>1.6589576066816263E-3</v>
      </c>
      <c r="L1482" s="140">
        <f t="shared" si="158"/>
        <v>4.0730303297196624E-2</v>
      </c>
      <c r="M1482" s="80">
        <f t="shared" si="159"/>
        <v>0.64400264104303684</v>
      </c>
      <c r="N1482" s="80">
        <f t="shared" si="156"/>
        <v>0.64400299534814287</v>
      </c>
      <c r="O1482">
        <f t="shared" si="160"/>
        <v>0</v>
      </c>
    </row>
    <row r="1483" spans="8:15" x14ac:dyDescent="0.3">
      <c r="H1483">
        <v>169</v>
      </c>
      <c r="I1483" s="139">
        <f t="shared" si="157"/>
        <v>1.6589577477174704E-3</v>
      </c>
      <c r="L1483" s="140">
        <f t="shared" si="158"/>
        <v>4.0730305028534593E-2</v>
      </c>
      <c r="M1483" s="80">
        <f t="shared" si="159"/>
        <v>0.64400266841789366</v>
      </c>
      <c r="N1483" s="80">
        <f t="shared" si="156"/>
        <v>0.64400299534814287</v>
      </c>
      <c r="O1483">
        <f t="shared" si="160"/>
        <v>0</v>
      </c>
    </row>
    <row r="1484" spans="8:15" x14ac:dyDescent="0.3">
      <c r="H1484">
        <v>170</v>
      </c>
      <c r="I1484" s="139">
        <f t="shared" si="157"/>
        <v>1.6589578778563926E-3</v>
      </c>
      <c r="L1484" s="140">
        <f t="shared" si="158"/>
        <v>4.0730306626103281E-2</v>
      </c>
      <c r="M1484" s="80">
        <f t="shared" si="159"/>
        <v>0.6440026936776726</v>
      </c>
      <c r="N1484" s="80">
        <f t="shared" si="156"/>
        <v>0.64400299534814287</v>
      </c>
      <c r="O1484">
        <f t="shared" si="160"/>
        <v>0</v>
      </c>
    </row>
    <row r="1485" spans="8:15" x14ac:dyDescent="0.3">
      <c r="H1485">
        <v>171</v>
      </c>
      <c r="I1485" s="139">
        <f t="shared" si="157"/>
        <v>1.6589579979403271E-3</v>
      </c>
      <c r="L1485" s="140">
        <f t="shared" si="158"/>
        <v>4.0730308100238172E-2</v>
      </c>
      <c r="M1485" s="80">
        <f t="shared" si="159"/>
        <v>0.6440027169857917</v>
      </c>
      <c r="N1485" s="80">
        <f t="shared" si="156"/>
        <v>0.64400299534814287</v>
      </c>
      <c r="O1485">
        <f t="shared" si="160"/>
        <v>0</v>
      </c>
    </row>
    <row r="1486" spans="8:15" x14ac:dyDescent="0.3">
      <c r="H1486">
        <v>172</v>
      </c>
      <c r="I1486" s="139">
        <f t="shared" si="157"/>
        <v>1.6589581087461574E-3</v>
      </c>
      <c r="L1486" s="140">
        <f t="shared" si="158"/>
        <v>4.0730309460476205E-2</v>
      </c>
      <c r="M1486" s="80">
        <f t="shared" si="159"/>
        <v>0.64400273849304346</v>
      </c>
      <c r="N1486" s="80">
        <f t="shared" si="156"/>
        <v>0.64400299534814287</v>
      </c>
      <c r="O1486">
        <f t="shared" si="160"/>
        <v>0</v>
      </c>
    </row>
    <row r="1487" spans="8:15" x14ac:dyDescent="0.3">
      <c r="H1487">
        <v>173</v>
      </c>
      <c r="I1487" s="139">
        <f t="shared" si="157"/>
        <v>1.6589582109907421E-3</v>
      </c>
      <c r="L1487" s="140">
        <f t="shared" si="158"/>
        <v>4.0730310715617453E-2</v>
      </c>
      <c r="M1487" s="80">
        <f t="shared" si="159"/>
        <v>0.64400275833856913</v>
      </c>
      <c r="N1487" s="80">
        <f t="shared" si="156"/>
        <v>0.64400299534814287</v>
      </c>
      <c r="O1487">
        <f t="shared" si="160"/>
        <v>0</v>
      </c>
    </row>
    <row r="1488" spans="8:15" x14ac:dyDescent="0.3">
      <c r="H1488">
        <v>174</v>
      </c>
      <c r="I1488" s="139">
        <f t="shared" si="157"/>
        <v>1.6589583053355534E-3</v>
      </c>
      <c r="L1488" s="140">
        <f t="shared" si="158"/>
        <v>4.073031187378208E-2</v>
      </c>
      <c r="M1488" s="80">
        <f t="shared" si="159"/>
        <v>0.64400277665075978</v>
      </c>
      <c r="N1488" s="80">
        <f t="shared" si="156"/>
        <v>0.64400299534814287</v>
      </c>
      <c r="O1488">
        <f t="shared" si="160"/>
        <v>0</v>
      </c>
    </row>
    <row r="1489" spans="8:15" x14ac:dyDescent="0.3">
      <c r="H1489">
        <v>175</v>
      </c>
      <c r="I1489" s="139">
        <f t="shared" si="157"/>
        <v>1.6589583923909549E-3</v>
      </c>
      <c r="L1489" s="140">
        <f t="shared" si="158"/>
        <v>4.0730312942462828E-2</v>
      </c>
      <c r="M1489" s="80">
        <f t="shared" si="159"/>
        <v>0.64400279354808598</v>
      </c>
      <c r="N1489" s="80">
        <f t="shared" si="156"/>
        <v>0.64400299534814287</v>
      </c>
      <c r="O1489">
        <f t="shared" si="160"/>
        <v>0</v>
      </c>
    </row>
    <row r="1490" spans="8:15" x14ac:dyDescent="0.3">
      <c r="H1490">
        <v>176</v>
      </c>
      <c r="I1490" s="139">
        <f t="shared" si="157"/>
        <v>1.658958472720152E-3</v>
      </c>
      <c r="L1490" s="140">
        <f t="shared" si="158"/>
        <v>4.0730313928573542E-2</v>
      </c>
      <c r="M1490" s="80">
        <f t="shared" si="159"/>
        <v>0.64400280913986541</v>
      </c>
      <c r="N1490" s="80">
        <f t="shared" si="156"/>
        <v>0.64400299534814287</v>
      </c>
      <c r="O1490">
        <f t="shared" si="160"/>
        <v>0</v>
      </c>
    </row>
    <row r="1491" spans="8:15" x14ac:dyDescent="0.3">
      <c r="H1491">
        <v>177</v>
      </c>
      <c r="I1491" s="139">
        <f t="shared" si="157"/>
        <v>1.6589585468428348E-3</v>
      </c>
      <c r="L1491" s="140">
        <f t="shared" si="158"/>
        <v>4.0730314838493882E-2</v>
      </c>
      <c r="M1491" s="80">
        <f t="shared" si="159"/>
        <v>0.64400282352696925</v>
      </c>
      <c r="N1491" s="80">
        <f t="shared" ref="N1491:N1554" si="161">$C$10</f>
        <v>0.64400299534814287</v>
      </c>
      <c r="O1491">
        <f t="shared" si="160"/>
        <v>0</v>
      </c>
    </row>
    <row r="1492" spans="8:15" x14ac:dyDescent="0.3">
      <c r="H1492">
        <v>178</v>
      </c>
      <c r="I1492" s="139">
        <f t="shared" si="157"/>
        <v>1.6589586152385403E-3</v>
      </c>
      <c r="L1492" s="140">
        <f t="shared" si="158"/>
        <v>4.0730315678110578E-2</v>
      </c>
      <c r="M1492" s="80">
        <f t="shared" si="159"/>
        <v>0.64400283680247483</v>
      </c>
      <c r="N1492" s="80">
        <f t="shared" si="161"/>
        <v>0.64400299534814287</v>
      </c>
      <c r="O1492">
        <f t="shared" si="160"/>
        <v>0</v>
      </c>
    </row>
    <row r="1493" spans="8:15" x14ac:dyDescent="0.3">
      <c r="H1493">
        <v>179</v>
      </c>
      <c r="I1493" s="139">
        <f t="shared" si="157"/>
        <v>1.6589586783497547E-3</v>
      </c>
      <c r="L1493" s="140">
        <f t="shared" si="158"/>
        <v>4.073031645285554E-2</v>
      </c>
      <c r="M1493" s="80">
        <f t="shared" si="159"/>
        <v>0.64400284905226834</v>
      </c>
      <c r="N1493" s="80">
        <f t="shared" si="161"/>
        <v>0.64400299534814287</v>
      </c>
      <c r="O1493">
        <f t="shared" si="160"/>
        <v>0</v>
      </c>
    </row>
    <row r="1494" spans="8:15" x14ac:dyDescent="0.3">
      <c r="H1494">
        <v>180</v>
      </c>
      <c r="I1494" s="139">
        <f t="shared" si="157"/>
        <v>1.6589587365847761E-3</v>
      </c>
      <c r="L1494" s="140">
        <f t="shared" si="158"/>
        <v>4.073031716774099E-2</v>
      </c>
      <c r="M1494" s="80">
        <f t="shared" si="159"/>
        <v>0.64400286035559973</v>
      </c>
      <c r="N1494" s="80">
        <f t="shared" si="161"/>
        <v>0.64400299534814287</v>
      </c>
      <c r="O1494">
        <f t="shared" si="160"/>
        <v>0</v>
      </c>
    </row>
    <row r="1495" spans="8:15" x14ac:dyDescent="0.3">
      <c r="H1495">
        <v>181</v>
      </c>
      <c r="I1495" s="139">
        <f t="shared" si="157"/>
        <v>1.6589587903203566E-3</v>
      </c>
      <c r="L1495" s="140">
        <f t="shared" si="158"/>
        <v>4.0730317827391879E-2</v>
      </c>
      <c r="M1495" s="80">
        <f t="shared" si="159"/>
        <v>0.64400287078559604</v>
      </c>
      <c r="N1495" s="80">
        <f t="shared" si="161"/>
        <v>0.64400299534814287</v>
      </c>
      <c r="O1495">
        <f t="shared" si="160"/>
        <v>0</v>
      </c>
    </row>
    <row r="1496" spans="8:15" x14ac:dyDescent="0.3">
      <c r="H1496">
        <v>182</v>
      </c>
      <c r="I1496" s="139">
        <f t="shared" si="157"/>
        <v>1.6589588399041383E-3</v>
      </c>
      <c r="L1496" s="140">
        <f t="shared" si="158"/>
        <v>4.0730318436075823E-2</v>
      </c>
      <c r="M1496" s="80">
        <f t="shared" si="159"/>
        <v>0.6440028804097343</v>
      </c>
      <c r="N1496" s="80">
        <f t="shared" si="161"/>
        <v>0.64400299534814287</v>
      </c>
      <c r="O1496">
        <f t="shared" si="160"/>
        <v>0</v>
      </c>
    </row>
    <row r="1497" spans="8:15" x14ac:dyDescent="0.3">
      <c r="H1497">
        <v>183</v>
      </c>
      <c r="I1497" s="139">
        <f t="shared" si="157"/>
        <v>1.658958885656904E-3</v>
      </c>
      <c r="L1497" s="140">
        <f t="shared" si="158"/>
        <v>4.0730318997730719E-2</v>
      </c>
      <c r="M1497" s="80">
        <f t="shared" si="159"/>
        <v>0.64400288929027794</v>
      </c>
      <c r="N1497" s="80">
        <f t="shared" si="161"/>
        <v>0.64400299534814287</v>
      </c>
      <c r="O1497">
        <f t="shared" si="160"/>
        <v>0</v>
      </c>
    </row>
    <row r="1498" spans="8:15" x14ac:dyDescent="0.3">
      <c r="H1498">
        <v>184</v>
      </c>
      <c r="I1498" s="139">
        <f t="shared" si="157"/>
        <v>1.6589589278746511E-3</v>
      </c>
      <c r="L1498" s="140">
        <f t="shared" si="158"/>
        <v>4.0730319515990189E-2</v>
      </c>
      <c r="M1498" s="80">
        <f t="shared" si="159"/>
        <v>0.64400289748467965</v>
      </c>
      <c r="N1498" s="80">
        <f t="shared" si="161"/>
        <v>0.64400299534814287</v>
      </c>
      <c r="O1498">
        <f t="shared" si="160"/>
        <v>0</v>
      </c>
    </row>
    <row r="1499" spans="8:15" x14ac:dyDescent="0.3">
      <c r="H1499">
        <v>185</v>
      </c>
      <c r="I1499" s="139">
        <f t="shared" si="157"/>
        <v>1.6589589668305077E-3</v>
      </c>
      <c r="L1499" s="140">
        <f t="shared" si="158"/>
        <v>4.0730319994207113E-2</v>
      </c>
      <c r="M1499" s="80">
        <f t="shared" si="159"/>
        <v>0.64400290504595314</v>
      </c>
      <c r="N1499" s="80">
        <f t="shared" si="161"/>
        <v>0.64400299534814287</v>
      </c>
      <c r="O1499">
        <f t="shared" si="160"/>
        <v>0</v>
      </c>
    </row>
    <row r="1500" spans="8:15" x14ac:dyDescent="0.3">
      <c r="H1500">
        <v>186</v>
      </c>
      <c r="I1500" s="139">
        <f t="shared" si="157"/>
        <v>1.6589590027764986E-3</v>
      </c>
      <c r="L1500" s="140">
        <f t="shared" si="158"/>
        <v>4.0730320435475323E-2</v>
      </c>
      <c r="M1500" s="80">
        <f t="shared" si="159"/>
        <v>0.64400291202301618</v>
      </c>
      <c r="N1500" s="80">
        <f t="shared" si="161"/>
        <v>0.64400299534814287</v>
      </c>
      <c r="O1500">
        <f t="shared" si="160"/>
        <v>0</v>
      </c>
    </row>
    <row r="1501" spans="8:15" x14ac:dyDescent="0.3">
      <c r="H1501">
        <v>187</v>
      </c>
      <c r="I1501" s="139">
        <f t="shared" si="157"/>
        <v>1.658959035945177E-3</v>
      </c>
      <c r="L1501" s="140">
        <f t="shared" si="158"/>
        <v>4.0730320842649603E-2</v>
      </c>
      <c r="M1501" s="80">
        <f t="shared" si="159"/>
        <v>0.64400291846100677</v>
      </c>
      <c r="N1501" s="80">
        <f t="shared" si="161"/>
        <v>0.64400299534814287</v>
      </c>
      <c r="O1501">
        <f t="shared" si="160"/>
        <v>0</v>
      </c>
    </row>
    <row r="1502" spans="8:15" x14ac:dyDescent="0.3">
      <c r="H1502">
        <v>188</v>
      </c>
      <c r="I1502" s="139">
        <f t="shared" si="157"/>
        <v>1.6589590665511272E-3</v>
      </c>
      <c r="L1502" s="140">
        <f t="shared" si="158"/>
        <v>4.0730321218364181E-2</v>
      </c>
      <c r="M1502" s="80">
        <f t="shared" si="159"/>
        <v>0.6440029244015758</v>
      </c>
      <c r="N1502" s="80">
        <f t="shared" si="161"/>
        <v>0.64400299534814287</v>
      </c>
      <c r="O1502">
        <f t="shared" si="160"/>
        <v>0</v>
      </c>
    </row>
    <row r="1503" spans="8:15" x14ac:dyDescent="0.3">
      <c r="H1503">
        <v>189</v>
      </c>
      <c r="I1503" s="139">
        <f t="shared" si="157"/>
        <v>1.658959094792355E-3</v>
      </c>
      <c r="L1503" s="140">
        <f t="shared" si="158"/>
        <v>4.0730321565049729E-2</v>
      </c>
      <c r="M1503" s="80">
        <f t="shared" si="159"/>
        <v>0.64400292988315566</v>
      </c>
      <c r="N1503" s="80">
        <f t="shared" si="161"/>
        <v>0.64400299534814287</v>
      </c>
      <c r="O1503">
        <f t="shared" si="160"/>
        <v>0</v>
      </c>
    </row>
    <row r="1504" spans="8:15" x14ac:dyDescent="0.3">
      <c r="H1504">
        <v>190</v>
      </c>
      <c r="I1504" s="139">
        <f t="shared" si="157"/>
        <v>1.6589591208515666E-3</v>
      </c>
      <c r="L1504" s="140">
        <f t="shared" si="158"/>
        <v>4.0730321884949135E-2</v>
      </c>
      <c r="M1504" s="80">
        <f t="shared" si="159"/>
        <v>0.64400293494120942</v>
      </c>
      <c r="N1504" s="80">
        <f t="shared" si="161"/>
        <v>0.64400299534814287</v>
      </c>
      <c r="O1504">
        <f t="shared" si="160"/>
        <v>0</v>
      </c>
    </row>
    <row r="1505" spans="8:15" x14ac:dyDescent="0.3">
      <c r="H1505">
        <v>191</v>
      </c>
      <c r="I1505" s="139">
        <f t="shared" si="157"/>
        <v>1.6589591448973528E-3</v>
      </c>
      <c r="L1505" s="140">
        <f t="shared" si="158"/>
        <v>4.0730322180131999E-2</v>
      </c>
      <c r="M1505" s="80">
        <f t="shared" si="159"/>
        <v>0.64400293960846033</v>
      </c>
      <c r="N1505" s="80">
        <f t="shared" si="161"/>
        <v>0.64400299534814287</v>
      </c>
      <c r="O1505">
        <f t="shared" si="160"/>
        <v>0</v>
      </c>
    </row>
    <row r="1506" spans="8:15" x14ac:dyDescent="0.3">
      <c r="H1506">
        <v>192</v>
      </c>
      <c r="I1506" s="139">
        <f t="shared" si="157"/>
        <v>1.6589591670852775E-3</v>
      </c>
      <c r="L1506" s="140">
        <f t="shared" si="158"/>
        <v>4.0730322452508003E-2</v>
      </c>
      <c r="M1506" s="80">
        <f t="shared" si="159"/>
        <v>0.64400294391510304</v>
      </c>
      <c r="N1506" s="80">
        <f t="shared" si="161"/>
        <v>0.64400299534814287</v>
      </c>
      <c r="O1506">
        <f t="shared" si="160"/>
        <v>0</v>
      </c>
    </row>
    <row r="1507" spans="8:15" x14ac:dyDescent="0.3">
      <c r="H1507">
        <v>193</v>
      </c>
      <c r="I1507" s="139">
        <f t="shared" si="157"/>
        <v>1.6589591875588855E-3</v>
      </c>
      <c r="L1507" s="140">
        <f t="shared" si="158"/>
        <v>4.0730322703839278E-2</v>
      </c>
      <c r="M1507" s="80">
        <f t="shared" si="159"/>
        <v>0.64400294788899948</v>
      </c>
      <c r="N1507" s="80">
        <f t="shared" si="161"/>
        <v>0.64400299534814287</v>
      </c>
      <c r="O1507">
        <f t="shared" si="160"/>
        <v>0</v>
      </c>
    </row>
    <row r="1508" spans="8:15" x14ac:dyDescent="0.3">
      <c r="H1508">
        <v>194</v>
      </c>
      <c r="I1508" s="139">
        <f t="shared" ref="I1508:I1571" si="162">$C$8+(($C$3+$C$4)^H1508)*($I$1313-$C$8)</f>
        <v>1.6589592064506311E-3</v>
      </c>
      <c r="L1508" s="140">
        <f t="shared" ref="L1508:L1571" si="163">SQRT(I1508)</f>
        <v>4.0730322935751823E-2</v>
      </c>
      <c r="M1508" s="80">
        <f t="shared" ref="M1508:M1571" si="164">L1508*SQRT(250)</f>
        <v>0.64400295155585874</v>
      </c>
      <c r="N1508" s="80">
        <f t="shared" si="161"/>
        <v>0.64400299534814287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139">
        <f t="shared" si="162"/>
        <v>1.6589592238827346E-3</v>
      </c>
      <c r="L1509" s="140">
        <f t="shared" si="163"/>
        <v>4.0730323149745999E-2</v>
      </c>
      <c r="M1509" s="80">
        <f t="shared" si="164"/>
        <v>0.64400295493940374</v>
      </c>
      <c r="N1509" s="80">
        <f t="shared" si="161"/>
        <v>0.64400299534814287</v>
      </c>
      <c r="O1509">
        <f t="shared" si="165"/>
        <v>0</v>
      </c>
    </row>
    <row r="1510" spans="8:15" x14ac:dyDescent="0.3">
      <c r="H1510">
        <v>196</v>
      </c>
      <c r="I1510" s="139">
        <f t="shared" si="162"/>
        <v>1.6589592399679728E-3</v>
      </c>
      <c r="L1510" s="140">
        <f t="shared" si="163"/>
        <v>4.0730323347206228E-2</v>
      </c>
      <c r="M1510" s="80">
        <f t="shared" si="164"/>
        <v>0.64400295806152408</v>
      </c>
      <c r="N1510" s="80">
        <f t="shared" si="161"/>
        <v>0.64400299534814287</v>
      </c>
      <c r="O1510">
        <f t="shared" si="165"/>
        <v>0</v>
      </c>
    </row>
    <row r="1511" spans="8:15" x14ac:dyDescent="0.3">
      <c r="H1511">
        <v>197</v>
      </c>
      <c r="I1511" s="139">
        <f t="shared" si="162"/>
        <v>1.6589592548104093E-3</v>
      </c>
      <c r="L1511" s="140">
        <f t="shared" si="163"/>
        <v>4.0730323529409994E-2</v>
      </c>
      <c r="M1511" s="80">
        <f t="shared" si="164"/>
        <v>0.6440029609424186</v>
      </c>
      <c r="N1511" s="80">
        <f t="shared" si="161"/>
        <v>0.64400299534814287</v>
      </c>
      <c r="O1511">
        <f t="shared" si="165"/>
        <v>0</v>
      </c>
    </row>
    <row r="1512" spans="8:15" x14ac:dyDescent="0.3">
      <c r="H1512">
        <v>198</v>
      </c>
      <c r="I1512" s="139">
        <f t="shared" si="162"/>
        <v>1.6589592685060672E-3</v>
      </c>
      <c r="L1512" s="140">
        <f t="shared" si="163"/>
        <v>4.0730323697536056E-2</v>
      </c>
      <c r="M1512" s="80">
        <f t="shared" si="164"/>
        <v>0.64400296360072506</v>
      </c>
      <c r="N1512" s="80">
        <f t="shared" si="161"/>
        <v>0.64400299534814287</v>
      </c>
      <c r="O1512">
        <f t="shared" si="165"/>
        <v>0</v>
      </c>
    </row>
    <row r="1513" spans="8:15" x14ac:dyDescent="0.3">
      <c r="H1513">
        <v>199</v>
      </c>
      <c r="I1513" s="139">
        <f t="shared" si="162"/>
        <v>1.6589592811435509E-3</v>
      </c>
      <c r="L1513" s="140">
        <f t="shared" si="163"/>
        <v>4.0730323852672112E-2</v>
      </c>
      <c r="M1513" s="80">
        <f t="shared" si="164"/>
        <v>0.64400296605364149</v>
      </c>
      <c r="N1513" s="80">
        <f t="shared" si="161"/>
        <v>0.64400299534814287</v>
      </c>
      <c r="O1513">
        <f t="shared" si="165"/>
        <v>0</v>
      </c>
    </row>
    <row r="1514" spans="8:15" x14ac:dyDescent="0.3">
      <c r="H1514">
        <v>200</v>
      </c>
      <c r="I1514" s="139">
        <f t="shared" si="162"/>
        <v>1.6589592928046184E-3</v>
      </c>
      <c r="L1514" s="140">
        <f t="shared" si="163"/>
        <v>4.0730323995821813E-2</v>
      </c>
      <c r="M1514" s="80">
        <f t="shared" si="164"/>
        <v>0.64400296831703696</v>
      </c>
      <c r="N1514" s="80">
        <f t="shared" si="161"/>
        <v>0.64400299534814287</v>
      </c>
      <c r="O1514">
        <f t="shared" si="165"/>
        <v>0</v>
      </c>
    </row>
    <row r="1515" spans="8:15" x14ac:dyDescent="0.3">
      <c r="H1515">
        <v>201</v>
      </c>
      <c r="I1515" s="139">
        <f t="shared" si="162"/>
        <v>1.6589593035647111E-3</v>
      </c>
      <c r="L1515" s="140">
        <f t="shared" si="163"/>
        <v>4.073032412791127E-2</v>
      </c>
      <c r="M1515" s="80">
        <f t="shared" si="164"/>
        <v>0.64400297040555465</v>
      </c>
      <c r="N1515" s="80">
        <f t="shared" si="161"/>
        <v>0.64400299534814287</v>
      </c>
      <c r="O1515">
        <f t="shared" si="165"/>
        <v>0</v>
      </c>
    </row>
    <row r="1516" spans="8:15" x14ac:dyDescent="0.3">
      <c r="H1516">
        <v>202</v>
      </c>
      <c r="I1516" s="139">
        <f t="shared" si="162"/>
        <v>1.6589593134934415E-3</v>
      </c>
      <c r="L1516" s="140">
        <f t="shared" si="163"/>
        <v>4.0730324249795037E-2</v>
      </c>
      <c r="M1516" s="80">
        <f t="shared" si="164"/>
        <v>0.6440029723327062</v>
      </c>
      <c r="N1516" s="80">
        <f t="shared" si="161"/>
        <v>0.64400299534814287</v>
      </c>
      <c r="O1516">
        <f t="shared" si="165"/>
        <v>0</v>
      </c>
    </row>
    <row r="1517" spans="8:15" x14ac:dyDescent="0.3">
      <c r="H1517">
        <v>203</v>
      </c>
      <c r="I1517" s="139">
        <f t="shared" si="162"/>
        <v>1.6589593226550435E-3</v>
      </c>
      <c r="L1517" s="140">
        <f t="shared" si="163"/>
        <v>4.0730324362261636E-2</v>
      </c>
      <c r="M1517" s="80">
        <f t="shared" si="164"/>
        <v>0.6440029741109593</v>
      </c>
      <c r="N1517" s="80">
        <f t="shared" si="161"/>
        <v>0.64400299534814287</v>
      </c>
      <c r="O1517">
        <f t="shared" si="165"/>
        <v>0</v>
      </c>
    </row>
    <row r="1518" spans="8:15" x14ac:dyDescent="0.3">
      <c r="H1518">
        <v>204</v>
      </c>
      <c r="I1518" s="139">
        <f t="shared" si="162"/>
        <v>1.6589593311087882E-3</v>
      </c>
      <c r="L1518" s="140">
        <f t="shared" si="163"/>
        <v>4.0730324466038671E-2</v>
      </c>
      <c r="M1518" s="80">
        <f t="shared" si="164"/>
        <v>0.64400297575181831</v>
      </c>
      <c r="N1518" s="80">
        <f t="shared" si="161"/>
        <v>0.64400299534814287</v>
      </c>
      <c r="O1518">
        <f t="shared" si="165"/>
        <v>0</v>
      </c>
    </row>
    <row r="1519" spans="8:15" x14ac:dyDescent="0.3">
      <c r="H1519">
        <v>205</v>
      </c>
      <c r="I1519" s="139">
        <f t="shared" si="162"/>
        <v>1.6589593389093669E-3</v>
      </c>
      <c r="L1519" s="140">
        <f t="shared" si="163"/>
        <v>4.073032456179753E-2</v>
      </c>
      <c r="M1519" s="80">
        <f t="shared" si="164"/>
        <v>0.64400297726589883</v>
      </c>
      <c r="N1519" s="80">
        <f t="shared" si="161"/>
        <v>0.64400299534814287</v>
      </c>
      <c r="O1519">
        <f t="shared" si="165"/>
        <v>0</v>
      </c>
    </row>
    <row r="1520" spans="8:15" x14ac:dyDescent="0.3">
      <c r="H1520">
        <v>206</v>
      </c>
      <c r="I1520" s="139">
        <f t="shared" si="162"/>
        <v>1.6589593461072459E-3</v>
      </c>
      <c r="L1520" s="140">
        <f t="shared" si="163"/>
        <v>4.0730324650157725E-2</v>
      </c>
      <c r="M1520" s="80">
        <f t="shared" si="164"/>
        <v>0.64400297866299616</v>
      </c>
      <c r="N1520" s="80">
        <f t="shared" si="161"/>
        <v>0.64400299534814287</v>
      </c>
      <c r="O1520">
        <f t="shared" si="165"/>
        <v>0</v>
      </c>
    </row>
    <row r="1521" spans="8:15" x14ac:dyDescent="0.3">
      <c r="H1521">
        <v>207</v>
      </c>
      <c r="I1521" s="139">
        <f t="shared" si="162"/>
        <v>1.6589593527489915E-3</v>
      </c>
      <c r="L1521" s="140">
        <f t="shared" si="163"/>
        <v>4.0730324731690901E-2</v>
      </c>
      <c r="M1521" s="80">
        <f t="shared" si="164"/>
        <v>0.64400297995214884</v>
      </c>
      <c r="N1521" s="80">
        <f t="shared" si="161"/>
        <v>0.64400299534814287</v>
      </c>
      <c r="O1521">
        <f t="shared" si="165"/>
        <v>0</v>
      </c>
    </row>
    <row r="1522" spans="8:15" x14ac:dyDescent="0.3">
      <c r="H1522">
        <v>208</v>
      </c>
      <c r="I1522" s="139">
        <f t="shared" si="162"/>
        <v>1.6589593588775726E-3</v>
      </c>
      <c r="L1522" s="140">
        <f t="shared" si="163"/>
        <v>4.0730324806924539E-2</v>
      </c>
      <c r="M1522" s="80">
        <f t="shared" si="164"/>
        <v>0.64400298114169718</v>
      </c>
      <c r="N1522" s="80">
        <f t="shared" si="161"/>
        <v>0.64400299534814287</v>
      </c>
      <c r="O1522">
        <f t="shared" si="165"/>
        <v>0</v>
      </c>
    </row>
    <row r="1523" spans="8:15" x14ac:dyDescent="0.3">
      <c r="H1523">
        <v>209</v>
      </c>
      <c r="I1523" s="139">
        <f t="shared" si="162"/>
        <v>1.658959364532638E-3</v>
      </c>
      <c r="L1523" s="140">
        <f t="shared" si="163"/>
        <v>4.0730324876345363E-2</v>
      </c>
      <c r="M1523" s="80">
        <f t="shared" si="164"/>
        <v>0.64400298223933672</v>
      </c>
      <c r="N1523" s="80">
        <f t="shared" si="161"/>
        <v>0.64400299534814287</v>
      </c>
      <c r="O1523">
        <f t="shared" si="165"/>
        <v>0</v>
      </c>
    </row>
    <row r="1524" spans="8:15" x14ac:dyDescent="0.3">
      <c r="H1524">
        <v>210</v>
      </c>
      <c r="I1524" s="139">
        <f t="shared" si="162"/>
        <v>1.6589593697507734E-3</v>
      </c>
      <c r="L1524" s="140">
        <f t="shared" si="163"/>
        <v>4.073032494040249E-2</v>
      </c>
      <c r="M1524" s="80">
        <f t="shared" si="164"/>
        <v>0.64400298325216887</v>
      </c>
      <c r="N1524" s="80">
        <f t="shared" si="161"/>
        <v>0.64400299534814287</v>
      </c>
      <c r="O1524">
        <f t="shared" si="165"/>
        <v>0</v>
      </c>
    </row>
    <row r="1525" spans="8:15" x14ac:dyDescent="0.3">
      <c r="H1525">
        <v>211</v>
      </c>
      <c r="I1525" s="139">
        <f t="shared" si="162"/>
        <v>1.6589593745657376E-3</v>
      </c>
      <c r="L1525" s="140">
        <f t="shared" si="163"/>
        <v>4.0730324999510348E-2</v>
      </c>
      <c r="M1525" s="80">
        <f t="shared" si="164"/>
        <v>0.64400298418674617</v>
      </c>
      <c r="N1525" s="80">
        <f t="shared" si="161"/>
        <v>0.64400299534814287</v>
      </c>
      <c r="O1525">
        <f t="shared" si="165"/>
        <v>0</v>
      </c>
    </row>
    <row r="1526" spans="8:15" x14ac:dyDescent="0.3">
      <c r="H1526">
        <v>212</v>
      </c>
      <c r="I1526" s="139">
        <f t="shared" si="162"/>
        <v>1.6589593790086806E-3</v>
      </c>
      <c r="L1526" s="140">
        <f t="shared" si="163"/>
        <v>4.0730325054051317E-2</v>
      </c>
      <c r="M1526" s="80">
        <f t="shared" si="164"/>
        <v>0.64400298504911457</v>
      </c>
      <c r="N1526" s="80">
        <f t="shared" si="161"/>
        <v>0.64400299534814287</v>
      </c>
      <c r="O1526">
        <f t="shared" si="165"/>
        <v>0</v>
      </c>
    </row>
    <row r="1527" spans="8:15" x14ac:dyDescent="0.3">
      <c r="H1527">
        <v>213</v>
      </c>
      <c r="I1527" s="139">
        <f t="shared" si="162"/>
        <v>1.6589593831083465E-3</v>
      </c>
      <c r="L1527" s="140">
        <f t="shared" si="163"/>
        <v>4.0730325104378268E-2</v>
      </c>
      <c r="M1527" s="80">
        <f t="shared" si="164"/>
        <v>0.64400298584485349</v>
      </c>
      <c r="N1527" s="80">
        <f t="shared" si="161"/>
        <v>0.64400299534814287</v>
      </c>
      <c r="O1527">
        <f t="shared" si="165"/>
        <v>0</v>
      </c>
    </row>
    <row r="1528" spans="8:15" x14ac:dyDescent="0.3">
      <c r="H1528">
        <v>214</v>
      </c>
      <c r="I1528" s="139">
        <f t="shared" si="162"/>
        <v>1.6589593868912577E-3</v>
      </c>
      <c r="L1528" s="140">
        <f t="shared" si="163"/>
        <v>4.073032515081678E-2</v>
      </c>
      <c r="M1528" s="80">
        <f t="shared" si="164"/>
        <v>0.64400298657911093</v>
      </c>
      <c r="N1528" s="80">
        <f t="shared" si="161"/>
        <v>0.64400299534814287</v>
      </c>
      <c r="O1528">
        <f t="shared" si="165"/>
        <v>0</v>
      </c>
    </row>
    <row r="1529" spans="8:15" x14ac:dyDescent="0.3">
      <c r="H1529">
        <v>215</v>
      </c>
      <c r="I1529" s="139">
        <f t="shared" si="162"/>
        <v>1.6589593903818881E-3</v>
      </c>
      <c r="L1529" s="140">
        <f t="shared" si="163"/>
        <v>4.0730325193667288E-2</v>
      </c>
      <c r="M1529" s="80">
        <f t="shared" si="164"/>
        <v>0.64400298725663696</v>
      </c>
      <c r="N1529" s="80">
        <f t="shared" si="161"/>
        <v>0.64400299534814287</v>
      </c>
      <c r="O1529">
        <f t="shared" si="165"/>
        <v>0</v>
      </c>
    </row>
    <row r="1530" spans="8:15" x14ac:dyDescent="0.3">
      <c r="H1530">
        <v>216</v>
      </c>
      <c r="I1530" s="139">
        <f t="shared" si="162"/>
        <v>1.6589593936028203E-3</v>
      </c>
      <c r="L1530" s="140">
        <f t="shared" si="163"/>
        <v>4.0730325233207014E-2</v>
      </c>
      <c r="M1530" s="80">
        <f t="shared" si="164"/>
        <v>0.64400298788181487</v>
      </c>
      <c r="N1530" s="80">
        <f t="shared" si="161"/>
        <v>0.64400299534814287</v>
      </c>
      <c r="O1530">
        <f t="shared" si="165"/>
        <v>0</v>
      </c>
    </row>
    <row r="1531" spans="8:15" x14ac:dyDescent="0.3">
      <c r="H1531">
        <v>217</v>
      </c>
      <c r="I1531" s="139">
        <f t="shared" si="162"/>
        <v>1.6589593965748918E-3</v>
      </c>
      <c r="L1531" s="140">
        <f t="shared" si="163"/>
        <v>4.0730325269691767E-2</v>
      </c>
      <c r="M1531" s="80">
        <f t="shared" si="164"/>
        <v>0.64400298845868942</v>
      </c>
      <c r="N1531" s="80">
        <f t="shared" si="161"/>
        <v>0.64400299534814287</v>
      </c>
      <c r="O1531">
        <f t="shared" si="165"/>
        <v>0</v>
      </c>
    </row>
    <row r="1532" spans="8:15" x14ac:dyDescent="0.3">
      <c r="H1532">
        <v>218</v>
      </c>
      <c r="I1532" s="139">
        <f t="shared" si="162"/>
        <v>1.6589593993173309E-3</v>
      </c>
      <c r="L1532" s="140">
        <f t="shared" si="163"/>
        <v>4.073032530335758E-2</v>
      </c>
      <c r="M1532" s="80">
        <f t="shared" si="164"/>
        <v>0.64400298899099273</v>
      </c>
      <c r="N1532" s="80">
        <f t="shared" si="161"/>
        <v>0.64400299534814287</v>
      </c>
      <c r="O1532">
        <f t="shared" si="165"/>
        <v>0</v>
      </c>
    </row>
    <row r="1533" spans="8:15" x14ac:dyDescent="0.3">
      <c r="H1533">
        <v>219</v>
      </c>
      <c r="I1533" s="139">
        <f t="shared" si="162"/>
        <v>1.6589594018478794E-3</v>
      </c>
      <c r="L1533" s="140">
        <f t="shared" si="163"/>
        <v>4.0730325334422258E-2</v>
      </c>
      <c r="M1533" s="80">
        <f t="shared" si="164"/>
        <v>0.64400298948216839</v>
      </c>
      <c r="N1533" s="80">
        <f t="shared" si="161"/>
        <v>0.64400299534814287</v>
      </c>
      <c r="O1533">
        <f t="shared" si="165"/>
        <v>0</v>
      </c>
    </row>
    <row r="1534" spans="8:15" x14ac:dyDescent="0.3">
      <c r="H1534">
        <v>220</v>
      </c>
      <c r="I1534" s="139">
        <f t="shared" si="162"/>
        <v>1.6589594041829089E-3</v>
      </c>
      <c r="L1534" s="140">
        <f t="shared" si="163"/>
        <v>4.0730325363086767E-2</v>
      </c>
      <c r="M1534" s="80">
        <f t="shared" si="164"/>
        <v>0.64400298993539407</v>
      </c>
      <c r="N1534" s="80">
        <f t="shared" si="161"/>
        <v>0.64400299534814287</v>
      </c>
      <c r="O1534">
        <f t="shared" si="165"/>
        <v>0</v>
      </c>
    </row>
    <row r="1535" spans="8:15" x14ac:dyDescent="0.3">
      <c r="H1535">
        <v>221</v>
      </c>
      <c r="I1535" s="139">
        <f t="shared" si="162"/>
        <v>1.6589594063375259E-3</v>
      </c>
      <c r="L1535" s="140">
        <f t="shared" si="163"/>
        <v>4.0730325389536554E-2</v>
      </c>
      <c r="M1535" s="80">
        <f t="shared" si="164"/>
        <v>0.64400299035360187</v>
      </c>
      <c r="N1535" s="80">
        <f t="shared" si="161"/>
        <v>0.64400299534814287</v>
      </c>
      <c r="O1535">
        <f t="shared" si="165"/>
        <v>0</v>
      </c>
    </row>
    <row r="1536" spans="8:15" x14ac:dyDescent="0.3">
      <c r="H1536">
        <v>222</v>
      </c>
      <c r="I1536" s="139">
        <f t="shared" si="162"/>
        <v>1.6589594083256697E-3</v>
      </c>
      <c r="L1536" s="140">
        <f t="shared" si="163"/>
        <v>4.0730325413942739E-2</v>
      </c>
      <c r="M1536" s="80">
        <f t="shared" si="164"/>
        <v>0.64400299073949763</v>
      </c>
      <c r="N1536" s="80">
        <f t="shared" si="161"/>
        <v>0.64400299534814287</v>
      </c>
      <c r="O1536">
        <f t="shared" si="165"/>
        <v>0</v>
      </c>
    </row>
    <row r="1537" spans="8:15" x14ac:dyDescent="0.3">
      <c r="H1537">
        <v>223</v>
      </c>
      <c r="I1537" s="139">
        <f t="shared" si="162"/>
        <v>1.6589594101602027E-3</v>
      </c>
      <c r="L1537" s="140">
        <f t="shared" si="163"/>
        <v>4.0730325436463218E-2</v>
      </c>
      <c r="M1537" s="80">
        <f t="shared" si="164"/>
        <v>0.64400299109557757</v>
      </c>
      <c r="N1537" s="80">
        <f t="shared" si="161"/>
        <v>0.64400299534814287</v>
      </c>
      <c r="O1537">
        <f t="shared" si="165"/>
        <v>0</v>
      </c>
    </row>
    <row r="1538" spans="8:15" x14ac:dyDescent="0.3">
      <c r="H1538">
        <v>224</v>
      </c>
      <c r="I1538" s="139">
        <f t="shared" si="162"/>
        <v>1.6589594118529929E-3</v>
      </c>
      <c r="L1538" s="140">
        <f t="shared" si="163"/>
        <v>4.0730325457243685E-2</v>
      </c>
      <c r="M1538" s="80">
        <f t="shared" si="164"/>
        <v>0.64400299142414563</v>
      </c>
      <c r="N1538" s="80">
        <f t="shared" si="161"/>
        <v>0.64400299534814287</v>
      </c>
      <c r="O1538">
        <f t="shared" si="165"/>
        <v>0</v>
      </c>
    </row>
    <row r="1539" spans="8:15" x14ac:dyDescent="0.3">
      <c r="H1539">
        <v>225</v>
      </c>
      <c r="I1539" s="139">
        <f t="shared" si="162"/>
        <v>1.6589594134149926E-3</v>
      </c>
      <c r="L1539" s="140">
        <f t="shared" si="163"/>
        <v>4.0730325476418583E-2</v>
      </c>
      <c r="M1539" s="80">
        <f t="shared" si="164"/>
        <v>0.64400299172732745</v>
      </c>
      <c r="N1539" s="80">
        <f t="shared" si="161"/>
        <v>0.64400299534814287</v>
      </c>
      <c r="O1539">
        <f t="shared" si="165"/>
        <v>0</v>
      </c>
    </row>
    <row r="1540" spans="8:15" x14ac:dyDescent="0.3">
      <c r="H1540">
        <v>226</v>
      </c>
      <c r="I1540" s="139">
        <f t="shared" si="162"/>
        <v>1.6589594148563064E-3</v>
      </c>
      <c r="L1540" s="140">
        <f t="shared" si="163"/>
        <v>4.0730325494111957E-2</v>
      </c>
      <c r="M1540" s="80">
        <f t="shared" si="164"/>
        <v>0.64400299200708422</v>
      </c>
      <c r="N1540" s="80">
        <f t="shared" si="161"/>
        <v>0.64400299534814287</v>
      </c>
      <c r="O1540">
        <f t="shared" si="165"/>
        <v>0</v>
      </c>
    </row>
    <row r="1541" spans="8:15" x14ac:dyDescent="0.3">
      <c r="H1541">
        <v>227</v>
      </c>
      <c r="I1541" s="139">
        <f t="shared" si="162"/>
        <v>1.6589594161862595E-3</v>
      </c>
      <c r="L1541" s="140">
        <f t="shared" si="163"/>
        <v>4.073032551043828E-2</v>
      </c>
      <c r="M1541" s="80">
        <f t="shared" si="164"/>
        <v>0.64400299226522606</v>
      </c>
      <c r="N1541" s="80">
        <f t="shared" si="161"/>
        <v>0.64400299534814287</v>
      </c>
      <c r="O1541">
        <f t="shared" si="165"/>
        <v>0</v>
      </c>
    </row>
    <row r="1542" spans="8:15" x14ac:dyDescent="0.3">
      <c r="H1542">
        <v>228</v>
      </c>
      <c r="I1542" s="139">
        <f t="shared" si="162"/>
        <v>1.6589594174134558E-3</v>
      </c>
      <c r="L1542" s="140">
        <f t="shared" si="163"/>
        <v>4.073032552550318E-2</v>
      </c>
      <c r="M1542" s="80">
        <f t="shared" si="164"/>
        <v>0.64400299250342308</v>
      </c>
      <c r="N1542" s="80">
        <f t="shared" si="161"/>
        <v>0.64400299534814287</v>
      </c>
      <c r="O1542">
        <f t="shared" si="165"/>
        <v>0</v>
      </c>
    </row>
    <row r="1543" spans="8:15" x14ac:dyDescent="0.3">
      <c r="H1543">
        <v>229</v>
      </c>
      <c r="I1543" s="139">
        <f t="shared" si="162"/>
        <v>1.6589594185458345E-3</v>
      </c>
      <c r="L1543" s="140">
        <f t="shared" si="163"/>
        <v>4.0730325539404109E-2</v>
      </c>
      <c r="M1543" s="80">
        <f t="shared" si="164"/>
        <v>0.64400299272321604</v>
      </c>
      <c r="N1543" s="80">
        <f t="shared" si="161"/>
        <v>0.64400299534814287</v>
      </c>
      <c r="O1543">
        <f t="shared" si="165"/>
        <v>0</v>
      </c>
    </row>
    <row r="1544" spans="8:15" x14ac:dyDescent="0.3">
      <c r="H1544">
        <v>230</v>
      </c>
      <c r="I1544" s="139">
        <f t="shared" si="162"/>
        <v>1.6589594195907218E-3</v>
      </c>
      <c r="L1544" s="140">
        <f t="shared" si="163"/>
        <v>4.0730325552231002E-2</v>
      </c>
      <c r="M1544" s="80">
        <f t="shared" si="164"/>
        <v>0.64400299292602703</v>
      </c>
      <c r="N1544" s="80">
        <f t="shared" si="161"/>
        <v>0.64400299534814287</v>
      </c>
      <c r="O1544">
        <f t="shared" si="165"/>
        <v>0</v>
      </c>
    </row>
    <row r="1545" spans="8:15" x14ac:dyDescent="0.3">
      <c r="H1545">
        <v>231</v>
      </c>
      <c r="I1545" s="139">
        <f t="shared" si="162"/>
        <v>1.6589594205548774E-3</v>
      </c>
      <c r="L1545" s="140">
        <f t="shared" si="163"/>
        <v>4.0730325564066847E-2</v>
      </c>
      <c r="M1545" s="80">
        <f t="shared" si="164"/>
        <v>0.64400299311316811</v>
      </c>
      <c r="N1545" s="80">
        <f t="shared" si="161"/>
        <v>0.64400299534814287</v>
      </c>
      <c r="O1545">
        <f t="shared" si="165"/>
        <v>0</v>
      </c>
    </row>
    <row r="1546" spans="8:15" x14ac:dyDescent="0.3">
      <c r="H1546">
        <v>232</v>
      </c>
      <c r="I1546" s="139">
        <f t="shared" si="162"/>
        <v>1.6589594214445388E-3</v>
      </c>
      <c r="L1546" s="140">
        <f t="shared" si="163"/>
        <v>4.0730325574988215E-2</v>
      </c>
      <c r="M1546" s="80">
        <f t="shared" si="164"/>
        <v>0.64400299328585009</v>
      </c>
      <c r="N1546" s="80">
        <f t="shared" si="161"/>
        <v>0.64400299534814287</v>
      </c>
      <c r="O1546">
        <f t="shared" si="165"/>
        <v>0</v>
      </c>
    </row>
    <row r="1547" spans="8:15" x14ac:dyDescent="0.3">
      <c r="H1547">
        <v>233</v>
      </c>
      <c r="I1547" s="139">
        <f t="shared" si="162"/>
        <v>1.6589594222654622E-3</v>
      </c>
      <c r="L1547" s="140">
        <f t="shared" si="163"/>
        <v>4.0730325585065758E-2</v>
      </c>
      <c r="M1547" s="80">
        <f t="shared" si="164"/>
        <v>0.64400299344519008</v>
      </c>
      <c r="N1547" s="80">
        <f t="shared" si="161"/>
        <v>0.64400299534814287</v>
      </c>
      <c r="O1547">
        <f t="shared" si="165"/>
        <v>0</v>
      </c>
    </row>
    <row r="1548" spans="8:15" x14ac:dyDescent="0.3">
      <c r="H1548">
        <v>234</v>
      </c>
      <c r="I1548" s="139">
        <f t="shared" si="162"/>
        <v>1.6589594230229578E-3</v>
      </c>
      <c r="L1548" s="140">
        <f t="shared" si="163"/>
        <v>4.0730325594364673E-2</v>
      </c>
      <c r="M1548" s="80">
        <f t="shared" si="164"/>
        <v>0.6440029935922188</v>
      </c>
      <c r="N1548" s="80">
        <f t="shared" si="161"/>
        <v>0.64400299534814287</v>
      </c>
      <c r="O1548">
        <f t="shared" si="165"/>
        <v>0</v>
      </c>
    </row>
    <row r="1549" spans="8:15" x14ac:dyDescent="0.3">
      <c r="H1549">
        <v>235</v>
      </c>
      <c r="I1549" s="139">
        <f t="shared" si="162"/>
        <v>1.6589594237219269E-3</v>
      </c>
      <c r="L1549" s="140">
        <f t="shared" si="163"/>
        <v>4.0730325602945122E-2</v>
      </c>
      <c r="M1549" s="80">
        <f t="shared" si="164"/>
        <v>0.64400299372788761</v>
      </c>
      <c r="N1549" s="80">
        <f t="shared" si="161"/>
        <v>0.64400299534814287</v>
      </c>
      <c r="O1549">
        <f t="shared" si="165"/>
        <v>0</v>
      </c>
    </row>
    <row r="1550" spans="8:15" x14ac:dyDescent="0.3">
      <c r="H1550">
        <v>236</v>
      </c>
      <c r="I1550" s="139">
        <f t="shared" si="162"/>
        <v>1.6589594243668912E-3</v>
      </c>
      <c r="L1550" s="140">
        <f t="shared" si="163"/>
        <v>4.0730325610862615E-2</v>
      </c>
      <c r="M1550" s="80">
        <f t="shared" si="164"/>
        <v>0.64400299385307425</v>
      </c>
      <c r="N1550" s="80">
        <f t="shared" si="161"/>
        <v>0.64400299534814287</v>
      </c>
      <c r="O1550">
        <f t="shared" si="165"/>
        <v>0</v>
      </c>
    </row>
    <row r="1551" spans="8:15" x14ac:dyDescent="0.3">
      <c r="H1551">
        <v>237</v>
      </c>
      <c r="I1551" s="139">
        <f t="shared" si="162"/>
        <v>1.6589594249620233E-3</v>
      </c>
      <c r="L1551" s="140">
        <f t="shared" si="163"/>
        <v>4.0730325618168375E-2</v>
      </c>
      <c r="M1551" s="80">
        <f t="shared" si="164"/>
        <v>0.6440029939685884</v>
      </c>
      <c r="N1551" s="80">
        <f t="shared" si="161"/>
        <v>0.64400299534814287</v>
      </c>
      <c r="O1551">
        <f t="shared" si="165"/>
        <v>0</v>
      </c>
    </row>
    <row r="1552" spans="8:15" x14ac:dyDescent="0.3">
      <c r="H1552">
        <v>238</v>
      </c>
      <c r="I1552" s="139">
        <f t="shared" si="162"/>
        <v>1.6589594255111732E-3</v>
      </c>
      <c r="L1552" s="140">
        <f t="shared" si="163"/>
        <v>4.073032562490967E-2</v>
      </c>
      <c r="M1552" s="80">
        <f t="shared" si="164"/>
        <v>0.64400299407517769</v>
      </c>
      <c r="N1552" s="80">
        <f t="shared" si="161"/>
        <v>0.64400299534814287</v>
      </c>
      <c r="O1552">
        <f t="shared" si="165"/>
        <v>0</v>
      </c>
    </row>
    <row r="1553" spans="8:15" x14ac:dyDescent="0.3">
      <c r="H1553">
        <v>239</v>
      </c>
      <c r="I1553" s="139">
        <f t="shared" si="162"/>
        <v>1.6589594260178941E-3</v>
      </c>
      <c r="L1553" s="140">
        <f t="shared" si="163"/>
        <v>4.0730325631130104E-2</v>
      </c>
      <c r="M1553" s="80">
        <f t="shared" si="164"/>
        <v>0.64400299417353135</v>
      </c>
      <c r="N1553" s="80">
        <f t="shared" si="161"/>
        <v>0.64400299534814287</v>
      </c>
      <c r="O1553">
        <f t="shared" si="165"/>
        <v>0</v>
      </c>
    </row>
    <row r="1554" spans="8:15" x14ac:dyDescent="0.3">
      <c r="H1554">
        <v>240</v>
      </c>
      <c r="I1554" s="139">
        <f t="shared" si="162"/>
        <v>1.6589594264854639E-3</v>
      </c>
      <c r="L1554" s="140">
        <f t="shared" si="163"/>
        <v>4.073032563686993E-2</v>
      </c>
      <c r="M1554" s="80">
        <f t="shared" si="164"/>
        <v>0.64400299426428598</v>
      </c>
      <c r="N1554" s="80">
        <f t="shared" si="161"/>
        <v>0.64400299534814287</v>
      </c>
      <c r="O1554">
        <f t="shared" si="165"/>
        <v>0</v>
      </c>
    </row>
    <row r="1555" spans="8:15" x14ac:dyDescent="0.3">
      <c r="H1555">
        <v>241</v>
      </c>
      <c r="I1555" s="139">
        <f t="shared" si="162"/>
        <v>1.6589594269169076E-3</v>
      </c>
      <c r="L1555" s="140">
        <f t="shared" si="163"/>
        <v>4.0730325642166276E-2</v>
      </c>
      <c r="M1555" s="80">
        <f t="shared" si="164"/>
        <v>0.64400299434802855</v>
      </c>
      <c r="N1555" s="80">
        <f t="shared" ref="N1555:N1614" si="166">$C$10</f>
        <v>0.64400299534814287</v>
      </c>
      <c r="O1555">
        <f t="shared" si="165"/>
        <v>0</v>
      </c>
    </row>
    <row r="1556" spans="8:15" x14ac:dyDescent="0.3">
      <c r="H1556">
        <v>242</v>
      </c>
      <c r="I1556" s="139">
        <f t="shared" si="162"/>
        <v>1.6589594273150165E-3</v>
      </c>
      <c r="L1556" s="140">
        <f t="shared" si="163"/>
        <v>4.0730325647053409E-2</v>
      </c>
      <c r="M1556" s="80">
        <f t="shared" si="164"/>
        <v>0.64400299442530096</v>
      </c>
      <c r="N1556" s="80">
        <f t="shared" si="166"/>
        <v>0.64400299534814287</v>
      </c>
      <c r="O1556">
        <f t="shared" si="165"/>
        <v>0</v>
      </c>
    </row>
    <row r="1557" spans="8:15" x14ac:dyDescent="0.3">
      <c r="H1557">
        <v>243</v>
      </c>
      <c r="I1557" s="139">
        <f t="shared" si="162"/>
        <v>1.6589594276823661E-3</v>
      </c>
      <c r="L1557" s="140">
        <f t="shared" si="163"/>
        <v>4.073032565156294E-2</v>
      </c>
      <c r="M1557" s="80">
        <f t="shared" si="164"/>
        <v>0.64400299449660281</v>
      </c>
      <c r="N1557" s="80">
        <f t="shared" si="166"/>
        <v>0.64400299534814287</v>
      </c>
      <c r="O1557">
        <f t="shared" si="165"/>
        <v>0</v>
      </c>
    </row>
    <row r="1558" spans="8:15" x14ac:dyDescent="0.3">
      <c r="H1558">
        <v>244</v>
      </c>
      <c r="I1558" s="139">
        <f t="shared" si="162"/>
        <v>1.658959428021333E-3</v>
      </c>
      <c r="L1558" s="140">
        <f t="shared" si="163"/>
        <v>4.0730325655724056E-2</v>
      </c>
      <c r="M1558" s="80">
        <f t="shared" si="164"/>
        <v>0.64400299456239585</v>
      </c>
      <c r="N1558" s="80">
        <f t="shared" si="166"/>
        <v>0.64400299534814287</v>
      </c>
      <c r="O1558">
        <f t="shared" si="165"/>
        <v>0</v>
      </c>
    </row>
    <row r="1559" spans="8:15" x14ac:dyDescent="0.3">
      <c r="H1559">
        <v>245</v>
      </c>
      <c r="I1559" s="139">
        <f t="shared" si="162"/>
        <v>1.6589594283341101E-3</v>
      </c>
      <c r="L1559" s="140">
        <f t="shared" si="163"/>
        <v>4.0730325659563665E-2</v>
      </c>
      <c r="M1559" s="80">
        <f t="shared" si="164"/>
        <v>0.6440029946231054</v>
      </c>
      <c r="N1559" s="80">
        <f t="shared" si="166"/>
        <v>0.64400299534814287</v>
      </c>
      <c r="O1559">
        <f t="shared" si="165"/>
        <v>0</v>
      </c>
    </row>
    <row r="1560" spans="8:15" x14ac:dyDescent="0.3">
      <c r="H1560">
        <v>246</v>
      </c>
      <c r="I1560" s="139">
        <f t="shared" si="162"/>
        <v>1.6589594286227209E-3</v>
      </c>
      <c r="L1560" s="140">
        <f t="shared" si="163"/>
        <v>4.0730325663106609E-2</v>
      </c>
      <c r="M1560" s="80">
        <f t="shared" si="164"/>
        <v>0.64400299467912425</v>
      </c>
      <c r="N1560" s="80">
        <f t="shared" si="166"/>
        <v>0.64400299534814287</v>
      </c>
      <c r="O1560">
        <f t="shared" si="165"/>
        <v>0</v>
      </c>
    </row>
    <row r="1561" spans="8:15" x14ac:dyDescent="0.3">
      <c r="H1561">
        <v>247</v>
      </c>
      <c r="I1561" s="139">
        <f t="shared" si="162"/>
        <v>1.6589594288890328E-3</v>
      </c>
      <c r="L1561" s="140">
        <f t="shared" si="163"/>
        <v>4.073032566637582E-2</v>
      </c>
      <c r="M1561" s="80">
        <f t="shared" si="164"/>
        <v>0.64400299473081501</v>
      </c>
      <c r="N1561" s="80">
        <f t="shared" si="166"/>
        <v>0.64400299534814287</v>
      </c>
      <c r="O1561">
        <f t="shared" si="165"/>
        <v>0</v>
      </c>
    </row>
    <row r="1562" spans="8:15" x14ac:dyDescent="0.3">
      <c r="H1562">
        <v>248</v>
      </c>
      <c r="I1562" s="139">
        <f t="shared" si="162"/>
        <v>1.6589594291347683E-3</v>
      </c>
      <c r="L1562" s="140">
        <f t="shared" si="163"/>
        <v>4.0730325669392435E-2</v>
      </c>
      <c r="M1562" s="80">
        <f t="shared" si="164"/>
        <v>0.64400299477851197</v>
      </c>
      <c r="N1562" s="80">
        <f t="shared" si="166"/>
        <v>0.64400299534814287</v>
      </c>
      <c r="O1562">
        <f t="shared" si="165"/>
        <v>0</v>
      </c>
    </row>
    <row r="1563" spans="8:15" x14ac:dyDescent="0.3">
      <c r="H1563">
        <v>249</v>
      </c>
      <c r="I1563" s="139">
        <f t="shared" si="162"/>
        <v>1.6589594293615175E-3</v>
      </c>
      <c r="L1563" s="140">
        <f t="shared" si="163"/>
        <v>4.0730325672175979E-2</v>
      </c>
      <c r="M1563" s="80">
        <f t="shared" si="164"/>
        <v>0.64400299482252366</v>
      </c>
      <c r="N1563" s="80">
        <f t="shared" si="166"/>
        <v>0.64400299534814287</v>
      </c>
      <c r="O1563">
        <f t="shared" si="165"/>
        <v>0</v>
      </c>
    </row>
    <row r="1564" spans="8:15" x14ac:dyDescent="0.3">
      <c r="H1564">
        <v>250</v>
      </c>
      <c r="I1564" s="139">
        <f t="shared" si="162"/>
        <v>1.6589594295707472E-3</v>
      </c>
      <c r="L1564" s="140">
        <f t="shared" si="163"/>
        <v>4.0730325674744453E-2</v>
      </c>
      <c r="M1564" s="80">
        <f t="shared" si="164"/>
        <v>0.64400299486313473</v>
      </c>
      <c r="N1564" s="80">
        <f t="shared" si="166"/>
        <v>0.64400299534814287</v>
      </c>
      <c r="O1564">
        <f t="shared" si="165"/>
        <v>0</v>
      </c>
    </row>
    <row r="1565" spans="8:15" x14ac:dyDescent="0.3">
      <c r="H1565">
        <v>251</v>
      </c>
      <c r="I1565" s="139">
        <f t="shared" si="162"/>
        <v>1.6589594297638113E-3</v>
      </c>
      <c r="L1565" s="140">
        <f t="shared" si="163"/>
        <v>4.073032567711448E-2</v>
      </c>
      <c r="M1565" s="80">
        <f t="shared" si="164"/>
        <v>0.64400299490060819</v>
      </c>
      <c r="N1565" s="80">
        <f t="shared" si="166"/>
        <v>0.64400299534814287</v>
      </c>
      <c r="O1565">
        <f t="shared" si="165"/>
        <v>0</v>
      </c>
    </row>
    <row r="1566" spans="8:15" x14ac:dyDescent="0.3">
      <c r="H1566">
        <v>252</v>
      </c>
      <c r="I1566" s="139">
        <f t="shared" si="162"/>
        <v>1.6589594299419583E-3</v>
      </c>
      <c r="L1566" s="140">
        <f t="shared" si="163"/>
        <v>4.0730325679301391E-2</v>
      </c>
      <c r="M1566" s="80">
        <f t="shared" si="164"/>
        <v>0.64400299493518631</v>
      </c>
      <c r="N1566" s="80">
        <f t="shared" si="166"/>
        <v>0.64400299534814287</v>
      </c>
      <c r="O1566">
        <f t="shared" si="165"/>
        <v>0</v>
      </c>
    </row>
    <row r="1567" spans="8:15" x14ac:dyDescent="0.3">
      <c r="H1567">
        <v>253</v>
      </c>
      <c r="I1567" s="139">
        <f t="shared" si="162"/>
        <v>1.6589594301063414E-3</v>
      </c>
      <c r="L1567" s="140">
        <f t="shared" si="163"/>
        <v>4.0730325681319332E-2</v>
      </c>
      <c r="M1567" s="80">
        <f t="shared" si="164"/>
        <v>0.64400299496709268</v>
      </c>
      <c r="N1567" s="80">
        <f t="shared" si="166"/>
        <v>0.64400299534814287</v>
      </c>
      <c r="O1567">
        <f t="shared" si="165"/>
        <v>0</v>
      </c>
    </row>
    <row r="1568" spans="8:15" x14ac:dyDescent="0.3">
      <c r="H1568">
        <v>254</v>
      </c>
      <c r="I1568" s="139">
        <f t="shared" si="162"/>
        <v>1.6589594302580234E-3</v>
      </c>
      <c r="L1568" s="140">
        <f t="shared" si="163"/>
        <v>4.0730325683181363E-2</v>
      </c>
      <c r="M1568" s="80">
        <f t="shared" si="164"/>
        <v>0.64400299499653402</v>
      </c>
      <c r="N1568" s="80">
        <f t="shared" si="166"/>
        <v>0.64400299534814287</v>
      </c>
      <c r="O1568">
        <f t="shared" si="165"/>
        <v>0</v>
      </c>
    </row>
    <row r="1569" spans="8:15" x14ac:dyDescent="0.3">
      <c r="H1569">
        <v>255</v>
      </c>
      <c r="I1569" s="139">
        <f t="shared" si="162"/>
        <v>1.6589594303979859E-3</v>
      </c>
      <c r="L1569" s="140">
        <f t="shared" si="163"/>
        <v>4.0730325684899524E-2</v>
      </c>
      <c r="M1569" s="80">
        <f t="shared" si="164"/>
        <v>0.64400299502370051</v>
      </c>
      <c r="N1569" s="80">
        <f t="shared" si="166"/>
        <v>0.64400299534814287</v>
      </c>
      <c r="O1569">
        <f t="shared" si="165"/>
        <v>0</v>
      </c>
    </row>
    <row r="1570" spans="8:15" x14ac:dyDescent="0.3">
      <c r="H1570">
        <v>256</v>
      </c>
      <c r="I1570" s="139">
        <f t="shared" si="162"/>
        <v>1.6589594305271346E-3</v>
      </c>
      <c r="L1570" s="140">
        <f t="shared" si="163"/>
        <v>4.0730325686484936E-2</v>
      </c>
      <c r="M1570" s="80">
        <f t="shared" si="164"/>
        <v>0.64400299504876812</v>
      </c>
      <c r="N1570" s="80">
        <f t="shared" si="166"/>
        <v>0.64400299534814287</v>
      </c>
      <c r="O1570">
        <f t="shared" si="165"/>
        <v>0</v>
      </c>
    </row>
    <row r="1571" spans="8:15" x14ac:dyDescent="0.3">
      <c r="H1571">
        <v>257</v>
      </c>
      <c r="I1571" s="139">
        <f t="shared" si="162"/>
        <v>1.6589594306463046E-3</v>
      </c>
      <c r="L1571" s="140">
        <f t="shared" si="163"/>
        <v>4.0730325687947849E-2</v>
      </c>
      <c r="M1571" s="80">
        <f t="shared" si="164"/>
        <v>0.64400299507189873</v>
      </c>
      <c r="N1571" s="80">
        <f t="shared" si="166"/>
        <v>0.64400299534814287</v>
      </c>
      <c r="O1571">
        <f t="shared" si="165"/>
        <v>0</v>
      </c>
    </row>
    <row r="1572" spans="8:15" x14ac:dyDescent="0.3">
      <c r="H1572">
        <v>258</v>
      </c>
      <c r="I1572" s="139">
        <f t="shared" ref="I1572:I1614" si="167">$C$8+(($C$3+$C$4)^H1572)*($I$1313-$C$8)</f>
        <v>1.6589594307562672E-3</v>
      </c>
      <c r="L1572" s="140">
        <f t="shared" ref="L1572:L1614" si="168">SQRT(I1572)</f>
        <v>4.0730325689297735E-2</v>
      </c>
      <c r="M1572" s="80">
        <f t="shared" ref="M1572:M1614" si="169">L1572*SQRT(250)</f>
        <v>0.64400299509324233</v>
      </c>
      <c r="N1572" s="80">
        <f t="shared" si="166"/>
        <v>0.64400299534814287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139">
        <f t="shared" si="167"/>
        <v>1.6589594308577338E-3</v>
      </c>
      <c r="L1573" s="140">
        <f t="shared" si="168"/>
        <v>4.0730325690543329E-2</v>
      </c>
      <c r="M1573" s="80">
        <f t="shared" si="169"/>
        <v>0.6440029951129369</v>
      </c>
      <c r="N1573" s="80">
        <f t="shared" si="166"/>
        <v>0.64400299534814287</v>
      </c>
      <c r="O1573">
        <f t="shared" si="170"/>
        <v>0</v>
      </c>
    </row>
    <row r="1574" spans="8:15" x14ac:dyDescent="0.3">
      <c r="H1574">
        <v>260</v>
      </c>
      <c r="I1574" s="139">
        <f t="shared" si="167"/>
        <v>1.6589594309513607E-3</v>
      </c>
      <c r="L1574" s="140">
        <f t="shared" si="168"/>
        <v>4.073032569169268E-2</v>
      </c>
      <c r="M1574" s="80">
        <f t="shared" si="169"/>
        <v>0.64400299513110981</v>
      </c>
      <c r="N1574" s="80">
        <f t="shared" si="166"/>
        <v>0.64400299534814287</v>
      </c>
      <c r="O1574">
        <f t="shared" si="170"/>
        <v>0</v>
      </c>
    </row>
    <row r="1575" spans="8:15" x14ac:dyDescent="0.3">
      <c r="H1575">
        <v>261</v>
      </c>
      <c r="I1575" s="139">
        <f t="shared" si="167"/>
        <v>1.6589594310377537E-3</v>
      </c>
      <c r="L1575" s="140">
        <f t="shared" si="168"/>
        <v>4.0730325692753228E-2</v>
      </c>
      <c r="M1575" s="80">
        <f t="shared" si="169"/>
        <v>0.64400299514787851</v>
      </c>
      <c r="N1575" s="80">
        <f t="shared" si="166"/>
        <v>0.64400299534814287</v>
      </c>
      <c r="O1575">
        <f t="shared" si="170"/>
        <v>0</v>
      </c>
    </row>
    <row r="1576" spans="8:15" x14ac:dyDescent="0.3">
      <c r="H1576">
        <v>262</v>
      </c>
      <c r="I1576" s="139">
        <f t="shared" si="167"/>
        <v>1.6589594311174716E-3</v>
      </c>
      <c r="L1576" s="140">
        <f t="shared" si="168"/>
        <v>4.0730325693731834E-2</v>
      </c>
      <c r="M1576" s="80">
        <f t="shared" si="169"/>
        <v>0.64400299516335158</v>
      </c>
      <c r="N1576" s="80">
        <f t="shared" si="166"/>
        <v>0.64400299534814287</v>
      </c>
      <c r="O1576">
        <f t="shared" si="170"/>
        <v>0</v>
      </c>
    </row>
    <row r="1577" spans="8:15" x14ac:dyDescent="0.3">
      <c r="H1577">
        <v>263</v>
      </c>
      <c r="I1577" s="139">
        <f t="shared" si="167"/>
        <v>1.6589594311910301E-3</v>
      </c>
      <c r="L1577" s="140">
        <f t="shared" si="168"/>
        <v>4.0730325694634827E-2</v>
      </c>
      <c r="M1577" s="80">
        <f t="shared" si="169"/>
        <v>0.64400299517762916</v>
      </c>
      <c r="N1577" s="80">
        <f t="shared" si="166"/>
        <v>0.64400299534814287</v>
      </c>
      <c r="O1577">
        <f t="shared" si="170"/>
        <v>0</v>
      </c>
    </row>
    <row r="1578" spans="8:15" x14ac:dyDescent="0.3">
      <c r="H1578">
        <v>264</v>
      </c>
      <c r="I1578" s="139">
        <f t="shared" si="167"/>
        <v>1.6589594312589055E-3</v>
      </c>
      <c r="L1578" s="140">
        <f t="shared" si="168"/>
        <v>4.0730325695468056E-2</v>
      </c>
      <c r="M1578" s="80">
        <f t="shared" si="169"/>
        <v>0.64400299519080373</v>
      </c>
      <c r="N1578" s="80">
        <f t="shared" si="166"/>
        <v>0.64400299534814287</v>
      </c>
      <c r="O1578">
        <f t="shared" si="170"/>
        <v>0</v>
      </c>
    </row>
    <row r="1579" spans="8:15" x14ac:dyDescent="0.3">
      <c r="H1579">
        <v>265</v>
      </c>
      <c r="I1579" s="139">
        <f t="shared" si="167"/>
        <v>1.6589594313215364E-3</v>
      </c>
      <c r="L1579" s="140">
        <f t="shared" si="168"/>
        <v>4.0730325696236906E-2</v>
      </c>
      <c r="M1579" s="80">
        <f t="shared" si="169"/>
        <v>0.64400299520296034</v>
      </c>
      <c r="N1579" s="80">
        <f t="shared" si="166"/>
        <v>0.64400299534814287</v>
      </c>
      <c r="O1579">
        <f t="shared" si="170"/>
        <v>0</v>
      </c>
    </row>
    <row r="1580" spans="8:15" x14ac:dyDescent="0.3">
      <c r="H1580">
        <v>266</v>
      </c>
      <c r="I1580" s="139">
        <f t="shared" si="167"/>
        <v>1.6589594313793283E-3</v>
      </c>
      <c r="L1580" s="140">
        <f t="shared" si="168"/>
        <v>4.0730325696946353E-2</v>
      </c>
      <c r="M1580" s="80">
        <f t="shared" si="169"/>
        <v>0.64400299521417759</v>
      </c>
      <c r="N1580" s="80">
        <f t="shared" si="166"/>
        <v>0.64400299534814287</v>
      </c>
      <c r="O1580">
        <f t="shared" si="170"/>
        <v>0</v>
      </c>
    </row>
    <row r="1581" spans="8:15" x14ac:dyDescent="0.3">
      <c r="H1581">
        <v>267</v>
      </c>
      <c r="I1581" s="139">
        <f t="shared" si="167"/>
        <v>1.658959431432655E-3</v>
      </c>
      <c r="L1581" s="140">
        <f t="shared" si="168"/>
        <v>4.0730325697600982E-2</v>
      </c>
      <c r="M1581" s="80">
        <f t="shared" si="169"/>
        <v>0.6440029952245282</v>
      </c>
      <c r="N1581" s="80">
        <f t="shared" si="166"/>
        <v>0.64400299534814287</v>
      </c>
      <c r="O1581">
        <f t="shared" si="170"/>
        <v>0</v>
      </c>
    </row>
    <row r="1582" spans="8:15" x14ac:dyDescent="0.3">
      <c r="H1582">
        <v>268</v>
      </c>
      <c r="I1582" s="139">
        <f t="shared" si="167"/>
        <v>1.6589594314818613E-3</v>
      </c>
      <c r="L1582" s="140">
        <f t="shared" si="168"/>
        <v>4.0730325698205033E-2</v>
      </c>
      <c r="M1582" s="80">
        <f t="shared" si="169"/>
        <v>0.64400299523407911</v>
      </c>
      <c r="N1582" s="80">
        <f t="shared" si="166"/>
        <v>0.64400299534814287</v>
      </c>
      <c r="O1582">
        <f t="shared" si="170"/>
        <v>0</v>
      </c>
    </row>
    <row r="1583" spans="8:15" x14ac:dyDescent="0.3">
      <c r="H1583">
        <v>269</v>
      </c>
      <c r="I1583" s="139">
        <f t="shared" si="167"/>
        <v>1.658959431527266E-3</v>
      </c>
      <c r="L1583" s="140">
        <f t="shared" si="168"/>
        <v>4.0730325698762414E-2</v>
      </c>
      <c r="M1583" s="80">
        <f t="shared" si="169"/>
        <v>0.64400299524289206</v>
      </c>
      <c r="N1583" s="80">
        <f t="shared" si="166"/>
        <v>0.64400299534814287</v>
      </c>
      <c r="O1583">
        <f t="shared" si="170"/>
        <v>0</v>
      </c>
    </row>
    <row r="1584" spans="8:15" x14ac:dyDescent="0.3">
      <c r="H1584">
        <v>270</v>
      </c>
      <c r="I1584" s="139">
        <f t="shared" si="167"/>
        <v>1.6589594315691626E-3</v>
      </c>
      <c r="L1584" s="140">
        <f t="shared" si="168"/>
        <v>4.0730325699276732E-2</v>
      </c>
      <c r="M1584" s="80">
        <f t="shared" si="169"/>
        <v>0.64400299525102411</v>
      </c>
      <c r="N1584" s="80">
        <f t="shared" si="166"/>
        <v>0.64400299534814287</v>
      </c>
      <c r="O1584">
        <f t="shared" si="170"/>
        <v>0</v>
      </c>
    </row>
    <row r="1585" spans="8:15" x14ac:dyDescent="0.3">
      <c r="H1585">
        <v>271</v>
      </c>
      <c r="I1585" s="139">
        <f t="shared" si="167"/>
        <v>1.658959431607822E-3</v>
      </c>
      <c r="L1585" s="140">
        <f t="shared" si="168"/>
        <v>4.073032569975131E-2</v>
      </c>
      <c r="M1585" s="80">
        <f t="shared" si="169"/>
        <v>0.64400299525852789</v>
      </c>
      <c r="N1585" s="80">
        <f t="shared" si="166"/>
        <v>0.64400299534814287</v>
      </c>
      <c r="O1585">
        <f t="shared" si="170"/>
        <v>0</v>
      </c>
    </row>
    <row r="1586" spans="8:15" x14ac:dyDescent="0.3">
      <c r="H1586">
        <v>272</v>
      </c>
      <c r="I1586" s="139">
        <f t="shared" si="167"/>
        <v>1.6589594316434944E-3</v>
      </c>
      <c r="L1586" s="140">
        <f t="shared" si="168"/>
        <v>4.0730325700189217E-2</v>
      </c>
      <c r="M1586" s="80">
        <f t="shared" si="169"/>
        <v>0.64400299526545179</v>
      </c>
      <c r="N1586" s="80">
        <f t="shared" si="166"/>
        <v>0.64400299534814287</v>
      </c>
      <c r="O1586">
        <f t="shared" si="170"/>
        <v>0</v>
      </c>
    </row>
    <row r="1587" spans="8:15" x14ac:dyDescent="0.3">
      <c r="H1587">
        <v>273</v>
      </c>
      <c r="I1587" s="139">
        <f t="shared" si="167"/>
        <v>1.6589594316764105E-3</v>
      </c>
      <c r="L1587" s="140">
        <f t="shared" si="168"/>
        <v>4.0730325700593296E-2</v>
      </c>
      <c r="M1587" s="80">
        <f t="shared" si="169"/>
        <v>0.64400299527184091</v>
      </c>
      <c r="N1587" s="80">
        <f t="shared" si="166"/>
        <v>0.64400299534814287</v>
      </c>
      <c r="O1587">
        <f t="shared" si="170"/>
        <v>0</v>
      </c>
    </row>
    <row r="1588" spans="8:15" x14ac:dyDescent="0.3">
      <c r="H1588">
        <v>274</v>
      </c>
      <c r="I1588" s="139">
        <f t="shared" si="167"/>
        <v>1.6589594317067836E-3</v>
      </c>
      <c r="L1588" s="140">
        <f t="shared" si="168"/>
        <v>4.0730325700966151E-2</v>
      </c>
      <c r="M1588" s="80">
        <f t="shared" si="169"/>
        <v>0.64400299527773619</v>
      </c>
      <c r="N1588" s="80">
        <f t="shared" si="166"/>
        <v>0.64400299534814287</v>
      </c>
      <c r="O1588">
        <f t="shared" si="170"/>
        <v>0</v>
      </c>
    </row>
    <row r="1589" spans="8:15" x14ac:dyDescent="0.3">
      <c r="H1589">
        <v>275</v>
      </c>
      <c r="I1589" s="139">
        <f t="shared" si="167"/>
        <v>1.65895943173481E-3</v>
      </c>
      <c r="L1589" s="140">
        <f t="shared" si="168"/>
        <v>4.0730325701310195E-2</v>
      </c>
      <c r="M1589" s="80">
        <f t="shared" si="169"/>
        <v>0.64400299528317606</v>
      </c>
      <c r="N1589" s="80">
        <f t="shared" si="166"/>
        <v>0.64400299534814287</v>
      </c>
      <c r="O1589">
        <f t="shared" si="170"/>
        <v>0</v>
      </c>
    </row>
    <row r="1590" spans="8:15" x14ac:dyDescent="0.3">
      <c r="H1590">
        <v>276</v>
      </c>
      <c r="I1590" s="139">
        <f t="shared" si="167"/>
        <v>1.6589594317606708E-3</v>
      </c>
      <c r="L1590" s="140">
        <f t="shared" si="168"/>
        <v>4.0730325701627663E-2</v>
      </c>
      <c r="M1590" s="80">
        <f t="shared" si="169"/>
        <v>0.6440029952881956</v>
      </c>
      <c r="N1590" s="80">
        <f t="shared" si="166"/>
        <v>0.64400299534814287</v>
      </c>
      <c r="O1590">
        <f t="shared" si="170"/>
        <v>0</v>
      </c>
    </row>
    <row r="1591" spans="8:15" x14ac:dyDescent="0.3">
      <c r="H1591">
        <v>277</v>
      </c>
      <c r="I1591" s="139">
        <f t="shared" si="167"/>
        <v>1.6589594317845337E-3</v>
      </c>
      <c r="L1591" s="140">
        <f t="shared" si="168"/>
        <v>4.0730325701920596E-2</v>
      </c>
      <c r="M1591" s="80">
        <f t="shared" si="169"/>
        <v>0.64400299529282734</v>
      </c>
      <c r="N1591" s="80">
        <f t="shared" si="166"/>
        <v>0.64400299534814287</v>
      </c>
      <c r="O1591">
        <f t="shared" si="170"/>
        <v>0</v>
      </c>
    </row>
    <row r="1592" spans="8:15" x14ac:dyDescent="0.3">
      <c r="H1592">
        <v>278</v>
      </c>
      <c r="I1592" s="139">
        <f t="shared" si="167"/>
        <v>1.6589594318065528E-3</v>
      </c>
      <c r="L1592" s="140">
        <f t="shared" si="168"/>
        <v>4.07303257021909E-2</v>
      </c>
      <c r="M1592" s="80">
        <f t="shared" si="169"/>
        <v>0.64400299529710114</v>
      </c>
      <c r="N1592" s="80">
        <f t="shared" si="166"/>
        <v>0.64400299534814287</v>
      </c>
      <c r="O1592">
        <f t="shared" si="170"/>
        <v>0</v>
      </c>
    </row>
    <row r="1593" spans="8:15" x14ac:dyDescent="0.3">
      <c r="H1593">
        <v>279</v>
      </c>
      <c r="I1593" s="139">
        <f t="shared" si="167"/>
        <v>1.6589594318268705E-3</v>
      </c>
      <c r="L1593" s="140">
        <f t="shared" si="168"/>
        <v>4.0730325702440319E-2</v>
      </c>
      <c r="M1593" s="80">
        <f t="shared" si="169"/>
        <v>0.64400299530104488</v>
      </c>
      <c r="N1593" s="80">
        <f t="shared" si="166"/>
        <v>0.64400299534814287</v>
      </c>
      <c r="O1593">
        <f t="shared" si="170"/>
        <v>0</v>
      </c>
    </row>
    <row r="1594" spans="8:15" x14ac:dyDescent="0.3">
      <c r="H1594">
        <v>280</v>
      </c>
      <c r="I1594" s="139">
        <f t="shared" si="167"/>
        <v>1.6589594318456185E-3</v>
      </c>
      <c r="L1594" s="140">
        <f t="shared" si="168"/>
        <v>4.0730325702670468E-2</v>
      </c>
      <c r="M1594" s="80">
        <f t="shared" si="169"/>
        <v>0.64400299530468386</v>
      </c>
      <c r="N1594" s="80">
        <f t="shared" si="166"/>
        <v>0.64400299534814287</v>
      </c>
      <c r="O1594">
        <f t="shared" si="170"/>
        <v>0</v>
      </c>
    </row>
    <row r="1595" spans="8:15" x14ac:dyDescent="0.3">
      <c r="H1595">
        <v>281</v>
      </c>
      <c r="I1595" s="139">
        <f t="shared" si="167"/>
        <v>1.658959431862918E-3</v>
      </c>
      <c r="L1595" s="140">
        <f t="shared" si="168"/>
        <v>4.0730325702882833E-2</v>
      </c>
      <c r="M1595" s="80">
        <f t="shared" si="169"/>
        <v>0.64400299530804161</v>
      </c>
      <c r="N1595" s="80">
        <f t="shared" si="166"/>
        <v>0.64400299534814287</v>
      </c>
      <c r="O1595">
        <f t="shared" si="170"/>
        <v>0</v>
      </c>
    </row>
    <row r="1596" spans="8:15" x14ac:dyDescent="0.3">
      <c r="H1596">
        <v>282</v>
      </c>
      <c r="I1596" s="139">
        <f t="shared" si="167"/>
        <v>1.658959431878881E-3</v>
      </c>
      <c r="L1596" s="140">
        <f t="shared" si="168"/>
        <v>4.0730325703078794E-2</v>
      </c>
      <c r="M1596" s="80">
        <f t="shared" si="169"/>
        <v>0.64400299531114003</v>
      </c>
      <c r="N1596" s="80">
        <f t="shared" si="166"/>
        <v>0.64400299534814287</v>
      </c>
      <c r="O1596">
        <f t="shared" si="170"/>
        <v>0</v>
      </c>
    </row>
    <row r="1597" spans="8:15" x14ac:dyDescent="0.3">
      <c r="H1597">
        <v>283</v>
      </c>
      <c r="I1597" s="139">
        <f t="shared" si="167"/>
        <v>1.6589594318936103E-3</v>
      </c>
      <c r="L1597" s="140">
        <f t="shared" si="168"/>
        <v>4.0730325703259608E-2</v>
      </c>
      <c r="M1597" s="80">
        <f t="shared" si="169"/>
        <v>0.64400299531399896</v>
      </c>
      <c r="N1597" s="80">
        <f t="shared" si="166"/>
        <v>0.64400299534814287</v>
      </c>
      <c r="O1597">
        <f t="shared" si="170"/>
        <v>0</v>
      </c>
    </row>
    <row r="1598" spans="8:15" x14ac:dyDescent="0.3">
      <c r="H1598">
        <v>284</v>
      </c>
      <c r="I1598" s="139">
        <f t="shared" si="167"/>
        <v>1.6589594319072018E-3</v>
      </c>
      <c r="L1598" s="140">
        <f t="shared" si="168"/>
        <v>4.0730325703426454E-2</v>
      </c>
      <c r="M1598" s="80">
        <f t="shared" si="169"/>
        <v>0.64400299531663696</v>
      </c>
      <c r="N1598" s="80">
        <f t="shared" si="166"/>
        <v>0.64400299534814287</v>
      </c>
      <c r="O1598">
        <f t="shared" si="170"/>
        <v>0</v>
      </c>
    </row>
    <row r="1599" spans="8:15" x14ac:dyDescent="0.3">
      <c r="H1599">
        <v>285</v>
      </c>
      <c r="I1599" s="139">
        <f t="shared" si="167"/>
        <v>1.658959431919743E-3</v>
      </c>
      <c r="L1599" s="140">
        <f t="shared" si="168"/>
        <v>4.0730325703580407E-2</v>
      </c>
      <c r="M1599" s="80">
        <f t="shared" si="169"/>
        <v>0.64400299531907124</v>
      </c>
      <c r="N1599" s="80">
        <f t="shared" si="166"/>
        <v>0.64400299534814287</v>
      </c>
      <c r="O1599">
        <f t="shared" si="170"/>
        <v>0</v>
      </c>
    </row>
    <row r="1600" spans="8:15" x14ac:dyDescent="0.3">
      <c r="H1600">
        <v>286</v>
      </c>
      <c r="I1600" s="139">
        <f t="shared" si="167"/>
        <v>1.6589594319313154E-3</v>
      </c>
      <c r="L1600" s="140">
        <f t="shared" si="168"/>
        <v>4.0730325703722474E-2</v>
      </c>
      <c r="M1600" s="80">
        <f t="shared" si="169"/>
        <v>0.64400299532131755</v>
      </c>
      <c r="N1600" s="80">
        <f t="shared" si="166"/>
        <v>0.64400299534814287</v>
      </c>
      <c r="O1600">
        <f t="shared" si="170"/>
        <v>0</v>
      </c>
    </row>
    <row r="1601" spans="8:15" x14ac:dyDescent="0.3">
      <c r="H1601">
        <v>287</v>
      </c>
      <c r="I1601" s="139">
        <f t="shared" si="167"/>
        <v>1.6589594319419937E-3</v>
      </c>
      <c r="L1601" s="140">
        <f t="shared" si="168"/>
        <v>4.0730325703853557E-2</v>
      </c>
      <c r="M1601" s="80">
        <f t="shared" si="169"/>
        <v>0.64400299532339011</v>
      </c>
      <c r="N1601" s="80">
        <f t="shared" si="166"/>
        <v>0.64400299534814287</v>
      </c>
      <c r="O1601">
        <f t="shared" si="170"/>
        <v>0</v>
      </c>
    </row>
    <row r="1602" spans="8:15" x14ac:dyDescent="0.3">
      <c r="H1602">
        <v>288</v>
      </c>
      <c r="I1602" s="139">
        <f t="shared" si="167"/>
        <v>1.6589594319518469E-3</v>
      </c>
      <c r="L1602" s="140">
        <f t="shared" si="168"/>
        <v>4.0730325703974515E-2</v>
      </c>
      <c r="M1602" s="80">
        <f t="shared" si="169"/>
        <v>0.64400299532530259</v>
      </c>
      <c r="N1602" s="80">
        <f t="shared" si="166"/>
        <v>0.64400299534814287</v>
      </c>
      <c r="O1602">
        <f t="shared" si="170"/>
        <v>0</v>
      </c>
    </row>
    <row r="1603" spans="8:15" x14ac:dyDescent="0.3">
      <c r="H1603">
        <v>289</v>
      </c>
      <c r="I1603" s="139">
        <f t="shared" si="167"/>
        <v>1.6589594319609388E-3</v>
      </c>
      <c r="L1603" s="140">
        <f t="shared" si="168"/>
        <v>4.0730325704086121E-2</v>
      </c>
      <c r="M1603" s="80">
        <f t="shared" si="169"/>
        <v>0.64400299532706728</v>
      </c>
      <c r="N1603" s="80">
        <f t="shared" si="166"/>
        <v>0.64400299534814287</v>
      </c>
      <c r="O1603">
        <f t="shared" si="170"/>
        <v>0</v>
      </c>
    </row>
    <row r="1604" spans="8:15" x14ac:dyDescent="0.3">
      <c r="H1604">
        <v>290</v>
      </c>
      <c r="I1604" s="139">
        <f t="shared" si="167"/>
        <v>1.6589594319693281E-3</v>
      </c>
      <c r="L1604" s="140">
        <f t="shared" si="168"/>
        <v>4.0730325704189108E-2</v>
      </c>
      <c r="M1604" s="80">
        <f t="shared" si="169"/>
        <v>0.64400299532869565</v>
      </c>
      <c r="N1604" s="80">
        <f t="shared" si="166"/>
        <v>0.64400299534814287</v>
      </c>
      <c r="O1604">
        <f t="shared" si="170"/>
        <v>0</v>
      </c>
    </row>
    <row r="1605" spans="8:15" x14ac:dyDescent="0.3">
      <c r="H1605">
        <v>291</v>
      </c>
      <c r="I1605" s="139">
        <f t="shared" si="167"/>
        <v>1.6589594319770693E-3</v>
      </c>
      <c r="L1605" s="140">
        <f t="shared" si="168"/>
        <v>4.0730325704284143E-2</v>
      </c>
      <c r="M1605" s="80">
        <f t="shared" si="169"/>
        <v>0.64400299533019822</v>
      </c>
      <c r="N1605" s="80">
        <f t="shared" si="166"/>
        <v>0.64400299534814287</v>
      </c>
      <c r="O1605">
        <f t="shared" si="170"/>
        <v>0</v>
      </c>
    </row>
    <row r="1606" spans="8:15" x14ac:dyDescent="0.3">
      <c r="H1606">
        <v>292</v>
      </c>
      <c r="I1606" s="139">
        <f t="shared" si="167"/>
        <v>1.6589594319842125E-3</v>
      </c>
      <c r="L1606" s="140">
        <f t="shared" si="168"/>
        <v>4.0730325704371829E-2</v>
      </c>
      <c r="M1606" s="80">
        <f t="shared" si="169"/>
        <v>0.64400299533158467</v>
      </c>
      <c r="N1606" s="80">
        <f t="shared" si="166"/>
        <v>0.64400299534814287</v>
      </c>
      <c r="O1606">
        <f t="shared" si="170"/>
        <v>0</v>
      </c>
    </row>
    <row r="1607" spans="8:15" x14ac:dyDescent="0.3">
      <c r="H1607">
        <v>293</v>
      </c>
      <c r="I1607" s="139">
        <f t="shared" si="167"/>
        <v>1.6589594319908036E-3</v>
      </c>
      <c r="L1607" s="140">
        <f t="shared" si="168"/>
        <v>4.0730325704452737E-2</v>
      </c>
      <c r="M1607" s="80">
        <f t="shared" si="169"/>
        <v>0.64400299533286398</v>
      </c>
      <c r="N1607" s="80">
        <f t="shared" si="166"/>
        <v>0.64400299534814287</v>
      </c>
      <c r="O1607">
        <f t="shared" si="170"/>
        <v>0</v>
      </c>
    </row>
    <row r="1608" spans="8:15" x14ac:dyDescent="0.3">
      <c r="H1608">
        <v>294</v>
      </c>
      <c r="I1608" s="139">
        <f t="shared" si="167"/>
        <v>1.6589594319968855E-3</v>
      </c>
      <c r="L1608" s="140">
        <f t="shared" si="168"/>
        <v>4.0730325704527399E-2</v>
      </c>
      <c r="M1608" s="80">
        <f t="shared" si="169"/>
        <v>0.64400299533404448</v>
      </c>
      <c r="N1608" s="80">
        <f t="shared" si="166"/>
        <v>0.64400299534814287</v>
      </c>
      <c r="O1608">
        <f t="shared" si="170"/>
        <v>0</v>
      </c>
    </row>
    <row r="1609" spans="8:15" x14ac:dyDescent="0.3">
      <c r="H1609">
        <v>295</v>
      </c>
      <c r="I1609" s="139">
        <f t="shared" si="167"/>
        <v>1.6589594320024976E-3</v>
      </c>
      <c r="L1609" s="140">
        <f t="shared" si="168"/>
        <v>4.0730325704596296E-2</v>
      </c>
      <c r="M1609" s="80">
        <f t="shared" si="169"/>
        <v>0.64400299533513383</v>
      </c>
      <c r="N1609" s="80">
        <f t="shared" si="166"/>
        <v>0.64400299534814287</v>
      </c>
      <c r="O1609">
        <f t="shared" si="170"/>
        <v>0</v>
      </c>
    </row>
    <row r="1610" spans="8:15" x14ac:dyDescent="0.3">
      <c r="H1610">
        <v>296</v>
      </c>
      <c r="I1610" s="139">
        <f t="shared" si="167"/>
        <v>1.6589594320076759E-3</v>
      </c>
      <c r="L1610" s="140">
        <f t="shared" si="168"/>
        <v>4.0730325704659863E-2</v>
      </c>
      <c r="M1610" s="80">
        <f t="shared" si="169"/>
        <v>0.64400299533613892</v>
      </c>
      <c r="N1610" s="80">
        <f t="shared" si="166"/>
        <v>0.64400299534814287</v>
      </c>
      <c r="O1610">
        <f t="shared" si="170"/>
        <v>0</v>
      </c>
    </row>
    <row r="1611" spans="8:15" x14ac:dyDescent="0.3">
      <c r="H1611">
        <v>297</v>
      </c>
      <c r="I1611" s="139">
        <f t="shared" si="167"/>
        <v>1.6589594320124545E-3</v>
      </c>
      <c r="L1611" s="140">
        <f t="shared" si="168"/>
        <v>4.0730325704718524E-2</v>
      </c>
      <c r="M1611" s="80">
        <f t="shared" si="169"/>
        <v>0.6440029953370664</v>
      </c>
      <c r="N1611" s="80">
        <f t="shared" si="166"/>
        <v>0.64400299534814287</v>
      </c>
      <c r="O1611">
        <f t="shared" si="170"/>
        <v>0</v>
      </c>
    </row>
    <row r="1612" spans="8:15" x14ac:dyDescent="0.3">
      <c r="H1612">
        <v>298</v>
      </c>
      <c r="I1612" s="139">
        <f t="shared" si="167"/>
        <v>1.6589594320168635E-3</v>
      </c>
      <c r="L1612" s="140">
        <f t="shared" si="168"/>
        <v>4.0730325704772648E-2</v>
      </c>
      <c r="M1612" s="80">
        <f t="shared" si="169"/>
        <v>0.64400299533792216</v>
      </c>
      <c r="N1612" s="80">
        <f t="shared" si="166"/>
        <v>0.64400299534814287</v>
      </c>
      <c r="O1612">
        <f t="shared" si="170"/>
        <v>0</v>
      </c>
    </row>
    <row r="1613" spans="8:15" x14ac:dyDescent="0.3">
      <c r="H1613">
        <v>299</v>
      </c>
      <c r="I1613" s="139">
        <f t="shared" si="167"/>
        <v>1.658959432020932E-3</v>
      </c>
      <c r="L1613" s="140">
        <f t="shared" si="168"/>
        <v>4.0730325704822594E-2</v>
      </c>
      <c r="M1613" s="80">
        <f t="shared" si="169"/>
        <v>0.64400299533871197</v>
      </c>
      <c r="N1613" s="80">
        <f t="shared" si="166"/>
        <v>0.64400299534814287</v>
      </c>
      <c r="O1613">
        <f t="shared" si="170"/>
        <v>0</v>
      </c>
    </row>
    <row r="1614" spans="8:15" x14ac:dyDescent="0.3">
      <c r="H1614">
        <v>300</v>
      </c>
      <c r="I1614" s="139">
        <f t="shared" si="167"/>
        <v>1.6589594320246862E-3</v>
      </c>
      <c r="L1614" s="140">
        <f t="shared" si="168"/>
        <v>4.0730325704868675E-2</v>
      </c>
      <c r="M1614" s="80">
        <f t="shared" si="169"/>
        <v>0.6440029953394405</v>
      </c>
      <c r="N1614" s="80">
        <f t="shared" si="166"/>
        <v>0.64400299534814287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D2D73-6945-4DA9-8E46-239E6C8FFA2B}">
  <dimension ref="A1:O1614"/>
  <sheetViews>
    <sheetView topLeftCell="A1317" workbookViewId="0">
      <selection activeCell="E1320" sqref="E1320:F1321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" customWidth="1"/>
  </cols>
  <sheetData>
    <row r="1" spans="1:14" x14ac:dyDescent="0.3">
      <c r="A1" t="s">
        <v>222</v>
      </c>
      <c r="B1" t="s">
        <v>223</v>
      </c>
      <c r="C1" s="122">
        <f>SUM(J19:J1313)</f>
        <v>8535.3628607444825</v>
      </c>
    </row>
    <row r="2" spans="1:14" x14ac:dyDescent="0.3">
      <c r="B2" s="123" t="s">
        <v>224</v>
      </c>
      <c r="C2">
        <f>C7-C3-C4</f>
        <v>0.23394141889790343</v>
      </c>
    </row>
    <row r="3" spans="1:14" x14ac:dyDescent="0.3">
      <c r="A3">
        <v>0.5</v>
      </c>
      <c r="B3" t="s">
        <v>140</v>
      </c>
      <c r="C3">
        <v>0.10828280867293685</v>
      </c>
    </row>
    <row r="4" spans="1:14" x14ac:dyDescent="0.3">
      <c r="A4">
        <v>0.45</v>
      </c>
      <c r="B4" t="s">
        <v>141</v>
      </c>
      <c r="C4">
        <v>0.65777577242915974</v>
      </c>
    </row>
    <row r="5" spans="1:14" x14ac:dyDescent="0.3">
      <c r="A5">
        <v>1E-4</v>
      </c>
      <c r="B5" t="s">
        <v>225</v>
      </c>
      <c r="C5">
        <v>1.2498559867909204E-4</v>
      </c>
    </row>
    <row r="7" spans="1:14" x14ac:dyDescent="0.3">
      <c r="B7" t="s">
        <v>226</v>
      </c>
      <c r="C7">
        <v>1</v>
      </c>
    </row>
    <row r="8" spans="1:14" x14ac:dyDescent="0.3">
      <c r="B8" t="s">
        <v>227</v>
      </c>
      <c r="C8" s="80">
        <f>C5/C2</f>
        <v>5.3426024031100791E-4</v>
      </c>
    </row>
    <row r="9" spans="1:14" x14ac:dyDescent="0.3">
      <c r="B9" t="s">
        <v>228</v>
      </c>
      <c r="C9" s="80">
        <f>SQRT(C8)</f>
        <v>2.3114070180541721E-2</v>
      </c>
    </row>
    <row r="10" spans="1:14" x14ac:dyDescent="0.3">
      <c r="B10" t="s">
        <v>229</v>
      </c>
      <c r="C10" s="80">
        <f>C9*SQRT(250)</f>
        <v>0.36546553883745592</v>
      </c>
    </row>
    <row r="14" spans="1:14" x14ac:dyDescent="0.3">
      <c r="J14" s="122">
        <f>SUM(J19:J1313)</f>
        <v>8535.3628607444825</v>
      </c>
    </row>
    <row r="15" spans="1:14" ht="57.6" x14ac:dyDescent="0.3">
      <c r="F15" s="124" t="s">
        <v>230</v>
      </c>
      <c r="G15" s="124" t="s">
        <v>41</v>
      </c>
      <c r="H15" s="124" t="s">
        <v>231</v>
      </c>
      <c r="I15" s="124" t="s">
        <v>232</v>
      </c>
      <c r="J15" s="124"/>
      <c r="K15" s="125" t="s">
        <v>233</v>
      </c>
      <c r="L15" s="125" t="s">
        <v>234</v>
      </c>
      <c r="M15" s="125" t="s">
        <v>235</v>
      </c>
      <c r="N15" s="125" t="s">
        <v>236</v>
      </c>
    </row>
    <row r="16" spans="1:14" x14ac:dyDescent="0.3">
      <c r="F16" s="127">
        <v>43102</v>
      </c>
      <c r="G16">
        <v>40.778100000000002</v>
      </c>
      <c r="I16" s="139"/>
      <c r="K16" s="68"/>
      <c r="L16" s="145"/>
      <c r="M16" s="68"/>
    </row>
    <row r="17" spans="6:14" x14ac:dyDescent="0.3">
      <c r="F17" s="127">
        <v>43103</v>
      </c>
      <c r="G17">
        <v>39.394799999999996</v>
      </c>
      <c r="H17">
        <f>IF(LN(G17/G16)=0,0.001%,LN(G17/G16))</f>
        <v>-3.4511344696117767E-2</v>
      </c>
      <c r="I17" s="139"/>
      <c r="K17" s="68"/>
      <c r="L17" s="145"/>
      <c r="M17" s="68"/>
    </row>
    <row r="18" spans="6:14" x14ac:dyDescent="0.3">
      <c r="F18" s="127">
        <v>43104</v>
      </c>
      <c r="G18">
        <v>38.674999999999997</v>
      </c>
      <c r="H18">
        <f t="shared" ref="H18:H81" si="0">IF(LN(G18/G17)=0,0.001%,LN(G18/G17))</f>
        <v>-1.8440431439240398E-2</v>
      </c>
      <c r="I18" s="139">
        <f>H17^2</f>
        <v>1.1910329127342559E-3</v>
      </c>
      <c r="K18" s="68">
        <f>SQRT(250)*SQRT(H18^2)</f>
        <v>0.29156882192088274</v>
      </c>
      <c r="L18" s="145">
        <f>SQRT(I18)</f>
        <v>3.4511344696117767E-2</v>
      </c>
      <c r="M18" s="68">
        <f>L18*SQRT(250)</f>
        <v>0.54567227177451849</v>
      </c>
      <c r="N18" s="80">
        <f>$C$10</f>
        <v>0.36546553883745592</v>
      </c>
    </row>
    <row r="19" spans="6:14" x14ac:dyDescent="0.3">
      <c r="F19" s="127">
        <v>43105</v>
      </c>
      <c r="G19">
        <v>38.907400000000003</v>
      </c>
      <c r="H19">
        <f t="shared" si="0"/>
        <v>5.99106743604745E-3</v>
      </c>
      <c r="I19" s="139">
        <f>$C$5+$C$3*(H18^2)+($C$4*(I18))</f>
        <v>9.4523970905240127E-4</v>
      </c>
      <c r="J19" s="122">
        <f>-LN(I19)-((H19^2)/I19)</f>
        <v>6.9260997411755651</v>
      </c>
      <c r="K19" s="68">
        <f t="shared" ref="K19:K82" si="1">SQRT(250)*SQRT(H19^2)</f>
        <v>9.4727093567875509E-2</v>
      </c>
      <c r="L19" s="145">
        <f t="shared" ref="L19:L82" si="2">SQRT(I19)</f>
        <v>3.0744750918691815E-2</v>
      </c>
      <c r="M19" s="68">
        <f t="shared" ref="M19:M82" si="3">L19*SQRT(250)</f>
        <v>0.48611719498810191</v>
      </c>
      <c r="N19" s="80">
        <f t="shared" ref="N19:N82" si="4">$C$10</f>
        <v>0.36546553883745592</v>
      </c>
    </row>
    <row r="20" spans="6:14" x14ac:dyDescent="0.3">
      <c r="F20" s="127">
        <v>43108</v>
      </c>
      <c r="G20">
        <v>38.942500000000003</v>
      </c>
      <c r="H20">
        <f t="shared" si="0"/>
        <v>9.0173532344671242E-4</v>
      </c>
      <c r="I20" s="139">
        <f t="shared" ref="I20:I83" si="5">$C$5+$C$3*(H19^2)+($C$4*(I19))</f>
        <v>7.5062796126657504E-4</v>
      </c>
      <c r="J20" s="122">
        <f t="shared" ref="J20:J83" si="6">-LN(I20)-((H20^2)/I20)</f>
        <v>7.1935171582737949</v>
      </c>
      <c r="K20" s="68">
        <f t="shared" si="1"/>
        <v>1.4257687343601232E-2</v>
      </c>
      <c r="L20" s="145">
        <f t="shared" si="2"/>
        <v>2.7397590428112014E-2</v>
      </c>
      <c r="M20" s="68">
        <f t="shared" si="3"/>
        <v>0.43319394076630824</v>
      </c>
      <c r="N20" s="80">
        <f t="shared" si="4"/>
        <v>0.36546553883745592</v>
      </c>
    </row>
    <row r="21" spans="6:14" x14ac:dyDescent="0.3">
      <c r="F21" s="127">
        <v>43109</v>
      </c>
      <c r="G21">
        <v>37.967700000000001</v>
      </c>
      <c r="H21">
        <f t="shared" si="0"/>
        <v>-2.5350400947077068E-2</v>
      </c>
      <c r="I21" s="139">
        <f t="shared" si="5"/>
        <v>6.1881853333949533E-4</v>
      </c>
      <c r="J21" s="122">
        <f t="shared" si="6"/>
        <v>6.3491988426703241</v>
      </c>
      <c r="K21" s="68">
        <f t="shared" si="1"/>
        <v>0.4008250329562657</v>
      </c>
      <c r="L21" s="145">
        <f t="shared" si="2"/>
        <v>2.487606346147829E-2</v>
      </c>
      <c r="M21" s="68">
        <f t="shared" si="3"/>
        <v>0.39332509878581839</v>
      </c>
      <c r="N21" s="80">
        <f t="shared" si="4"/>
        <v>0.36546553883745592</v>
      </c>
    </row>
    <row r="22" spans="6:14" x14ac:dyDescent="0.3">
      <c r="F22" s="127">
        <v>43110</v>
      </c>
      <c r="G22">
        <v>36.992899999999999</v>
      </c>
      <c r="H22">
        <f t="shared" si="0"/>
        <v>-2.6009795932819095E-2</v>
      </c>
      <c r="I22" s="139">
        <f t="shared" si="5"/>
        <v>6.0161660784854474E-4</v>
      </c>
      <c r="J22" s="122">
        <f t="shared" si="6"/>
        <v>6.2914041270970085</v>
      </c>
      <c r="K22" s="68">
        <f t="shared" si="1"/>
        <v>0.41125098311946096</v>
      </c>
      <c r="L22" s="145">
        <f t="shared" si="2"/>
        <v>2.4527874099655369E-2</v>
      </c>
      <c r="M22" s="68">
        <f t="shared" si="3"/>
        <v>0.38781974158381388</v>
      </c>
      <c r="N22" s="80">
        <f t="shared" si="4"/>
        <v>0.36546553883745592</v>
      </c>
    </row>
    <row r="23" spans="6:14" x14ac:dyDescent="0.3">
      <c r="F23" s="127">
        <v>43111</v>
      </c>
      <c r="G23">
        <v>37.7851</v>
      </c>
      <c r="H23">
        <f t="shared" si="0"/>
        <v>2.1188842683318145E-2</v>
      </c>
      <c r="I23" s="139">
        <f t="shared" si="5"/>
        <v>5.9396877468483522E-4</v>
      </c>
      <c r="J23" s="122">
        <f t="shared" si="6"/>
        <v>6.6728072813537294</v>
      </c>
      <c r="K23" s="68">
        <f t="shared" si="1"/>
        <v>0.33502501931139594</v>
      </c>
      <c r="L23" s="145">
        <f t="shared" si="2"/>
        <v>2.437147461038899E-2</v>
      </c>
      <c r="M23" s="68">
        <f t="shared" si="3"/>
        <v>0.38534684852896978</v>
      </c>
      <c r="N23" s="80">
        <f t="shared" si="4"/>
        <v>0.36546553883745592</v>
      </c>
    </row>
    <row r="24" spans="6:14" x14ac:dyDescent="0.3">
      <c r="F24" s="127">
        <v>43112</v>
      </c>
      <c r="G24">
        <v>37.636600000000001</v>
      </c>
      <c r="H24">
        <f t="shared" si="0"/>
        <v>-3.9378638215857246E-3</v>
      </c>
      <c r="I24" s="139">
        <f t="shared" si="5"/>
        <v>5.6429928188292595E-4</v>
      </c>
      <c r="J24" s="122">
        <f t="shared" si="6"/>
        <v>7.4524461117709269</v>
      </c>
      <c r="K24" s="68">
        <f t="shared" si="1"/>
        <v>6.2263093958929087E-2</v>
      </c>
      <c r="L24" s="145">
        <f t="shared" si="2"/>
        <v>2.3754984358717771E-2</v>
      </c>
      <c r="M24" s="68">
        <f t="shared" si="3"/>
        <v>0.3755992817761124</v>
      </c>
      <c r="N24" s="80">
        <f t="shared" si="4"/>
        <v>0.36546553883745592</v>
      </c>
    </row>
    <row r="25" spans="6:14" x14ac:dyDescent="0.3">
      <c r="F25" s="127">
        <v>43116</v>
      </c>
      <c r="G25">
        <v>37.549700000000001</v>
      </c>
      <c r="H25">
        <f t="shared" si="0"/>
        <v>-2.3115923697680416E-3</v>
      </c>
      <c r="I25" s="139">
        <f t="shared" si="5"/>
        <v>4.9784711146987114E-4</v>
      </c>
      <c r="J25" s="122">
        <f t="shared" si="6"/>
        <v>7.5944844001099145</v>
      </c>
      <c r="K25" s="68">
        <f t="shared" si="1"/>
        <v>3.654948455166581E-2</v>
      </c>
      <c r="L25" s="145">
        <f t="shared" si="2"/>
        <v>2.231248779203859E-2</v>
      </c>
      <c r="M25" s="68">
        <f t="shared" si="3"/>
        <v>0.35279140843771661</v>
      </c>
      <c r="N25" s="80">
        <f t="shared" si="4"/>
        <v>0.36546553883745592</v>
      </c>
    </row>
    <row r="26" spans="6:14" x14ac:dyDescent="0.3">
      <c r="F26" s="127">
        <v>43117</v>
      </c>
      <c r="G26">
        <v>38.636899999999997</v>
      </c>
      <c r="H26">
        <f t="shared" si="0"/>
        <v>2.8542389551936352E-2</v>
      </c>
      <c r="I26" s="139">
        <f t="shared" si="5"/>
        <v>4.5303597175711023E-4</v>
      </c>
      <c r="J26" s="122">
        <f t="shared" si="6"/>
        <v>5.9012977133561559</v>
      </c>
      <c r="K26" s="68">
        <f t="shared" si="1"/>
        <v>0.45129480423955842</v>
      </c>
      <c r="L26" s="145">
        <f t="shared" si="2"/>
        <v>2.1284641687308484E-2</v>
      </c>
      <c r="M26" s="68">
        <f t="shared" si="3"/>
        <v>0.33653973456232111</v>
      </c>
      <c r="N26" s="80">
        <f t="shared" si="4"/>
        <v>0.36546553883745592</v>
      </c>
    </row>
    <row r="27" spans="6:14" x14ac:dyDescent="0.3">
      <c r="F27" s="127">
        <v>43118</v>
      </c>
      <c r="G27">
        <v>38.713999999999999</v>
      </c>
      <c r="H27">
        <f t="shared" si="0"/>
        <v>1.9935133407254935E-3</v>
      </c>
      <c r="I27" s="139">
        <f t="shared" si="5"/>
        <v>5.1119622426028613E-4</v>
      </c>
      <c r="J27" s="122">
        <f t="shared" si="6"/>
        <v>7.5709829314287136</v>
      </c>
      <c r="K27" s="68">
        <f t="shared" si="1"/>
        <v>3.1520213513119316E-2</v>
      </c>
      <c r="L27" s="145">
        <f t="shared" si="2"/>
        <v>2.2609648919438934E-2</v>
      </c>
      <c r="M27" s="68">
        <f t="shared" si="3"/>
        <v>0.35748993841095938</v>
      </c>
      <c r="N27" s="80">
        <f t="shared" si="4"/>
        <v>0.36546553883745592</v>
      </c>
    </row>
    <row r="28" spans="6:14" x14ac:dyDescent="0.3">
      <c r="F28" s="127">
        <v>43119</v>
      </c>
      <c r="G28">
        <v>39.010899999999999</v>
      </c>
      <c r="H28">
        <f t="shared" si="0"/>
        <v>7.6398025365136055E-3</v>
      </c>
      <c r="I28" s="139">
        <f t="shared" si="5"/>
        <v>4.6166841617091141E-4</v>
      </c>
      <c r="J28" s="122">
        <f t="shared" si="6"/>
        <v>7.5542383064596201</v>
      </c>
      <c r="K28" s="68">
        <f t="shared" si="1"/>
        <v>0.12079588444657346</v>
      </c>
      <c r="L28" s="145">
        <f t="shared" si="2"/>
        <v>2.1486470537780546E-2</v>
      </c>
      <c r="M28" s="68">
        <f t="shared" si="3"/>
        <v>0.33973092888744744</v>
      </c>
      <c r="N28" s="80">
        <f t="shared" si="4"/>
        <v>0.36546553883745592</v>
      </c>
    </row>
    <row r="29" spans="6:14" x14ac:dyDescent="0.3">
      <c r="F29" s="127">
        <v>43122</v>
      </c>
      <c r="G29">
        <v>39.821800000000003</v>
      </c>
      <c r="H29">
        <f t="shared" si="0"/>
        <v>2.0573406769908441E-2</v>
      </c>
      <c r="I29" s="139">
        <f t="shared" si="5"/>
        <v>4.3497999524995206E-4</v>
      </c>
      <c r="J29" s="122">
        <f t="shared" si="6"/>
        <v>6.7671426259790826</v>
      </c>
      <c r="K29" s="68">
        <f t="shared" si="1"/>
        <v>0.32529412311019179</v>
      </c>
      <c r="L29" s="145">
        <f t="shared" si="2"/>
        <v>2.0856174031925225E-2</v>
      </c>
      <c r="M29" s="68">
        <f t="shared" si="3"/>
        <v>0.32976506608870504</v>
      </c>
      <c r="N29" s="80">
        <f t="shared" si="4"/>
        <v>0.36546553883745592</v>
      </c>
    </row>
    <row r="30" spans="6:14" x14ac:dyDescent="0.3">
      <c r="F30" s="127">
        <v>43123</v>
      </c>
      <c r="G30">
        <v>40.093299999999999</v>
      </c>
      <c r="H30">
        <f t="shared" si="0"/>
        <v>6.7947370286816763E-3</v>
      </c>
      <c r="I30" s="139">
        <f t="shared" si="5"/>
        <v>4.5693723121848385E-4</v>
      </c>
      <c r="J30" s="122">
        <f t="shared" si="6"/>
        <v>7.5899255909491945</v>
      </c>
      <c r="K30" s="68">
        <f t="shared" si="1"/>
        <v>0.10743422556259469</v>
      </c>
      <c r="L30" s="145">
        <f t="shared" si="2"/>
        <v>2.1376090176140346E-2</v>
      </c>
      <c r="M30" s="68">
        <f t="shared" si="3"/>
        <v>0.33798566212876685</v>
      </c>
      <c r="N30" s="80">
        <f t="shared" si="4"/>
        <v>0.36546553883745592</v>
      </c>
    </row>
    <row r="31" spans="6:14" x14ac:dyDescent="0.3">
      <c r="F31" s="127">
        <v>43124</v>
      </c>
      <c r="G31">
        <v>39.612699999999997</v>
      </c>
      <c r="H31">
        <f t="shared" si="0"/>
        <v>-1.2059464142835805E-2</v>
      </c>
      <c r="I31" s="139">
        <f t="shared" si="5"/>
        <v>4.305470884731177E-4</v>
      </c>
      <c r="J31" s="122">
        <f t="shared" si="6"/>
        <v>7.4126727446344072</v>
      </c>
      <c r="K31" s="68">
        <f t="shared" si="1"/>
        <v>0.19067687026245639</v>
      </c>
      <c r="L31" s="145">
        <f t="shared" si="2"/>
        <v>2.0749628634583264E-2</v>
      </c>
      <c r="M31" s="68">
        <f t="shared" si="3"/>
        <v>0.32808043543966381</v>
      </c>
      <c r="N31" s="80">
        <f t="shared" si="4"/>
        <v>0.36546553883745592</v>
      </c>
    </row>
    <row r="32" spans="6:14" x14ac:dyDescent="0.3">
      <c r="F32" s="127">
        <v>43125</v>
      </c>
      <c r="G32">
        <v>39.431899999999999</v>
      </c>
      <c r="H32">
        <f t="shared" si="0"/>
        <v>-4.5746405271222812E-3</v>
      </c>
      <c r="I32" s="139">
        <f t="shared" si="5"/>
        <v>4.2393668436747347E-4</v>
      </c>
      <c r="J32" s="122">
        <f t="shared" si="6"/>
        <v>7.7165621472521879</v>
      </c>
      <c r="K32" s="68">
        <f t="shared" si="1"/>
        <v>7.2331417711098439E-2</v>
      </c>
      <c r="L32" s="145">
        <f t="shared" si="2"/>
        <v>2.0589722785105034E-2</v>
      </c>
      <c r="M32" s="68">
        <f t="shared" si="3"/>
        <v>0.32555210196198758</v>
      </c>
      <c r="N32" s="80">
        <f t="shared" si="4"/>
        <v>0.36546553883745592</v>
      </c>
    </row>
    <row r="33" spans="6:14" x14ac:dyDescent="0.3">
      <c r="F33" s="127">
        <v>43126</v>
      </c>
      <c r="G33">
        <v>43.592199999999998</v>
      </c>
      <c r="H33">
        <f t="shared" si="0"/>
        <v>0.10030310187957044</v>
      </c>
      <c r="I33" s="139">
        <f t="shared" si="5"/>
        <v>4.0610694941493072E-4</v>
      </c>
      <c r="J33" s="122">
        <f t="shared" si="6"/>
        <v>-16.964659510355727</v>
      </c>
      <c r="K33" s="68">
        <f t="shared" si="1"/>
        <v>1.5859312915967929</v>
      </c>
      <c r="L33" s="145">
        <f t="shared" si="2"/>
        <v>2.0152095410029467E-2</v>
      </c>
      <c r="M33" s="68">
        <f t="shared" si="3"/>
        <v>0.31863260560358958</v>
      </c>
      <c r="N33" s="80">
        <f t="shared" si="4"/>
        <v>0.36546553883745592</v>
      </c>
    </row>
    <row r="34" spans="6:14" x14ac:dyDescent="0.3">
      <c r="F34" s="127">
        <v>43129</v>
      </c>
      <c r="G34">
        <v>43.502400000000002</v>
      </c>
      <c r="H34">
        <f t="shared" si="0"/>
        <v>-2.0621262815802266E-3</v>
      </c>
      <c r="I34" s="139">
        <f t="shared" si="5"/>
        <v>1.4815150903382825E-3</v>
      </c>
      <c r="J34" s="122">
        <f t="shared" si="6"/>
        <v>6.5118197240258482</v>
      </c>
      <c r="K34" s="68">
        <f t="shared" si="1"/>
        <v>3.26050793634362E-2</v>
      </c>
      <c r="L34" s="145">
        <f t="shared" si="2"/>
        <v>3.8490454535355677E-2</v>
      </c>
      <c r="M34" s="68">
        <f t="shared" si="3"/>
        <v>0.60858752253440962</v>
      </c>
      <c r="N34" s="80">
        <f t="shared" si="4"/>
        <v>0.36546553883745592</v>
      </c>
    </row>
    <row r="35" spans="6:14" x14ac:dyDescent="0.3">
      <c r="F35" s="127">
        <v>43130</v>
      </c>
      <c r="G35">
        <v>42.4679</v>
      </c>
      <c r="H35">
        <f t="shared" si="0"/>
        <v>-2.4067612552073268E-2</v>
      </c>
      <c r="I35" s="139">
        <f t="shared" si="5"/>
        <v>1.0999507895959864E-3</v>
      </c>
      <c r="J35" s="122">
        <f t="shared" si="6"/>
        <v>6.2858753924855568</v>
      </c>
      <c r="K35" s="68">
        <f t="shared" si="1"/>
        <v>0.38054236753504683</v>
      </c>
      <c r="L35" s="145">
        <f t="shared" si="2"/>
        <v>3.3165506020502479E-2</v>
      </c>
      <c r="M35" s="68">
        <f t="shared" si="3"/>
        <v>0.52439269388407439</v>
      </c>
      <c r="N35" s="80">
        <f t="shared" si="4"/>
        <v>0.36546553883745592</v>
      </c>
    </row>
    <row r="36" spans="6:14" x14ac:dyDescent="0.3">
      <c r="F36" s="127">
        <v>43131</v>
      </c>
      <c r="G36">
        <v>41.903399999999998</v>
      </c>
      <c r="H36">
        <f t="shared" si="0"/>
        <v>-1.3381527213723906E-2</v>
      </c>
      <c r="I36" s="139">
        <f t="shared" si="5"/>
        <v>9.1122939304341471E-4</v>
      </c>
      <c r="J36" s="122">
        <f t="shared" si="6"/>
        <v>6.8042063469644347</v>
      </c>
      <c r="K36" s="68">
        <f t="shared" si="1"/>
        <v>0.21158052283447162</v>
      </c>
      <c r="L36" s="145">
        <f t="shared" si="2"/>
        <v>3.018657637168241E-2</v>
      </c>
      <c r="M36" s="68">
        <f t="shared" si="3"/>
        <v>0.47729168048568965</v>
      </c>
      <c r="N36" s="80">
        <f t="shared" si="4"/>
        <v>0.36546553883745592</v>
      </c>
    </row>
    <row r="37" spans="6:14" x14ac:dyDescent="0.3">
      <c r="F37" s="127">
        <v>43132</v>
      </c>
      <c r="G37">
        <v>41.4754</v>
      </c>
      <c r="H37">
        <f t="shared" si="0"/>
        <v>-1.0266488826616248E-2</v>
      </c>
      <c r="I37" s="139">
        <f t="shared" si="5"/>
        <v>7.4375990698165447E-4</v>
      </c>
      <c r="J37" s="122">
        <f t="shared" si="6"/>
        <v>7.0620788168489437</v>
      </c>
      <c r="K37" s="68">
        <f t="shared" si="1"/>
        <v>0.16232744132388419</v>
      </c>
      <c r="L37" s="145">
        <f t="shared" si="2"/>
        <v>2.7271961920288287E-2</v>
      </c>
      <c r="M37" s="68">
        <f t="shared" si="3"/>
        <v>0.43120757964745193</v>
      </c>
      <c r="N37" s="80">
        <f t="shared" si="4"/>
        <v>0.36546553883745592</v>
      </c>
    </row>
    <row r="38" spans="6:14" x14ac:dyDescent="0.3">
      <c r="F38" s="127">
        <v>43133</v>
      </c>
      <c r="G38">
        <v>40.170499999999997</v>
      </c>
      <c r="H38">
        <f t="shared" si="0"/>
        <v>-3.1967585000524386E-2</v>
      </c>
      <c r="I38" s="139">
        <f t="shared" si="5"/>
        <v>6.2562593987945561E-4</v>
      </c>
      <c r="J38" s="122">
        <f t="shared" si="6"/>
        <v>5.74331142323671</v>
      </c>
      <c r="K38" s="68">
        <f t="shared" si="1"/>
        <v>0.50545189948346014</v>
      </c>
      <c r="L38" s="145">
        <f t="shared" si="2"/>
        <v>2.5012515664751829E-2</v>
      </c>
      <c r="M38" s="68">
        <f t="shared" si="3"/>
        <v>0.39548259755628173</v>
      </c>
      <c r="N38" s="80">
        <f t="shared" si="4"/>
        <v>0.36546553883745592</v>
      </c>
    </row>
    <row r="39" spans="6:14" x14ac:dyDescent="0.3">
      <c r="F39" s="127">
        <v>43136</v>
      </c>
      <c r="G39">
        <v>38.748199999999997</v>
      </c>
      <c r="H39">
        <f t="shared" si="0"/>
        <v>-3.6048592286008874E-2</v>
      </c>
      <c r="I39" s="139">
        <f t="shared" si="5"/>
        <v>6.4716425521241369E-4</v>
      </c>
      <c r="J39" s="122">
        <f t="shared" si="6"/>
        <v>5.3349178694518997</v>
      </c>
      <c r="K39" s="68">
        <f t="shared" si="1"/>
        <v>0.5699782903328201</v>
      </c>
      <c r="L39" s="145">
        <f t="shared" si="2"/>
        <v>2.5439423248423177E-2</v>
      </c>
      <c r="M39" s="68">
        <f t="shared" si="3"/>
        <v>0.40223259913028359</v>
      </c>
      <c r="N39" s="80">
        <f t="shared" si="4"/>
        <v>0.36546553883745592</v>
      </c>
    </row>
    <row r="40" spans="6:14" x14ac:dyDescent="0.3">
      <c r="F40" s="127">
        <v>43137</v>
      </c>
      <c r="G40">
        <v>39.354799999999997</v>
      </c>
      <c r="H40">
        <f t="shared" si="0"/>
        <v>1.5533646527571769E-2</v>
      </c>
      <c r="I40" s="139">
        <f t="shared" si="5"/>
        <v>6.9138818532162353E-4</v>
      </c>
      <c r="J40" s="122">
        <f t="shared" si="6"/>
        <v>6.927809555814024</v>
      </c>
      <c r="K40" s="68">
        <f t="shared" si="1"/>
        <v>0.24560851697546163</v>
      </c>
      <c r="L40" s="145">
        <f t="shared" si="2"/>
        <v>2.6294261452294559E-2</v>
      </c>
      <c r="M40" s="68">
        <f t="shared" si="3"/>
        <v>0.41574877790608822</v>
      </c>
      <c r="N40" s="80">
        <f t="shared" si="4"/>
        <v>0.36546553883745592</v>
      </c>
    </row>
    <row r="41" spans="6:14" x14ac:dyDescent="0.3">
      <c r="F41" s="127">
        <v>43138</v>
      </c>
      <c r="G41">
        <v>39.609699999999997</v>
      </c>
      <c r="H41">
        <f t="shared" si="0"/>
        <v>6.4560881250401376E-3</v>
      </c>
      <c r="I41" s="139">
        <f t="shared" si="5"/>
        <v>6.0589200725258234E-4</v>
      </c>
      <c r="J41" s="122">
        <f t="shared" si="6"/>
        <v>7.3400158843660366</v>
      </c>
      <c r="K41" s="68">
        <f t="shared" si="1"/>
        <v>0.10207971624946392</v>
      </c>
      <c r="L41" s="145">
        <f t="shared" si="2"/>
        <v>2.4614873699708117E-2</v>
      </c>
      <c r="M41" s="68">
        <f t="shared" si="3"/>
        <v>0.38919532604226581</v>
      </c>
      <c r="N41" s="80">
        <f t="shared" si="4"/>
        <v>0.36546553883745592</v>
      </c>
    </row>
    <row r="42" spans="6:14" x14ac:dyDescent="0.3">
      <c r="F42" s="127">
        <v>43139</v>
      </c>
      <c r="G42">
        <v>37.463700000000003</v>
      </c>
      <c r="H42">
        <f t="shared" si="0"/>
        <v>-5.5701573598355689E-2</v>
      </c>
      <c r="I42" s="139">
        <f t="shared" si="5"/>
        <v>5.2804002550635833E-4</v>
      </c>
      <c r="J42" s="122">
        <f t="shared" si="6"/>
        <v>1.6705238521614421</v>
      </c>
      <c r="K42" s="68">
        <f t="shared" si="1"/>
        <v>0.88071920913152502</v>
      </c>
      <c r="L42" s="145">
        <f t="shared" si="2"/>
        <v>2.2979121512937746E-2</v>
      </c>
      <c r="M42" s="68">
        <f t="shared" si="3"/>
        <v>0.36333181305328821</v>
      </c>
      <c r="N42" s="80">
        <f t="shared" si="4"/>
        <v>0.36546553883745592</v>
      </c>
    </row>
    <row r="43" spans="6:14" x14ac:dyDescent="0.3">
      <c r="F43" s="127">
        <v>43140</v>
      </c>
      <c r="G43">
        <v>38.515700000000002</v>
      </c>
      <c r="H43">
        <f t="shared" si="0"/>
        <v>2.7693486215086847E-2</v>
      </c>
      <c r="I43" s="139">
        <f t="shared" si="5"/>
        <v>8.0828284753045512E-4</v>
      </c>
      <c r="J43" s="122">
        <f t="shared" si="6"/>
        <v>6.1717608751844395</v>
      </c>
      <c r="K43" s="68">
        <f t="shared" si="1"/>
        <v>0.43787246395075052</v>
      </c>
      <c r="L43" s="145">
        <f t="shared" si="2"/>
        <v>2.8430315642469662E-2</v>
      </c>
      <c r="M43" s="68">
        <f t="shared" si="3"/>
        <v>0.44952276013858716</v>
      </c>
      <c r="N43" s="80">
        <f t="shared" si="4"/>
        <v>0.36546553883745592</v>
      </c>
    </row>
    <row r="44" spans="6:14" x14ac:dyDescent="0.3">
      <c r="F44" s="127">
        <v>43143</v>
      </c>
      <c r="G44">
        <v>39.295200000000001</v>
      </c>
      <c r="H44">
        <f t="shared" si="0"/>
        <v>2.0036423634369138E-2</v>
      </c>
      <c r="I44" s="139">
        <f t="shared" si="5"/>
        <v>7.396997185824375E-4</v>
      </c>
      <c r="J44" s="122">
        <f t="shared" si="6"/>
        <v>6.666534828719592</v>
      </c>
      <c r="K44" s="68">
        <f t="shared" si="1"/>
        <v>0.31680367424317624</v>
      </c>
      <c r="L44" s="145">
        <f t="shared" si="2"/>
        <v>2.719742117522243E-2</v>
      </c>
      <c r="M44" s="68">
        <f t="shared" si="3"/>
        <v>0.43002898698298159</v>
      </c>
      <c r="N44" s="80">
        <f t="shared" si="4"/>
        <v>0.36546553883745592</v>
      </c>
    </row>
    <row r="45" spans="6:14" x14ac:dyDescent="0.3">
      <c r="F45" s="127">
        <v>43144</v>
      </c>
      <c r="G45">
        <v>38.963099999999997</v>
      </c>
      <c r="H45">
        <f t="shared" si="0"/>
        <v>-8.4873296138481321E-3</v>
      </c>
      <c r="I45" s="139">
        <f t="shared" si="5"/>
        <v>6.5501318169848446E-4</v>
      </c>
      <c r="J45" s="122">
        <f t="shared" si="6"/>
        <v>7.2208806721169418</v>
      </c>
      <c r="K45" s="68">
        <f t="shared" si="1"/>
        <v>0.13419646416178732</v>
      </c>
      <c r="L45" s="145">
        <f t="shared" si="2"/>
        <v>2.5593225308633619E-2</v>
      </c>
      <c r="M45" s="68">
        <f t="shared" si="3"/>
        <v>0.40466442322574037</v>
      </c>
      <c r="N45" s="80">
        <f t="shared" si="4"/>
        <v>0.36546553883745592</v>
      </c>
    </row>
    <row r="46" spans="6:14" x14ac:dyDescent="0.3">
      <c r="F46" s="127">
        <v>43145</v>
      </c>
      <c r="G46">
        <v>39.768000000000001</v>
      </c>
      <c r="H46">
        <f t="shared" si="0"/>
        <v>2.044752439496441E-2</v>
      </c>
      <c r="I46" s="139">
        <f t="shared" si="5"/>
        <v>5.6363752678730223E-4</v>
      </c>
      <c r="J46" s="122">
        <f t="shared" si="6"/>
        <v>6.73930817966618</v>
      </c>
      <c r="K46" s="68">
        <f t="shared" si="1"/>
        <v>0.32330374799971956</v>
      </c>
      <c r="L46" s="145">
        <f t="shared" si="2"/>
        <v>2.374105150972261E-2</v>
      </c>
      <c r="M46" s="68">
        <f t="shared" si="3"/>
        <v>0.3753789840905129</v>
      </c>
      <c r="N46" s="80">
        <f t="shared" si="4"/>
        <v>0.36546553883745592</v>
      </c>
    </row>
    <row r="47" spans="6:14" x14ac:dyDescent="0.3">
      <c r="F47" s="127">
        <v>43146</v>
      </c>
      <c r="G47">
        <v>40.239800000000002</v>
      </c>
      <c r="H47">
        <f t="shared" si="0"/>
        <v>1.1793986807834486E-2</v>
      </c>
      <c r="I47" s="139">
        <f t="shared" si="5"/>
        <v>5.4100588631176248E-4</v>
      </c>
      <c r="J47" s="122">
        <f t="shared" si="6"/>
        <v>7.2649702113314838</v>
      </c>
      <c r="K47" s="68">
        <f t="shared" si="1"/>
        <v>0.18647930503367785</v>
      </c>
      <c r="L47" s="145">
        <f t="shared" si="2"/>
        <v>2.3259533235036392E-2</v>
      </c>
      <c r="M47" s="68">
        <f t="shared" si="3"/>
        <v>0.36776551167549765</v>
      </c>
      <c r="N47" s="80">
        <f t="shared" si="4"/>
        <v>0.36546553883745592</v>
      </c>
    </row>
    <row r="48" spans="6:14" x14ac:dyDescent="0.3">
      <c r="F48" s="127">
        <v>43147</v>
      </c>
      <c r="G48">
        <v>39.9253</v>
      </c>
      <c r="H48">
        <f t="shared" si="0"/>
        <v>-7.8463474384437796E-3</v>
      </c>
      <c r="I48" s="139">
        <f t="shared" si="5"/>
        <v>4.9590809907354753E-4</v>
      </c>
      <c r="J48" s="122">
        <f t="shared" si="6"/>
        <v>7.4849736073569337</v>
      </c>
      <c r="K48" s="68">
        <f t="shared" si="1"/>
        <v>0.12406164609255076</v>
      </c>
      <c r="L48" s="145">
        <f t="shared" si="2"/>
        <v>2.2268994119033474E-2</v>
      </c>
      <c r="M48" s="68">
        <f t="shared" si="3"/>
        <v>0.35210371308520289</v>
      </c>
      <c r="N48" s="80">
        <f t="shared" si="4"/>
        <v>0.36546553883745592</v>
      </c>
    </row>
    <row r="49" spans="6:14" x14ac:dyDescent="0.3">
      <c r="F49" s="127">
        <v>43151</v>
      </c>
      <c r="G49">
        <v>40.592500000000001</v>
      </c>
      <c r="H49">
        <f t="shared" si="0"/>
        <v>1.6573112317370242E-2</v>
      </c>
      <c r="I49" s="139">
        <f t="shared" si="5"/>
        <v>4.5784838092204305E-4</v>
      </c>
      <c r="J49" s="122">
        <f t="shared" si="6"/>
        <v>7.0890619730174587</v>
      </c>
      <c r="K49" s="68">
        <f t="shared" si="1"/>
        <v>0.26204391420340656</v>
      </c>
      <c r="L49" s="145">
        <f t="shared" si="2"/>
        <v>2.1397391918690535E-2</v>
      </c>
      <c r="M49" s="68">
        <f t="shared" si="3"/>
        <v>0.33832247225171247</v>
      </c>
      <c r="N49" s="80">
        <f t="shared" si="4"/>
        <v>0.36546553883745592</v>
      </c>
    </row>
    <row r="50" spans="6:14" x14ac:dyDescent="0.3">
      <c r="F50" s="127">
        <v>43152</v>
      </c>
      <c r="G50">
        <v>40.257399999999997</v>
      </c>
      <c r="H50">
        <f t="shared" si="0"/>
        <v>-8.289482581394449E-3</v>
      </c>
      <c r="I50" s="139">
        <f t="shared" si="5"/>
        <v>4.5588899920627089E-4</v>
      </c>
      <c r="J50" s="122">
        <f t="shared" si="6"/>
        <v>7.5425325770504568</v>
      </c>
      <c r="K50" s="68">
        <f t="shared" si="1"/>
        <v>0.13106822790749287</v>
      </c>
      <c r="L50" s="145">
        <f t="shared" si="2"/>
        <v>2.1351557301664693E-2</v>
      </c>
      <c r="M50" s="68">
        <f t="shared" si="3"/>
        <v>0.33759776332429647</v>
      </c>
      <c r="N50" s="80">
        <f t="shared" si="4"/>
        <v>0.36546553883745592</v>
      </c>
    </row>
    <row r="51" spans="6:14" x14ac:dyDescent="0.3">
      <c r="F51" s="127">
        <v>43153</v>
      </c>
      <c r="G51">
        <v>40.136200000000002</v>
      </c>
      <c r="H51">
        <f t="shared" si="0"/>
        <v>-3.0151676705973147E-3</v>
      </c>
      <c r="I51" s="139">
        <f t="shared" si="5"/>
        <v>4.3229904693785196E-4</v>
      </c>
      <c r="J51" s="122">
        <f t="shared" si="6"/>
        <v>7.7253630007077936</v>
      </c>
      <c r="K51" s="68">
        <f t="shared" si="1"/>
        <v>4.7673986831959093E-2</v>
      </c>
      <c r="L51" s="145">
        <f t="shared" si="2"/>
        <v>2.0791802397528023E-2</v>
      </c>
      <c r="M51" s="68">
        <f t="shared" si="3"/>
        <v>0.32874726118169106</v>
      </c>
      <c r="N51" s="80">
        <f t="shared" si="4"/>
        <v>0.36546553883745592</v>
      </c>
    </row>
    <row r="52" spans="6:14" x14ac:dyDescent="0.3">
      <c r="F52" s="127">
        <v>43154</v>
      </c>
      <c r="G52">
        <v>41.826099999999997</v>
      </c>
      <c r="H52">
        <f t="shared" si="0"/>
        <v>4.1241876359679235E-2</v>
      </c>
      <c r="I52" s="139">
        <f t="shared" si="5"/>
        <v>4.1032586277627492E-4</v>
      </c>
      <c r="J52" s="122">
        <f t="shared" si="6"/>
        <v>3.6533355323815808</v>
      </c>
      <c r="K52" s="68">
        <f t="shared" si="1"/>
        <v>0.65209132137820025</v>
      </c>
      <c r="L52" s="145">
        <f t="shared" si="2"/>
        <v>2.0256501740830643E-2</v>
      </c>
      <c r="M52" s="68">
        <f t="shared" si="3"/>
        <v>0.32028341464095311</v>
      </c>
      <c r="N52" s="80">
        <f t="shared" si="4"/>
        <v>0.36546553883745592</v>
      </c>
    </row>
    <row r="53" spans="6:14" x14ac:dyDescent="0.3">
      <c r="F53" s="127">
        <v>43157</v>
      </c>
      <c r="G53">
        <v>43.0364</v>
      </c>
      <c r="H53">
        <f t="shared" si="0"/>
        <v>2.85257226457514E-2</v>
      </c>
      <c r="I53" s="139">
        <f t="shared" si="5"/>
        <v>5.7906541261920391E-4</v>
      </c>
      <c r="J53" s="122">
        <f t="shared" si="6"/>
        <v>6.0488707021915786</v>
      </c>
      <c r="K53" s="68">
        <f t="shared" si="1"/>
        <v>0.45103127731409443</v>
      </c>
      <c r="L53" s="145">
        <f t="shared" si="2"/>
        <v>2.4063778020485559E-2</v>
      </c>
      <c r="M53" s="68">
        <f t="shared" si="3"/>
        <v>0.38048173826716175</v>
      </c>
      <c r="N53" s="80">
        <f t="shared" si="4"/>
        <v>0.36546553883745592</v>
      </c>
    </row>
    <row r="54" spans="6:14" x14ac:dyDescent="0.3">
      <c r="F54" s="127">
        <v>43158</v>
      </c>
      <c r="G54">
        <v>43.738799999999998</v>
      </c>
      <c r="H54">
        <f t="shared" si="0"/>
        <v>1.6189310797458577E-2</v>
      </c>
      <c r="I54" s="139">
        <f t="shared" si="5"/>
        <v>5.9399234400082229E-4</v>
      </c>
      <c r="J54" s="122">
        <f t="shared" si="6"/>
        <v>6.9874031137042696</v>
      </c>
      <c r="K54" s="68">
        <f t="shared" si="1"/>
        <v>0.25597547934162995</v>
      </c>
      <c r="L54" s="145">
        <f t="shared" si="2"/>
        <v>2.4371958148676161E-2</v>
      </c>
      <c r="M54" s="68">
        <f t="shared" si="3"/>
        <v>0.38535449394058657</v>
      </c>
      <c r="N54" s="80">
        <f t="shared" si="4"/>
        <v>0.36546553883745592</v>
      </c>
    </row>
    <row r="55" spans="6:14" x14ac:dyDescent="0.3">
      <c r="F55" s="127">
        <v>43159</v>
      </c>
      <c r="G55">
        <v>43.192700000000002</v>
      </c>
      <c r="H55">
        <f t="shared" si="0"/>
        <v>-1.2564080540425916E-2</v>
      </c>
      <c r="I55" s="139">
        <f t="shared" si="5"/>
        <v>5.4407962264895002E-4</v>
      </c>
      <c r="J55" s="122">
        <f t="shared" si="6"/>
        <v>7.2262807313412987</v>
      </c>
      <c r="K55" s="68">
        <f t="shared" si="1"/>
        <v>0.19865555606772567</v>
      </c>
      <c r="L55" s="145">
        <f t="shared" si="2"/>
        <v>2.3325514413383257E-2</v>
      </c>
      <c r="M55" s="68">
        <f t="shared" si="3"/>
        <v>0.36880876570688703</v>
      </c>
      <c r="N55" s="80">
        <f t="shared" si="4"/>
        <v>0.36546553883745592</v>
      </c>
    </row>
    <row r="56" spans="6:14" x14ac:dyDescent="0.3">
      <c r="F56" s="127">
        <v>43160</v>
      </c>
      <c r="G56">
        <v>41.921900000000001</v>
      </c>
      <c r="H56">
        <f t="shared" si="0"/>
        <v>-2.9863136076457263E-2</v>
      </c>
      <c r="I56" s="139">
        <f t="shared" si="5"/>
        <v>4.9996109675097533E-4</v>
      </c>
      <c r="J56" s="122">
        <f t="shared" si="6"/>
        <v>5.8172276888835572</v>
      </c>
      <c r="K56" s="68">
        <f t="shared" si="1"/>
        <v>0.47217764038574594</v>
      </c>
      <c r="L56" s="145">
        <f t="shared" si="2"/>
        <v>2.2359809854982562E-2</v>
      </c>
      <c r="M56" s="68">
        <f t="shared" si="3"/>
        <v>0.35353963595012061</v>
      </c>
      <c r="N56" s="80">
        <f t="shared" si="4"/>
        <v>0.36546553883745592</v>
      </c>
    </row>
    <row r="57" spans="6:14" x14ac:dyDescent="0.3">
      <c r="F57" s="127">
        <v>43161</v>
      </c>
      <c r="G57">
        <v>42.923099999999998</v>
      </c>
      <c r="H57">
        <f t="shared" si="0"/>
        <v>2.3601779140891441E-2</v>
      </c>
      <c r="I57" s="139">
        <f t="shared" si="5"/>
        <v>5.5041525080652752E-4</v>
      </c>
      <c r="J57" s="122">
        <f t="shared" si="6"/>
        <v>6.4927944233499773</v>
      </c>
      <c r="K57" s="68">
        <f t="shared" si="1"/>
        <v>0.37317689458734521</v>
      </c>
      <c r="L57" s="145">
        <f t="shared" si="2"/>
        <v>2.3460930305649167E-2</v>
      </c>
      <c r="M57" s="68">
        <f t="shared" si="3"/>
        <v>0.37094987896160836</v>
      </c>
      <c r="N57" s="80">
        <f t="shared" si="4"/>
        <v>0.36546553883745592</v>
      </c>
    </row>
    <row r="58" spans="6:14" x14ac:dyDescent="0.3">
      <c r="F58" s="127">
        <v>43164</v>
      </c>
      <c r="G58">
        <v>43.598100000000002</v>
      </c>
      <c r="H58">
        <f t="shared" si="0"/>
        <v>1.5603428869751357E-2</v>
      </c>
      <c r="I58" s="139">
        <f t="shared" si="5"/>
        <v>5.4735370199397021E-4</v>
      </c>
      <c r="J58" s="122">
        <f t="shared" si="6"/>
        <v>7.0656079147622526</v>
      </c>
      <c r="K58" s="68">
        <f t="shared" si="1"/>
        <v>0.2467118726842053</v>
      </c>
      <c r="L58" s="145">
        <f t="shared" si="2"/>
        <v>2.3395591507674479E-2</v>
      </c>
      <c r="M58" s="68">
        <f t="shared" si="3"/>
        <v>0.3699167818557203</v>
      </c>
      <c r="N58" s="80">
        <f t="shared" si="4"/>
        <v>0.36546553883745592</v>
      </c>
    </row>
    <row r="59" spans="6:14" x14ac:dyDescent="0.3">
      <c r="F59" s="127">
        <v>43165</v>
      </c>
      <c r="G59">
        <v>44.438099999999999</v>
      </c>
      <c r="H59">
        <f t="shared" si="0"/>
        <v>1.9083638158221998E-2</v>
      </c>
      <c r="I59" s="139">
        <f t="shared" si="5"/>
        <v>5.1138489256647302E-4</v>
      </c>
      <c r="J59" s="122">
        <f t="shared" si="6"/>
        <v>6.8662331596951107</v>
      </c>
      <c r="K59" s="68">
        <f t="shared" si="1"/>
        <v>0.3017388131124113</v>
      </c>
      <c r="L59" s="145">
        <f t="shared" si="2"/>
        <v>2.2613820830776763E-2</v>
      </c>
      <c r="M59" s="68">
        <f t="shared" si="3"/>
        <v>0.35755590212107846</v>
      </c>
      <c r="N59" s="80">
        <f t="shared" si="4"/>
        <v>0.36546553883745592</v>
      </c>
    </row>
    <row r="60" spans="6:14" x14ac:dyDescent="0.3">
      <c r="F60" s="127">
        <v>43166</v>
      </c>
      <c r="G60">
        <v>44.973399999999998</v>
      </c>
      <c r="H60">
        <f t="shared" si="0"/>
        <v>1.197399430214657E-2</v>
      </c>
      <c r="I60" s="139">
        <f t="shared" si="5"/>
        <v>5.0079719263977467E-4</v>
      </c>
      <c r="J60" s="122">
        <f t="shared" si="6"/>
        <v>7.3130127319534139</v>
      </c>
      <c r="K60" s="68">
        <f t="shared" si="1"/>
        <v>0.1893254734233078</v>
      </c>
      <c r="L60" s="145">
        <f t="shared" si="2"/>
        <v>2.2378498444707469E-2</v>
      </c>
      <c r="M60" s="68">
        <f t="shared" si="3"/>
        <v>0.35383512849905624</v>
      </c>
      <c r="N60" s="80">
        <f t="shared" si="4"/>
        <v>0.36546553883745592</v>
      </c>
    </row>
    <row r="61" spans="6:14" x14ac:dyDescent="0.3">
      <c r="F61" s="127">
        <v>43167</v>
      </c>
      <c r="G61">
        <v>44.4636</v>
      </c>
      <c r="H61">
        <f t="shared" si="0"/>
        <v>-1.140032696621637E-2</v>
      </c>
      <c r="I61" s="139">
        <f t="shared" si="5"/>
        <v>4.699230732981209E-4</v>
      </c>
      <c r="J61" s="122">
        <f t="shared" si="6"/>
        <v>7.3863697830632953</v>
      </c>
      <c r="K61" s="68">
        <f t="shared" si="1"/>
        <v>0.1802549964194059</v>
      </c>
      <c r="L61" s="145">
        <f t="shared" si="2"/>
        <v>2.1677709133995707E-2</v>
      </c>
      <c r="M61" s="68">
        <f t="shared" si="3"/>
        <v>0.34275467659031322</v>
      </c>
      <c r="N61" s="80">
        <f t="shared" si="4"/>
        <v>0.36546553883745592</v>
      </c>
    </row>
    <row r="62" spans="6:14" x14ac:dyDescent="0.3">
      <c r="F62" s="127">
        <v>43168</v>
      </c>
      <c r="G62">
        <v>45.735300000000002</v>
      </c>
      <c r="H62">
        <f t="shared" si="0"/>
        <v>2.8199551696586684E-2</v>
      </c>
      <c r="I62" s="139">
        <f t="shared" si="5"/>
        <v>4.4816285225666096E-4</v>
      </c>
      <c r="J62" s="122">
        <f t="shared" si="6"/>
        <v>5.9359660409756128</v>
      </c>
      <c r="K62" s="68">
        <f t="shared" si="1"/>
        <v>0.44587406178439692</v>
      </c>
      <c r="L62" s="145">
        <f t="shared" si="2"/>
        <v>2.1169857161933356E-2</v>
      </c>
      <c r="M62" s="68">
        <f t="shared" si="3"/>
        <v>0.33472483186068708</v>
      </c>
      <c r="N62" s="80">
        <f t="shared" si="4"/>
        <v>0.36546553883745592</v>
      </c>
    </row>
    <row r="63" spans="6:14" x14ac:dyDescent="0.3">
      <c r="F63" s="127">
        <v>43171</v>
      </c>
      <c r="G63">
        <v>45.1492</v>
      </c>
      <c r="H63">
        <f t="shared" si="0"/>
        <v>-1.2897867623905256E-2</v>
      </c>
      <c r="I63" s="139">
        <f t="shared" si="5"/>
        <v>5.0588434793072705E-4</v>
      </c>
      <c r="J63" s="122">
        <f t="shared" si="6"/>
        <v>7.2603625152031999</v>
      </c>
      <c r="K63" s="68">
        <f t="shared" si="1"/>
        <v>0.20393319325442302</v>
      </c>
      <c r="L63" s="145">
        <f t="shared" si="2"/>
        <v>2.2491872930699368E-2</v>
      </c>
      <c r="M63" s="68">
        <f t="shared" si="3"/>
        <v>0.35562773652048252</v>
      </c>
      <c r="N63" s="80">
        <f t="shared" si="4"/>
        <v>0.36546553883745592</v>
      </c>
    </row>
    <row r="64" spans="6:14" x14ac:dyDescent="0.3">
      <c r="F64" s="127">
        <v>43172</v>
      </c>
      <c r="G64">
        <v>45.376800000000003</v>
      </c>
      <c r="H64">
        <f t="shared" si="0"/>
        <v>5.0284002290687689E-3</v>
      </c>
      <c r="I64" s="139">
        <f t="shared" si="5"/>
        <v>4.7575745187112086E-4</v>
      </c>
      <c r="J64" s="122">
        <f t="shared" si="6"/>
        <v>7.5974559611182686</v>
      </c>
      <c r="K64" s="68">
        <f t="shared" si="1"/>
        <v>7.9505988553848647E-2</v>
      </c>
      <c r="L64" s="145">
        <f t="shared" si="2"/>
        <v>2.181186493335957E-2</v>
      </c>
      <c r="M64" s="68">
        <f t="shared" si="3"/>
        <v>0.3448758660268651</v>
      </c>
      <c r="N64" s="80">
        <f t="shared" si="4"/>
        <v>0.36546553883745592</v>
      </c>
    </row>
    <row r="65" spans="6:14" x14ac:dyDescent="0.3">
      <c r="F65" s="127">
        <v>43173</v>
      </c>
      <c r="G65">
        <v>45.443199999999997</v>
      </c>
      <c r="H65">
        <f t="shared" si="0"/>
        <v>1.4622332488648932E-3</v>
      </c>
      <c r="I65" s="139">
        <f t="shared" si="5"/>
        <v>4.4066523419306709E-4</v>
      </c>
      <c r="J65" s="122">
        <f t="shared" si="6"/>
        <v>7.7223730352633098</v>
      </c>
      <c r="K65" s="68">
        <f t="shared" si="1"/>
        <v>2.3119937684204409E-2</v>
      </c>
      <c r="L65" s="145">
        <f t="shared" si="2"/>
        <v>2.0992027872339229E-2</v>
      </c>
      <c r="M65" s="68">
        <f t="shared" si="3"/>
        <v>0.33191310391165146</v>
      </c>
      <c r="N65" s="80">
        <f t="shared" si="4"/>
        <v>0.36546553883745592</v>
      </c>
    </row>
    <row r="66" spans="6:14" x14ac:dyDescent="0.3">
      <c r="F66" s="127">
        <v>43174</v>
      </c>
      <c r="G66">
        <v>44.5886</v>
      </c>
      <c r="H66">
        <f t="shared" si="0"/>
        <v>-1.8984973496327471E-2</v>
      </c>
      <c r="I66" s="139">
        <f t="shared" si="5"/>
        <v>4.1507603577971221E-4</v>
      </c>
      <c r="J66" s="122">
        <f t="shared" si="6"/>
        <v>6.9187037915197678</v>
      </c>
      <c r="K66" s="68">
        <f t="shared" si="1"/>
        <v>0.30017878783162566</v>
      </c>
      <c r="L66" s="145">
        <f t="shared" si="2"/>
        <v>2.0373414926803807E-2</v>
      </c>
      <c r="M66" s="68">
        <f t="shared" si="3"/>
        <v>0.32213197442186337</v>
      </c>
      <c r="N66" s="80">
        <f t="shared" si="4"/>
        <v>0.36546553883745592</v>
      </c>
    </row>
    <row r="67" spans="6:14" x14ac:dyDescent="0.3">
      <c r="F67" s="127">
        <v>43175</v>
      </c>
      <c r="G67">
        <v>44.8416</v>
      </c>
      <c r="H67">
        <f t="shared" si="0"/>
        <v>5.6580590215320834E-3</v>
      </c>
      <c r="I67" s="139">
        <f t="shared" si="5"/>
        <v>4.3704084685481737E-4</v>
      </c>
      <c r="J67" s="122">
        <f t="shared" si="6"/>
        <v>7.6622330041306403</v>
      </c>
      <c r="K67" s="68">
        <f t="shared" si="1"/>
        <v>8.9461768218525334E-2</v>
      </c>
      <c r="L67" s="145">
        <f t="shared" si="2"/>
        <v>2.090552192256432E-2</v>
      </c>
      <c r="M67" s="68">
        <f t="shared" si="3"/>
        <v>0.33054532474942727</v>
      </c>
      <c r="N67" s="80">
        <f t="shared" si="4"/>
        <v>0.36546553883745592</v>
      </c>
    </row>
    <row r="68" spans="6:14" x14ac:dyDescent="0.3">
      <c r="F68" s="127">
        <v>43178</v>
      </c>
      <c r="G68">
        <v>44.544600000000003</v>
      </c>
      <c r="H68">
        <f t="shared" si="0"/>
        <v>-6.6453455449381133E-3</v>
      </c>
      <c r="I68" s="139">
        <f t="shared" si="5"/>
        <v>4.1592700527910784E-4</v>
      </c>
      <c r="J68" s="122">
        <f t="shared" si="6"/>
        <v>7.678826820721099</v>
      </c>
      <c r="K68" s="68">
        <f t="shared" si="1"/>
        <v>0.1050721388042863</v>
      </c>
      <c r="L68" s="145">
        <f t="shared" si="2"/>
        <v>2.0394288545548919E-2</v>
      </c>
      <c r="M68" s="68">
        <f t="shared" si="3"/>
        <v>0.32246201531308605</v>
      </c>
      <c r="N68" s="80">
        <f t="shared" si="4"/>
        <v>0.36546553883745592</v>
      </c>
    </row>
    <row r="69" spans="6:14" x14ac:dyDescent="0.3">
      <c r="F69" s="127">
        <v>43179</v>
      </c>
      <c r="G69">
        <v>45.173699999999997</v>
      </c>
      <c r="H69">
        <f t="shared" si="0"/>
        <v>1.402412463698615E-2</v>
      </c>
      <c r="I69" s="139">
        <f t="shared" si="5"/>
        <v>4.0335414153676655E-4</v>
      </c>
      <c r="J69" s="122">
        <f t="shared" si="6"/>
        <v>7.328094150050199</v>
      </c>
      <c r="K69" s="68">
        <f t="shared" si="1"/>
        <v>0.22174088021479141</v>
      </c>
      <c r="L69" s="145">
        <f t="shared" si="2"/>
        <v>2.0083678486192875E-2</v>
      </c>
      <c r="M69" s="68">
        <f t="shared" si="3"/>
        <v>0.31755083905446013</v>
      </c>
      <c r="N69" s="80">
        <f t="shared" si="4"/>
        <v>0.36546553883745592</v>
      </c>
    </row>
    <row r="70" spans="6:14" x14ac:dyDescent="0.3">
      <c r="F70" s="127">
        <v>43180</v>
      </c>
      <c r="G70">
        <v>45.183500000000002</v>
      </c>
      <c r="H70">
        <f t="shared" si="0"/>
        <v>2.169168597174683E-4</v>
      </c>
      <c r="I70" s="139">
        <f t="shared" si="5"/>
        <v>4.1159881814785496E-4</v>
      </c>
      <c r="J70" s="122">
        <f t="shared" si="6"/>
        <v>7.7953471079273777</v>
      </c>
      <c r="K70" s="68">
        <f t="shared" si="1"/>
        <v>3.429756697992141E-3</v>
      </c>
      <c r="L70" s="145">
        <f t="shared" si="2"/>
        <v>2.0287898317663536E-2</v>
      </c>
      <c r="M70" s="68">
        <f t="shared" si="3"/>
        <v>0.32077983810857524</v>
      </c>
      <c r="N70" s="80">
        <f t="shared" si="4"/>
        <v>0.36546553883745592</v>
      </c>
    </row>
    <row r="71" spans="6:14" x14ac:dyDescent="0.3">
      <c r="F71" s="127">
        <v>43181</v>
      </c>
      <c r="G71">
        <v>44.544600000000003</v>
      </c>
      <c r="H71">
        <f t="shared" si="0"/>
        <v>-1.4241041496703733E-2</v>
      </c>
      <c r="I71" s="139">
        <f t="shared" si="5"/>
        <v>3.9573042423999682E-4</v>
      </c>
      <c r="J71" s="122">
        <f t="shared" si="6"/>
        <v>7.322288897694305</v>
      </c>
      <c r="K71" s="68">
        <f t="shared" si="1"/>
        <v>0.22517063691278538</v>
      </c>
      <c r="L71" s="145">
        <f t="shared" si="2"/>
        <v>1.9892974243184373E-2</v>
      </c>
      <c r="M71" s="68">
        <f t="shared" si="3"/>
        <v>0.31453554021763458</v>
      </c>
      <c r="N71" s="80">
        <f t="shared" si="4"/>
        <v>0.36546553883745592</v>
      </c>
    </row>
    <row r="72" spans="6:14" x14ac:dyDescent="0.3">
      <c r="F72" s="127">
        <v>43182</v>
      </c>
      <c r="G72">
        <v>43.255200000000002</v>
      </c>
      <c r="H72">
        <f t="shared" si="0"/>
        <v>-2.9373477084255355E-2</v>
      </c>
      <c r="I72" s="139">
        <f t="shared" si="5"/>
        <v>4.0724802420453126E-4</v>
      </c>
      <c r="J72" s="122">
        <f t="shared" si="6"/>
        <v>5.6874746765571658</v>
      </c>
      <c r="K72" s="68">
        <f t="shared" si="1"/>
        <v>0.46443545192504265</v>
      </c>
      <c r="L72" s="145">
        <f t="shared" si="2"/>
        <v>2.0180387117310988E-2</v>
      </c>
      <c r="M72" s="68">
        <f t="shared" si="3"/>
        <v>0.31907993677311147</v>
      </c>
      <c r="N72" s="80">
        <f t="shared" si="4"/>
        <v>0.36546553883745592</v>
      </c>
    </row>
    <row r="73" spans="6:14" x14ac:dyDescent="0.3">
      <c r="F73" s="127">
        <v>43185</v>
      </c>
      <c r="G73">
        <v>45.9893</v>
      </c>
      <c r="H73">
        <f t="shared" si="0"/>
        <v>6.1291303371276099E-2</v>
      </c>
      <c r="I73" s="139">
        <f t="shared" si="5"/>
        <v>4.8629001487050056E-4</v>
      </c>
      <c r="J73" s="122">
        <f t="shared" si="6"/>
        <v>-9.6363523687950092E-2</v>
      </c>
      <c r="K73" s="68">
        <f t="shared" si="1"/>
        <v>0.96910059706794638</v>
      </c>
      <c r="L73" s="145">
        <f t="shared" si="2"/>
        <v>2.2051984374892447E-2</v>
      </c>
      <c r="M73" s="68">
        <f t="shared" si="3"/>
        <v>0.34867248775552273</v>
      </c>
      <c r="N73" s="80">
        <f t="shared" si="4"/>
        <v>0.36546553883745592</v>
      </c>
    </row>
    <row r="74" spans="6:14" x14ac:dyDescent="0.3">
      <c r="F74" s="127">
        <v>43186</v>
      </c>
      <c r="G74">
        <v>44.860100000000003</v>
      </c>
      <c r="H74">
        <f t="shared" si="0"/>
        <v>-2.4860002488887985E-2</v>
      </c>
      <c r="I74" s="139">
        <f t="shared" si="5"/>
        <v>8.5163317249280224E-4</v>
      </c>
      <c r="J74" s="122">
        <f t="shared" si="6"/>
        <v>6.342666966039328</v>
      </c>
      <c r="K74" s="68">
        <f t="shared" si="1"/>
        <v>0.39307115251170388</v>
      </c>
      <c r="L74" s="145">
        <f t="shared" si="2"/>
        <v>2.9182754710493013E-2</v>
      </c>
      <c r="M74" s="68">
        <f t="shared" si="3"/>
        <v>0.46141986641582799</v>
      </c>
      <c r="N74" s="80">
        <f t="shared" si="4"/>
        <v>0.36546553883745592</v>
      </c>
    </row>
    <row r="75" spans="6:14" x14ac:dyDescent="0.3">
      <c r="F75" s="127">
        <v>43187</v>
      </c>
      <c r="G75">
        <v>43.463299999999997</v>
      </c>
      <c r="H75">
        <f t="shared" si="0"/>
        <v>-3.1631854409958512E-2</v>
      </c>
      <c r="I75" s="139">
        <f t="shared" si="5"/>
        <v>7.5209017804449448E-4</v>
      </c>
      <c r="J75" s="122">
        <f t="shared" si="6"/>
        <v>5.8622630452286959</v>
      </c>
      <c r="K75" s="68">
        <f t="shared" si="1"/>
        <v>0.50014353275155221</v>
      </c>
      <c r="L75" s="145">
        <f t="shared" si="2"/>
        <v>2.7424262579775861E-2</v>
      </c>
      <c r="M75" s="68">
        <f t="shared" si="3"/>
        <v>0.43361566451308425</v>
      </c>
      <c r="N75" s="80">
        <f t="shared" si="4"/>
        <v>0.36546553883745592</v>
      </c>
    </row>
    <row r="76" spans="6:14" x14ac:dyDescent="0.3">
      <c r="F76" s="127">
        <v>43188</v>
      </c>
      <c r="G76">
        <v>45.639600000000002</v>
      </c>
      <c r="H76">
        <f t="shared" si="0"/>
        <v>4.8858856876577962E-2</v>
      </c>
      <c r="I76" s="139">
        <f t="shared" si="5"/>
        <v>7.2803728259274755E-4</v>
      </c>
      <c r="J76" s="122">
        <f t="shared" si="6"/>
        <v>3.9462219690035516</v>
      </c>
      <c r="K76" s="68">
        <f t="shared" si="1"/>
        <v>0.77252635801083347</v>
      </c>
      <c r="L76" s="145">
        <f t="shared" si="2"/>
        <v>2.6982166010028692E-2</v>
      </c>
      <c r="M76" s="68">
        <f t="shared" si="3"/>
        <v>0.4266255039823415</v>
      </c>
      <c r="N76" s="80">
        <f t="shared" si="4"/>
        <v>0.36546553883745592</v>
      </c>
    </row>
    <row r="77" spans="6:14" x14ac:dyDescent="0.3">
      <c r="F77" s="127">
        <v>43192</v>
      </c>
      <c r="G77">
        <v>42.869399999999999</v>
      </c>
      <c r="H77">
        <f t="shared" si="0"/>
        <v>-6.2617476002891748E-2</v>
      </c>
      <c r="I77" s="139">
        <f t="shared" si="5"/>
        <v>8.623622947253602E-4</v>
      </c>
      <c r="J77" s="122">
        <f t="shared" si="6"/>
        <v>2.5090821376771073</v>
      </c>
      <c r="K77" s="68">
        <f t="shared" si="1"/>
        <v>0.99006922750037074</v>
      </c>
      <c r="L77" s="145">
        <f t="shared" si="2"/>
        <v>2.9366005767304484E-2</v>
      </c>
      <c r="M77" s="68">
        <f t="shared" si="3"/>
        <v>0.4643173200316138</v>
      </c>
      <c r="N77" s="80">
        <f t="shared" si="4"/>
        <v>0.36546553883745592</v>
      </c>
    </row>
    <row r="78" spans="6:14" x14ac:dyDescent="0.3">
      <c r="F78" s="127">
        <v>43193</v>
      </c>
      <c r="G78">
        <v>43.598100000000002</v>
      </c>
      <c r="H78">
        <f t="shared" si="0"/>
        <v>1.6855286713105579E-2</v>
      </c>
      <c r="I78" s="139">
        <f t="shared" si="5"/>
        <v>1.1167979178965549E-3</v>
      </c>
      <c r="J78" s="122">
        <f t="shared" si="6"/>
        <v>6.5429010622213459</v>
      </c>
      <c r="K78" s="68">
        <f t="shared" si="1"/>
        <v>0.26650548314293343</v>
      </c>
      <c r="L78" s="145">
        <f t="shared" si="2"/>
        <v>3.3418526566809541E-2</v>
      </c>
      <c r="M78" s="68">
        <f t="shared" si="3"/>
        <v>0.52839329998982643</v>
      </c>
      <c r="N78" s="80">
        <f t="shared" si="4"/>
        <v>0.36546553883745592</v>
      </c>
    </row>
    <row r="79" spans="6:14" x14ac:dyDescent="0.3">
      <c r="F79" s="127">
        <v>43194</v>
      </c>
      <c r="G79">
        <v>43.807099999999998</v>
      </c>
      <c r="H79">
        <f t="shared" si="0"/>
        <v>4.7823332783724949E-3</v>
      </c>
      <c r="I79" s="139">
        <f t="shared" si="5"/>
        <v>8.903514324494937E-4</v>
      </c>
      <c r="J79" s="122">
        <f t="shared" si="6"/>
        <v>6.9982070195945374</v>
      </c>
      <c r="K79" s="68">
        <f t="shared" si="1"/>
        <v>7.5615328448385741E-2</v>
      </c>
      <c r="L79" s="145">
        <f t="shared" si="2"/>
        <v>2.9838757220257913E-2</v>
      </c>
      <c r="M79" s="68">
        <f t="shared" si="3"/>
        <v>0.47179217682404762</v>
      </c>
      <c r="N79" s="80">
        <f t="shared" si="4"/>
        <v>0.36546553883745592</v>
      </c>
    </row>
    <row r="80" spans="6:14" x14ac:dyDescent="0.3">
      <c r="F80" s="127">
        <v>43195</v>
      </c>
      <c r="G80">
        <v>44.15</v>
      </c>
      <c r="H80">
        <f t="shared" si="0"/>
        <v>7.7970223478069671E-3</v>
      </c>
      <c r="I80" s="139">
        <f t="shared" si="5"/>
        <v>7.131137047787856E-4</v>
      </c>
      <c r="J80" s="122">
        <f t="shared" si="6"/>
        <v>7.1606188152846642</v>
      </c>
      <c r="K80" s="68">
        <f t="shared" si="1"/>
        <v>0.12328174793151789</v>
      </c>
      <c r="L80" s="145">
        <f t="shared" si="2"/>
        <v>2.6704188899473909E-2</v>
      </c>
      <c r="M80" s="68">
        <f t="shared" si="3"/>
        <v>0.42223029994861377</v>
      </c>
      <c r="N80" s="80">
        <f t="shared" si="4"/>
        <v>0.36546553883745592</v>
      </c>
    </row>
    <row r="81" spans="6:14" x14ac:dyDescent="0.3">
      <c r="F81" s="127">
        <v>43196</v>
      </c>
      <c r="G81">
        <v>42.756</v>
      </c>
      <c r="H81">
        <f t="shared" si="0"/>
        <v>-3.2083390638269711E-2</v>
      </c>
      <c r="I81" s="139">
        <f t="shared" si="5"/>
        <v>6.0063741382425275E-4</v>
      </c>
      <c r="J81" s="122">
        <f t="shared" si="6"/>
        <v>5.7037664682381841</v>
      </c>
      <c r="K81" s="68">
        <f t="shared" si="1"/>
        <v>0.50728294738927815</v>
      </c>
      <c r="L81" s="145">
        <f t="shared" si="2"/>
        <v>2.450790512924866E-2</v>
      </c>
      <c r="M81" s="68">
        <f t="shared" si="3"/>
        <v>0.38750400443874539</v>
      </c>
      <c r="N81" s="80">
        <f t="shared" si="4"/>
        <v>0.36546553883745592</v>
      </c>
    </row>
    <row r="82" spans="6:14" x14ac:dyDescent="0.3">
      <c r="F82" s="127">
        <v>43199</v>
      </c>
      <c r="G82">
        <v>43.423200000000001</v>
      </c>
      <c r="H82">
        <f t="shared" ref="H82:H145" si="7">IF(LN(G82/G81)=0,0.001%,LN(G82/G81))</f>
        <v>1.5484324079159973E-2</v>
      </c>
      <c r="I82" s="139">
        <f t="shared" si="5"/>
        <v>6.3153059202862268E-4</v>
      </c>
      <c r="J82" s="122">
        <f t="shared" si="6"/>
        <v>6.9877083104998281</v>
      </c>
      <c r="K82" s="68">
        <f t="shared" si="1"/>
        <v>0.24482866059167446</v>
      </c>
      <c r="L82" s="145">
        <f t="shared" si="2"/>
        <v>2.5130272422491218E-2</v>
      </c>
      <c r="M82" s="68">
        <f t="shared" si="3"/>
        <v>0.39734449537794736</v>
      </c>
      <c r="N82" s="80">
        <f t="shared" si="4"/>
        <v>0.36546553883745592</v>
      </c>
    </row>
    <row r="83" spans="6:14" x14ac:dyDescent="0.3">
      <c r="F83" s="127">
        <v>43200</v>
      </c>
      <c r="G83">
        <v>44.927500000000002</v>
      </c>
      <c r="H83">
        <f t="shared" si="7"/>
        <v>3.4056218933180851E-2</v>
      </c>
      <c r="I83" s="139">
        <f t="shared" si="5"/>
        <v>5.6635347264100827E-4</v>
      </c>
      <c r="J83" s="122">
        <f t="shared" si="6"/>
        <v>5.4284084594848991</v>
      </c>
      <c r="K83" s="68">
        <f t="shared" ref="K83:K146" si="8">SQRT(250)*SQRT(H83^2)</f>
        <v>0.53847610161100601</v>
      </c>
      <c r="L83" s="145">
        <f t="shared" ref="L83:L146" si="9">SQRT(I83)</f>
        <v>2.379818212891498E-2</v>
      </c>
      <c r="M83" s="68">
        <f t="shared" ref="M83:M146" si="10">L83*SQRT(250)</f>
        <v>0.37628229849443101</v>
      </c>
      <c r="N83" s="80">
        <f t="shared" ref="N83:N146" si="11">$C$10</f>
        <v>0.36546553883745592</v>
      </c>
    </row>
    <row r="84" spans="6:14" x14ac:dyDescent="0.3">
      <c r="F84" s="127">
        <v>43201</v>
      </c>
      <c r="G84">
        <v>44.779000000000003</v>
      </c>
      <c r="H84">
        <f t="shared" si="7"/>
        <v>-3.3107999007261817E-3</v>
      </c>
      <c r="I84" s="139">
        <f t="shared" ref="I84:I147" si="12">$C$5+$C$3*(H83^2)+($C$4*(I83))</f>
        <v>6.2310841366562024E-4</v>
      </c>
      <c r="J84" s="122">
        <f t="shared" ref="J84:J147" si="13">-LN(I84)-((H84^2)/I84)</f>
        <v>7.3631985607497139</v>
      </c>
      <c r="K84" s="68">
        <f t="shared" si="8"/>
        <v>5.2348342816770463E-2</v>
      </c>
      <c r="L84" s="145">
        <f t="shared" si="9"/>
        <v>2.4962139605122398E-2</v>
      </c>
      <c r="M84" s="68">
        <f t="shared" si="10"/>
        <v>0.39468608211641443</v>
      </c>
      <c r="N84" s="80">
        <f t="shared" si="11"/>
        <v>0.36546553883745592</v>
      </c>
    </row>
    <row r="85" spans="6:14" x14ac:dyDescent="0.3">
      <c r="F85" s="127">
        <v>43202</v>
      </c>
      <c r="G85">
        <v>46.201300000000003</v>
      </c>
      <c r="H85">
        <f t="shared" si="7"/>
        <v>3.1268656696636782E-2</v>
      </c>
      <c r="I85" s="139">
        <f t="shared" si="12"/>
        <v>5.3603814752908126E-4</v>
      </c>
      <c r="J85" s="122">
        <f t="shared" si="13"/>
        <v>5.7073139770717081</v>
      </c>
      <c r="K85" s="68">
        <f t="shared" si="8"/>
        <v>0.49440087267624444</v>
      </c>
      <c r="L85" s="145">
        <f t="shared" si="9"/>
        <v>2.3152497652069448E-2</v>
      </c>
      <c r="M85" s="68">
        <f t="shared" si="10"/>
        <v>0.36607313051120033</v>
      </c>
      <c r="N85" s="80">
        <f t="shared" si="11"/>
        <v>0.36546553883745592</v>
      </c>
    </row>
    <row r="86" spans="6:14" x14ac:dyDescent="0.3">
      <c r="F86" s="127">
        <v>43203</v>
      </c>
      <c r="G86">
        <v>45.443199999999997</v>
      </c>
      <c r="H86">
        <f t="shared" si="7"/>
        <v>-1.6544741751394046E-2</v>
      </c>
      <c r="I86" s="139">
        <f t="shared" si="12"/>
        <v>5.8344973572596799E-4</v>
      </c>
      <c r="J86" s="122">
        <f t="shared" si="13"/>
        <v>6.97739704895071</v>
      </c>
      <c r="K86" s="68">
        <f t="shared" si="8"/>
        <v>0.26159533616844227</v>
      </c>
      <c r="L86" s="145">
        <f t="shared" si="9"/>
        <v>2.4154704215244863E-2</v>
      </c>
      <c r="M86" s="68">
        <f t="shared" si="10"/>
        <v>0.38191940763921906</v>
      </c>
      <c r="N86" s="80">
        <f t="shared" si="11"/>
        <v>0.36546553883745592</v>
      </c>
    </row>
    <row r="87" spans="6:14" x14ac:dyDescent="0.3">
      <c r="F87" s="127">
        <v>43206</v>
      </c>
      <c r="G87">
        <v>45.918999999999997</v>
      </c>
      <c r="H87">
        <f t="shared" si="7"/>
        <v>1.041578030214734E-2</v>
      </c>
      <c r="I87" s="139">
        <f t="shared" si="12"/>
        <v>5.3840478785689098E-4</v>
      </c>
      <c r="J87" s="122">
        <f t="shared" si="13"/>
        <v>7.3254000456333861</v>
      </c>
      <c r="K87" s="68">
        <f t="shared" si="8"/>
        <v>0.16468794681351193</v>
      </c>
      <c r="L87" s="145">
        <f t="shared" si="9"/>
        <v>2.3203551190645173E-2</v>
      </c>
      <c r="M87" s="68">
        <f t="shared" si="10"/>
        <v>0.36688035783375311</v>
      </c>
      <c r="N87" s="80">
        <f t="shared" si="11"/>
        <v>0.36546553883745592</v>
      </c>
    </row>
    <row r="88" spans="6:14" x14ac:dyDescent="0.3">
      <c r="F88" s="127">
        <v>43207</v>
      </c>
      <c r="G88">
        <v>46.918199999999999</v>
      </c>
      <c r="H88">
        <f t="shared" si="7"/>
        <v>2.1526685107329677E-2</v>
      </c>
      <c r="I88" s="139">
        <f t="shared" si="12"/>
        <v>4.9088266113875777E-4</v>
      </c>
      <c r="J88" s="122">
        <f t="shared" si="13"/>
        <v>6.6752953754006565</v>
      </c>
      <c r="K88" s="68">
        <f t="shared" si="8"/>
        <v>0.34036677706193991</v>
      </c>
      <c r="L88" s="145">
        <f t="shared" si="9"/>
        <v>2.21558719336152E-2</v>
      </c>
      <c r="M88" s="68">
        <f t="shared" si="10"/>
        <v>0.35031509428611468</v>
      </c>
      <c r="N88" s="80">
        <f t="shared" si="11"/>
        <v>0.36546553883745592</v>
      </c>
    </row>
    <row r="89" spans="6:14" x14ac:dyDescent="0.3">
      <c r="F89" s="127">
        <v>43208</v>
      </c>
      <c r="G89">
        <v>46.979799999999997</v>
      </c>
      <c r="H89">
        <f t="shared" si="7"/>
        <v>1.3120622129771382E-3</v>
      </c>
      <c r="I89" s="139">
        <f t="shared" si="12"/>
        <v>4.9805437584839662E-4</v>
      </c>
      <c r="J89" s="122">
        <f t="shared" si="13"/>
        <v>7.6013448339867296</v>
      </c>
      <c r="K89" s="68">
        <f t="shared" si="8"/>
        <v>2.0745525124243453E-2</v>
      </c>
      <c r="L89" s="145">
        <f t="shared" si="9"/>
        <v>2.2317131891181639E-2</v>
      </c>
      <c r="M89" s="68">
        <f t="shared" si="10"/>
        <v>0.35286483809257496</v>
      </c>
      <c r="N89" s="80">
        <f t="shared" si="11"/>
        <v>0.36546553883745592</v>
      </c>
    </row>
    <row r="90" spans="6:14" x14ac:dyDescent="0.3">
      <c r="F90" s="127">
        <v>43209</v>
      </c>
      <c r="G90">
        <v>45.760800000000003</v>
      </c>
      <c r="H90">
        <f t="shared" si="7"/>
        <v>-2.6289892654803495E-2</v>
      </c>
      <c r="I90" s="139">
        <f t="shared" si="12"/>
        <v>4.5278011010475318E-4</v>
      </c>
      <c r="J90" s="122">
        <f t="shared" si="13"/>
        <v>6.1736268885443764</v>
      </c>
      <c r="K90" s="68">
        <f t="shared" si="8"/>
        <v>0.41567970115254926</v>
      </c>
      <c r="L90" s="145">
        <f t="shared" si="9"/>
        <v>2.1278630362519885E-2</v>
      </c>
      <c r="M90" s="68">
        <f t="shared" si="10"/>
        <v>0.33644468717188608</v>
      </c>
      <c r="N90" s="80">
        <f t="shared" si="11"/>
        <v>0.36546553883745592</v>
      </c>
    </row>
    <row r="91" spans="6:14" x14ac:dyDescent="0.3">
      <c r="F91" s="127">
        <v>43210</v>
      </c>
      <c r="G91">
        <v>45.158099999999997</v>
      </c>
      <c r="H91">
        <f t="shared" si="7"/>
        <v>-1.3258163670470899E-2</v>
      </c>
      <c r="I91" s="139">
        <f t="shared" si="12"/>
        <v>4.9765396417599808E-4</v>
      </c>
      <c r="J91" s="122">
        <f t="shared" si="13"/>
        <v>7.2523904550437104</v>
      </c>
      <c r="K91" s="68">
        <f t="shared" si="8"/>
        <v>0.20962997394993063</v>
      </c>
      <c r="L91" s="145">
        <f t="shared" si="9"/>
        <v>2.2308159139113163E-2</v>
      </c>
      <c r="M91" s="68">
        <f t="shared" si="10"/>
        <v>0.35272296642549311</v>
      </c>
      <c r="N91" s="80">
        <f t="shared" si="11"/>
        <v>0.36546553883745592</v>
      </c>
    </row>
    <row r="92" spans="6:14" x14ac:dyDescent="0.3">
      <c r="F92" s="127">
        <v>43213</v>
      </c>
      <c r="G92">
        <v>44.779000000000003</v>
      </c>
      <c r="H92">
        <f t="shared" si="7"/>
        <v>-8.4303862424226703E-3</v>
      </c>
      <c r="I92" s="139">
        <f t="shared" si="12"/>
        <v>4.7136415278854185E-4</v>
      </c>
      <c r="J92" s="122">
        <f t="shared" si="13"/>
        <v>7.5091014703092203</v>
      </c>
      <c r="K92" s="68">
        <f t="shared" si="8"/>
        <v>0.13329611040502029</v>
      </c>
      <c r="L92" s="145">
        <f t="shared" si="9"/>
        <v>2.1710922430623298E-2</v>
      </c>
      <c r="M92" s="68">
        <f t="shared" si="10"/>
        <v>0.34327982492004311</v>
      </c>
      <c r="N92" s="80">
        <f t="shared" si="11"/>
        <v>0.36546553883745592</v>
      </c>
    </row>
    <row r="93" spans="6:14" x14ac:dyDescent="0.3">
      <c r="F93" s="127">
        <v>43214</v>
      </c>
      <c r="G93">
        <v>45.087699999999998</v>
      </c>
      <c r="H93">
        <f t="shared" si="7"/>
        <v>6.8702025157456213E-3</v>
      </c>
      <c r="I93" s="139">
        <f t="shared" si="12"/>
        <v>4.4273333050397304E-4</v>
      </c>
      <c r="J93" s="122">
        <f t="shared" si="13"/>
        <v>7.6159331978952149</v>
      </c>
      <c r="K93" s="68">
        <f t="shared" si="8"/>
        <v>0.10862743968187488</v>
      </c>
      <c r="L93" s="145">
        <f t="shared" si="9"/>
        <v>2.1041229301159498E-2</v>
      </c>
      <c r="M93" s="68">
        <f t="shared" si="10"/>
        <v>0.33269104680768502</v>
      </c>
      <c r="N93" s="80">
        <f t="shared" si="11"/>
        <v>0.36546553883745592</v>
      </c>
    </row>
    <row r="94" spans="6:14" x14ac:dyDescent="0.3">
      <c r="F94" s="127">
        <v>43215</v>
      </c>
      <c r="G94">
        <v>45.027200000000001</v>
      </c>
      <c r="H94">
        <f t="shared" si="7"/>
        <v>-1.3427304272599623E-3</v>
      </c>
      <c r="I94" s="139">
        <f t="shared" si="12"/>
        <v>4.213157713326732E-4</v>
      </c>
      <c r="J94" s="122">
        <f t="shared" si="13"/>
        <v>7.7678486822431525</v>
      </c>
      <c r="K94" s="68">
        <f t="shared" si="8"/>
        <v>2.1230432168762609E-2</v>
      </c>
      <c r="L94" s="145">
        <f t="shared" si="9"/>
        <v>2.0525977962880922E-2</v>
      </c>
      <c r="M94" s="68">
        <f t="shared" si="10"/>
        <v>0.32454420782563398</v>
      </c>
      <c r="N94" s="80">
        <f t="shared" si="11"/>
        <v>0.36546553883745592</v>
      </c>
    </row>
    <row r="95" spans="6:14" x14ac:dyDescent="0.3">
      <c r="F95" s="127">
        <v>43216</v>
      </c>
      <c r="G95">
        <v>46.490400000000001</v>
      </c>
      <c r="H95">
        <f t="shared" si="7"/>
        <v>3.197908805454E-2</v>
      </c>
      <c r="I95" s="139">
        <f t="shared" si="12"/>
        <v>4.0231213138688639E-4</v>
      </c>
      <c r="J95" s="122">
        <f t="shared" si="13"/>
        <v>5.2763205165877993</v>
      </c>
      <c r="K95" s="68">
        <f t="shared" si="8"/>
        <v>0.50563377873714654</v>
      </c>
      <c r="L95" s="145">
        <f t="shared" si="9"/>
        <v>2.0057719994727375E-2</v>
      </c>
      <c r="M95" s="68">
        <f t="shared" si="10"/>
        <v>0.31714039926619497</v>
      </c>
      <c r="N95" s="80">
        <f t="shared" si="11"/>
        <v>0.36546553883745592</v>
      </c>
    </row>
    <row r="96" spans="6:14" x14ac:dyDescent="0.3">
      <c r="F96" s="127">
        <v>43217</v>
      </c>
      <c r="G96">
        <v>46.211100000000002</v>
      </c>
      <c r="H96">
        <f t="shared" si="7"/>
        <v>-6.0258106961358386E-3</v>
      </c>
      <c r="I96" s="139">
        <f t="shared" si="12"/>
        <v>5.0035349322579672E-4</v>
      </c>
      <c r="J96" s="122">
        <f t="shared" si="13"/>
        <v>7.5276262394379492</v>
      </c>
      <c r="K96" s="68">
        <f t="shared" si="8"/>
        <v>9.5276432743970157E-2</v>
      </c>
      <c r="L96" s="145">
        <f t="shared" si="9"/>
        <v>2.2368582727249321E-2</v>
      </c>
      <c r="M96" s="68">
        <f t="shared" si="10"/>
        <v>0.35367834724004404</v>
      </c>
      <c r="N96" s="80">
        <f t="shared" si="11"/>
        <v>0.36546553883745592</v>
      </c>
    </row>
    <row r="97" spans="6:14" x14ac:dyDescent="0.3">
      <c r="F97" s="127">
        <v>43220</v>
      </c>
      <c r="G97">
        <v>45.237099999999998</v>
      </c>
      <c r="H97">
        <f t="shared" si="7"/>
        <v>-2.1302482341043812E-2</v>
      </c>
      <c r="I97" s="139">
        <f t="shared" si="12"/>
        <v>4.5803779567874599E-4</v>
      </c>
      <c r="J97" s="122">
        <f t="shared" si="13"/>
        <v>6.6978201896371505</v>
      </c>
      <c r="K97" s="68">
        <f t="shared" si="8"/>
        <v>0.3368218200660712</v>
      </c>
      <c r="L97" s="145">
        <f t="shared" si="9"/>
        <v>2.1401817578858718E-2</v>
      </c>
      <c r="M97" s="68">
        <f t="shared" si="10"/>
        <v>0.33839244808311919</v>
      </c>
      <c r="N97" s="80">
        <f t="shared" si="11"/>
        <v>0.36546553883745592</v>
      </c>
    </row>
    <row r="98" spans="6:14" x14ac:dyDescent="0.3">
      <c r="F98" s="127">
        <v>43221</v>
      </c>
      <c r="G98">
        <v>46.733600000000003</v>
      </c>
      <c r="H98">
        <f t="shared" si="7"/>
        <v>3.2545845421034343E-2</v>
      </c>
      <c r="I98" s="139">
        <f t="shared" si="12"/>
        <v>4.7541004232854318E-4</v>
      </c>
      <c r="J98" s="122">
        <f t="shared" si="13"/>
        <v>5.4232940078888614</v>
      </c>
      <c r="K98" s="68">
        <f t="shared" si="8"/>
        <v>0.51459499953115118</v>
      </c>
      <c r="L98" s="145">
        <f t="shared" si="9"/>
        <v>2.1803899704606586E-2</v>
      </c>
      <c r="M98" s="68">
        <f t="shared" si="10"/>
        <v>0.34474992470214666</v>
      </c>
      <c r="N98" s="80">
        <f t="shared" si="11"/>
        <v>0.36546553883745592</v>
      </c>
    </row>
    <row r="99" spans="6:14" x14ac:dyDescent="0.3">
      <c r="F99" s="127">
        <v>43222</v>
      </c>
      <c r="G99">
        <v>45.8399</v>
      </c>
      <c r="H99">
        <f t="shared" si="7"/>
        <v>-1.9308501146962257E-2</v>
      </c>
      <c r="I99" s="139">
        <f t="shared" si="12"/>
        <v>5.5239542835424618E-4</v>
      </c>
      <c r="J99" s="122">
        <f t="shared" si="13"/>
        <v>6.8263345695655744</v>
      </c>
      <c r="K99" s="68">
        <f t="shared" si="8"/>
        <v>0.30529420914187139</v>
      </c>
      <c r="L99" s="145">
        <f t="shared" si="9"/>
        <v>2.3503094016623559E-2</v>
      </c>
      <c r="M99" s="68">
        <f t="shared" si="10"/>
        <v>0.37161654576802894</v>
      </c>
      <c r="N99" s="80">
        <f t="shared" si="11"/>
        <v>0.36546553883745592</v>
      </c>
    </row>
    <row r="100" spans="6:14" x14ac:dyDescent="0.3">
      <c r="F100" s="127">
        <v>43223</v>
      </c>
      <c r="G100">
        <v>45.816400000000002</v>
      </c>
      <c r="H100">
        <f t="shared" si="7"/>
        <v>-5.1278527531527338E-4</v>
      </c>
      <c r="I100" s="139">
        <f t="shared" si="12"/>
        <v>5.287077318627721E-4</v>
      </c>
      <c r="J100" s="122">
        <f t="shared" si="13"/>
        <v>7.5445774282022837</v>
      </c>
      <c r="K100" s="68">
        <f t="shared" si="8"/>
        <v>8.1078471029639044E-3</v>
      </c>
      <c r="L100" s="145">
        <f t="shared" si="9"/>
        <v>2.299364546701484E-2</v>
      </c>
      <c r="M100" s="68">
        <f t="shared" si="10"/>
        <v>0.36356145693086472</v>
      </c>
      <c r="N100" s="80">
        <f t="shared" si="11"/>
        <v>0.36546553883745592</v>
      </c>
    </row>
    <row r="101" spans="6:14" x14ac:dyDescent="0.3">
      <c r="F101" s="127">
        <v>43224</v>
      </c>
      <c r="G101">
        <v>46.5197</v>
      </c>
      <c r="H101">
        <f t="shared" si="7"/>
        <v>1.5233773162544012E-2</v>
      </c>
      <c r="I101" s="139">
        <f t="shared" si="12"/>
        <v>4.7278520822234646E-4</v>
      </c>
      <c r="J101" s="122">
        <f t="shared" si="13"/>
        <v>7.1660167861591857</v>
      </c>
      <c r="K101" s="68">
        <f t="shared" si="8"/>
        <v>0.24086710275992765</v>
      </c>
      <c r="L101" s="145">
        <f t="shared" si="9"/>
        <v>2.1743624541974284E-2</v>
      </c>
      <c r="M101" s="68">
        <f t="shared" si="10"/>
        <v>0.34379689070087094</v>
      </c>
      <c r="N101" s="80">
        <f t="shared" si="11"/>
        <v>0.36546553883745592</v>
      </c>
    </row>
    <row r="102" spans="6:14" x14ac:dyDescent="0.3">
      <c r="F102" s="127">
        <v>43227</v>
      </c>
      <c r="G102">
        <v>47.004300000000001</v>
      </c>
      <c r="H102">
        <f t="shared" si="7"/>
        <v>1.036320809640346E-2</v>
      </c>
      <c r="I102" s="139">
        <f t="shared" si="12"/>
        <v>4.6110121224476463E-4</v>
      </c>
      <c r="J102" s="122">
        <f t="shared" si="13"/>
        <v>7.4489808238134669</v>
      </c>
      <c r="K102" s="68">
        <f t="shared" si="8"/>
        <v>0.1638567072546637</v>
      </c>
      <c r="L102" s="145">
        <f t="shared" si="9"/>
        <v>2.1473267386328626E-2</v>
      </c>
      <c r="M102" s="68">
        <f t="shared" si="10"/>
        <v>0.3395221687330463</v>
      </c>
      <c r="N102" s="80">
        <f t="shared" si="11"/>
        <v>0.36546553883745592</v>
      </c>
    </row>
    <row r="103" spans="6:14" x14ac:dyDescent="0.3">
      <c r="F103" s="127">
        <v>43228</v>
      </c>
      <c r="G103">
        <v>47.267000000000003</v>
      </c>
      <c r="H103">
        <f t="shared" si="7"/>
        <v>5.5732907043643002E-3</v>
      </c>
      <c r="I103" s="139">
        <f t="shared" si="12"/>
        <v>4.3991595413618817E-4</v>
      </c>
      <c r="J103" s="122">
        <f t="shared" si="13"/>
        <v>7.658318899936523</v>
      </c>
      <c r="K103" s="68">
        <f t="shared" si="8"/>
        <v>8.8121463440176587E-2</v>
      </c>
      <c r="L103" s="145">
        <f t="shared" si="9"/>
        <v>2.0974173503053421E-2</v>
      </c>
      <c r="M103" s="68">
        <f t="shared" si="10"/>
        <v>0.33163080154600694</v>
      </c>
      <c r="N103" s="80">
        <f t="shared" si="11"/>
        <v>0.36546553883745592</v>
      </c>
    </row>
    <row r="104" spans="6:14" x14ac:dyDescent="0.3">
      <c r="F104" s="127">
        <v>43229</v>
      </c>
      <c r="G104">
        <v>47.894100000000002</v>
      </c>
      <c r="H104">
        <f t="shared" si="7"/>
        <v>1.3179945961528034E-2</v>
      </c>
      <c r="I104" s="139">
        <f t="shared" si="12"/>
        <v>4.1771508917785828E-4</v>
      </c>
      <c r="J104" s="122">
        <f t="shared" si="13"/>
        <v>7.3648510139943255</v>
      </c>
      <c r="K104" s="68">
        <f t="shared" si="8"/>
        <v>0.20839324338183277</v>
      </c>
      <c r="L104" s="145">
        <f t="shared" si="9"/>
        <v>2.0438079390633999E-2</v>
      </c>
      <c r="M104" s="68">
        <f t="shared" si="10"/>
        <v>0.32315440936874829</v>
      </c>
      <c r="N104" s="80">
        <f t="shared" si="11"/>
        <v>0.36546553883745592</v>
      </c>
    </row>
    <row r="105" spans="6:14" x14ac:dyDescent="0.3">
      <c r="F105" s="127">
        <v>43230</v>
      </c>
      <c r="G105">
        <v>48.457700000000003</v>
      </c>
      <c r="H105">
        <f t="shared" si="7"/>
        <v>1.1698928885090196E-2</v>
      </c>
      <c r="I105" s="139">
        <f t="shared" si="12"/>
        <v>4.1855837644811294E-4</v>
      </c>
      <c r="J105" s="122">
        <f t="shared" si="13"/>
        <v>7.4517029133244694</v>
      </c>
      <c r="K105" s="68">
        <f t="shared" si="8"/>
        <v>0.18497630730609646</v>
      </c>
      <c r="L105" s="145">
        <f t="shared" si="9"/>
        <v>2.0458699285343458E-2</v>
      </c>
      <c r="M105" s="68">
        <f t="shared" si="10"/>
        <v>0.323480438530722</v>
      </c>
      <c r="N105" s="80">
        <f t="shared" si="11"/>
        <v>0.36546553883745592</v>
      </c>
    </row>
    <row r="106" spans="6:14" x14ac:dyDescent="0.3">
      <c r="F106" s="127">
        <v>43231</v>
      </c>
      <c r="G106">
        <v>48.185200000000002</v>
      </c>
      <c r="H106">
        <f t="shared" si="7"/>
        <v>-5.6393324739146041E-3</v>
      </c>
      <c r="I106" s="139">
        <f t="shared" si="12"/>
        <v>4.1512327784747256E-4</v>
      </c>
      <c r="J106" s="122">
        <f t="shared" si="13"/>
        <v>7.7103262880182069</v>
      </c>
      <c r="K106" s="68">
        <f t="shared" si="8"/>
        <v>8.9165675502611161E-2</v>
      </c>
      <c r="L106" s="145">
        <f t="shared" si="9"/>
        <v>2.0374574298558303E-2</v>
      </c>
      <c r="M106" s="68">
        <f t="shared" si="10"/>
        <v>0.32215030569885872</v>
      </c>
      <c r="N106" s="80">
        <f t="shared" si="11"/>
        <v>0.36546553883745592</v>
      </c>
    </row>
    <row r="107" spans="6:14" x14ac:dyDescent="0.3">
      <c r="F107" s="127">
        <v>43234</v>
      </c>
      <c r="G107">
        <v>48.3874</v>
      </c>
      <c r="H107">
        <f t="shared" si="7"/>
        <v>4.1875292882541356E-3</v>
      </c>
      <c r="I107" s="139">
        <f t="shared" si="12"/>
        <v>4.0148725096110938E-4</v>
      </c>
      <c r="J107" s="122">
        <f t="shared" si="13"/>
        <v>7.7766586680964878</v>
      </c>
      <c r="K107" s="68">
        <f t="shared" si="8"/>
        <v>6.6210651597734232E-2</v>
      </c>
      <c r="L107" s="145">
        <f t="shared" si="9"/>
        <v>2.0037146776951786E-2</v>
      </c>
      <c r="M107" s="68">
        <f t="shared" si="10"/>
        <v>0.31681510813134739</v>
      </c>
      <c r="N107" s="80">
        <f t="shared" si="11"/>
        <v>0.36546553883745592</v>
      </c>
    </row>
    <row r="108" spans="6:14" x14ac:dyDescent="0.3">
      <c r="F108" s="127">
        <v>43235</v>
      </c>
      <c r="G108">
        <v>47.523000000000003</v>
      </c>
      <c r="H108">
        <f t="shared" si="7"/>
        <v>-1.8025644877362947E-2</v>
      </c>
      <c r="I108" s="139">
        <f t="shared" si="12"/>
        <v>3.9097296783045311E-4</v>
      </c>
      <c r="J108" s="122">
        <f t="shared" si="13"/>
        <v>7.0158073314175917</v>
      </c>
      <c r="K108" s="68">
        <f t="shared" si="8"/>
        <v>0.28501047052906714</v>
      </c>
      <c r="L108" s="145">
        <f t="shared" si="9"/>
        <v>1.9773036383683038E-2</v>
      </c>
      <c r="M108" s="68">
        <f t="shared" si="10"/>
        <v>0.31263915614908716</v>
      </c>
      <c r="N108" s="80">
        <f t="shared" si="11"/>
        <v>0.36546553883745592</v>
      </c>
    </row>
    <row r="109" spans="6:14" x14ac:dyDescent="0.3">
      <c r="F109" s="127">
        <v>43236</v>
      </c>
      <c r="G109">
        <v>48.157899999999998</v>
      </c>
      <c r="H109">
        <f t="shared" si="7"/>
        <v>1.327139102386888E-2</v>
      </c>
      <c r="I109" s="139">
        <f t="shared" si="12"/>
        <v>4.1734181419252574E-4</v>
      </c>
      <c r="J109" s="122">
        <f t="shared" si="13"/>
        <v>7.3595772406823947</v>
      </c>
      <c r="K109" s="68">
        <f t="shared" si="8"/>
        <v>0.20983911677069855</v>
      </c>
      <c r="L109" s="145">
        <f t="shared" si="9"/>
        <v>2.0428945498789843E-2</v>
      </c>
      <c r="M109" s="68">
        <f t="shared" si="10"/>
        <v>0.32300998985810242</v>
      </c>
      <c r="N109" s="80">
        <f t="shared" si="11"/>
        <v>0.36546553883745592</v>
      </c>
    </row>
    <row r="110" spans="6:14" x14ac:dyDescent="0.3">
      <c r="F110" s="127">
        <v>43237</v>
      </c>
      <c r="G110">
        <v>48.308199999999999</v>
      </c>
      <c r="H110">
        <f t="shared" si="7"/>
        <v>3.1161231068848041E-3</v>
      </c>
      <c r="I110" s="139">
        <f t="shared" si="12"/>
        <v>4.1857476444565403E-4</v>
      </c>
      <c r="J110" s="122">
        <f t="shared" si="13"/>
        <v>7.7554567347555503</v>
      </c>
      <c r="K110" s="68">
        <f t="shared" si="8"/>
        <v>4.9270232436181491E-2</v>
      </c>
      <c r="L110" s="145">
        <f t="shared" si="9"/>
        <v>2.0459099795583725E-2</v>
      </c>
      <c r="M110" s="68">
        <f t="shared" si="10"/>
        <v>0.32348677115364932</v>
      </c>
      <c r="N110" s="80">
        <f t="shared" si="11"/>
        <v>0.36546553883745592</v>
      </c>
    </row>
    <row r="111" spans="6:14" x14ac:dyDescent="0.3">
      <c r="F111" s="127">
        <v>43238</v>
      </c>
      <c r="G111">
        <v>47.151800000000001</v>
      </c>
      <c r="H111">
        <f t="shared" si="7"/>
        <v>-2.4229134120862483E-2</v>
      </c>
      <c r="I111" s="139">
        <f t="shared" si="12"/>
        <v>4.0136538792449189E-4</v>
      </c>
      <c r="J111" s="122">
        <f t="shared" si="13"/>
        <v>6.3580036624559195</v>
      </c>
      <c r="K111" s="68">
        <f t="shared" si="8"/>
        <v>0.38309624777813428</v>
      </c>
      <c r="L111" s="145">
        <f t="shared" si="9"/>
        <v>2.0034105618282335E-2</v>
      </c>
      <c r="M111" s="68">
        <f t="shared" si="10"/>
        <v>0.31676702319074024</v>
      </c>
      <c r="N111" s="80">
        <f t="shared" si="11"/>
        <v>0.36546553883745592</v>
      </c>
    </row>
    <row r="112" spans="6:14" x14ac:dyDescent="0.3">
      <c r="F112" s="127">
        <v>43241</v>
      </c>
      <c r="G112">
        <v>47.878500000000003</v>
      </c>
      <c r="H112">
        <f t="shared" si="7"/>
        <v>1.5294367493513815E-2</v>
      </c>
      <c r="I112" s="139">
        <f t="shared" si="12"/>
        <v>4.5256155139145976E-4</v>
      </c>
      <c r="J112" s="122">
        <f t="shared" si="13"/>
        <v>7.1837119442896169</v>
      </c>
      <c r="K112" s="68">
        <f t="shared" si="8"/>
        <v>0.24182518325572092</v>
      </c>
      <c r="L112" s="145">
        <f t="shared" si="9"/>
        <v>2.1273494103965614E-2</v>
      </c>
      <c r="M112" s="68">
        <f t="shared" si="10"/>
        <v>0.33636347579347098</v>
      </c>
      <c r="N112" s="80">
        <f t="shared" si="11"/>
        <v>0.36546553883745592</v>
      </c>
    </row>
    <row r="113" spans="6:14" x14ac:dyDescent="0.3">
      <c r="F113" s="127">
        <v>43242</v>
      </c>
      <c r="G113">
        <v>47.992699999999999</v>
      </c>
      <c r="H113">
        <f t="shared" si="7"/>
        <v>2.3823641304863692E-3</v>
      </c>
      <c r="I113" s="139">
        <f t="shared" si="12"/>
        <v>4.4799888578404314E-4</v>
      </c>
      <c r="J113" s="122">
        <f t="shared" si="13"/>
        <v>7.6980508997707382</v>
      </c>
      <c r="K113" s="68">
        <f t="shared" si="8"/>
        <v>3.7668484341117553E-2</v>
      </c>
      <c r="L113" s="145">
        <f t="shared" si="9"/>
        <v>2.1165984167622425E-2</v>
      </c>
      <c r="M113" s="68">
        <f t="shared" si="10"/>
        <v>0.33466359444374999</v>
      </c>
      <c r="N113" s="80">
        <f t="shared" si="11"/>
        <v>0.36546553883745592</v>
      </c>
    </row>
    <row r="114" spans="6:14" x14ac:dyDescent="0.3">
      <c r="F114" s="127">
        <v>43243</v>
      </c>
      <c r="G114">
        <v>48.661900000000003</v>
      </c>
      <c r="H114">
        <f t="shared" si="7"/>
        <v>1.38474670290877E-2</v>
      </c>
      <c r="I114" s="139">
        <f t="shared" si="12"/>
        <v>4.2028298810446605E-4</v>
      </c>
      <c r="J114" s="122">
        <f t="shared" si="13"/>
        <v>7.3183365043007438</v>
      </c>
      <c r="K114" s="68">
        <f t="shared" si="8"/>
        <v>0.21894767818001115</v>
      </c>
      <c r="L114" s="145">
        <f t="shared" si="9"/>
        <v>2.0500804572125116E-2</v>
      </c>
      <c r="M114" s="68">
        <f t="shared" si="10"/>
        <v>0.32414618156954511</v>
      </c>
      <c r="N114" s="80">
        <f t="shared" si="11"/>
        <v>0.36546553883745592</v>
      </c>
    </row>
    <row r="115" spans="6:14" x14ac:dyDescent="0.3">
      <c r="F115" s="127">
        <v>43244</v>
      </c>
      <c r="G115">
        <v>48.256500000000003</v>
      </c>
      <c r="H115">
        <f t="shared" si="7"/>
        <v>-8.3658493001550014E-3</v>
      </c>
      <c r="I115" s="139">
        <f t="shared" si="12"/>
        <v>4.2220104810117379E-4</v>
      </c>
      <c r="J115" s="122">
        <f t="shared" si="13"/>
        <v>7.6042609136179991</v>
      </c>
      <c r="K115" s="68">
        <f t="shared" si="8"/>
        <v>0.13227569175107715</v>
      </c>
      <c r="L115" s="145">
        <f t="shared" si="9"/>
        <v>2.0547531435702291E-2</v>
      </c>
      <c r="M115" s="68">
        <f t="shared" si="10"/>
        <v>0.3248849981536443</v>
      </c>
      <c r="N115" s="80">
        <f t="shared" si="11"/>
        <v>0.36546553883745592</v>
      </c>
    </row>
    <row r="116" spans="6:14" x14ac:dyDescent="0.3">
      <c r="F116" s="127">
        <v>43245</v>
      </c>
      <c r="G116">
        <v>48.865000000000002</v>
      </c>
      <c r="H116">
        <f t="shared" si="7"/>
        <v>1.2530860053151694E-2</v>
      </c>
      <c r="I116" s="139">
        <f t="shared" si="12"/>
        <v>4.1027765519511292E-4</v>
      </c>
      <c r="J116" s="122">
        <f t="shared" si="13"/>
        <v>7.4159540079532915</v>
      </c>
      <c r="K116" s="68">
        <f t="shared" si="8"/>
        <v>0.19813029404388977</v>
      </c>
      <c r="L116" s="145">
        <f t="shared" si="9"/>
        <v>2.0255311777287285E-2</v>
      </c>
      <c r="M116" s="68">
        <f t="shared" si="10"/>
        <v>0.32026459966530524</v>
      </c>
      <c r="N116" s="80">
        <f t="shared" si="11"/>
        <v>0.36546553883745592</v>
      </c>
    </row>
    <row r="117" spans="6:14" x14ac:dyDescent="0.3">
      <c r="F117" s="127">
        <v>43249</v>
      </c>
      <c r="G117">
        <v>48.756599999999999</v>
      </c>
      <c r="H117">
        <f t="shared" si="7"/>
        <v>-2.2208208952283659E-3</v>
      </c>
      <c r="I117" s="139">
        <f t="shared" si="12"/>
        <v>4.1185913254376675E-4</v>
      </c>
      <c r="J117" s="122">
        <f t="shared" si="13"/>
        <v>7.7828540998678548</v>
      </c>
      <c r="K117" s="68">
        <f t="shared" si="8"/>
        <v>3.5114261521079014E-2</v>
      </c>
      <c r="L117" s="145">
        <f t="shared" si="9"/>
        <v>2.0294312812799718E-2</v>
      </c>
      <c r="M117" s="68">
        <f t="shared" si="10"/>
        <v>0.32088126018192725</v>
      </c>
      <c r="N117" s="80">
        <f t="shared" si="11"/>
        <v>0.36546553883745592</v>
      </c>
    </row>
    <row r="118" spans="6:14" x14ac:dyDescent="0.3">
      <c r="F118" s="127">
        <v>43250</v>
      </c>
      <c r="G118">
        <v>49.073099999999997</v>
      </c>
      <c r="H118">
        <f t="shared" si="7"/>
        <v>6.4704502668237523E-3</v>
      </c>
      <c r="I118" s="139">
        <f t="shared" si="12"/>
        <v>3.9643061345375787E-4</v>
      </c>
      <c r="J118" s="122">
        <f t="shared" si="13"/>
        <v>7.7274003128639892</v>
      </c>
      <c r="K118" s="68">
        <f t="shared" si="8"/>
        <v>0.1023068016500364</v>
      </c>
      <c r="L118" s="145">
        <f t="shared" si="9"/>
        <v>1.9910565372529176E-2</v>
      </c>
      <c r="M118" s="68">
        <f t="shared" si="10"/>
        <v>0.31481368039435559</v>
      </c>
      <c r="N118" s="80">
        <f t="shared" si="11"/>
        <v>0.36546553883745592</v>
      </c>
    </row>
    <row r="119" spans="6:14" x14ac:dyDescent="0.3">
      <c r="F119" s="127">
        <v>43251</v>
      </c>
      <c r="G119">
        <v>48.652099999999997</v>
      </c>
      <c r="H119">
        <f t="shared" si="7"/>
        <v>-8.6160499943566185E-3</v>
      </c>
      <c r="I119" s="139">
        <f t="shared" si="12"/>
        <v>3.9028149841039642E-4</v>
      </c>
      <c r="J119" s="122">
        <f t="shared" si="13"/>
        <v>7.658430049788743</v>
      </c>
      <c r="K119" s="68">
        <f t="shared" si="8"/>
        <v>0.13623171208023913</v>
      </c>
      <c r="L119" s="145">
        <f t="shared" si="9"/>
        <v>1.9755543485573776E-2</v>
      </c>
      <c r="M119" s="68">
        <f t="shared" si="10"/>
        <v>0.31236256914457455</v>
      </c>
      <c r="N119" s="80">
        <f t="shared" si="11"/>
        <v>0.36546553883745592</v>
      </c>
    </row>
    <row r="120" spans="6:14" x14ac:dyDescent="0.3">
      <c r="F120" s="127">
        <v>43252</v>
      </c>
      <c r="G120">
        <v>50.310699999999997</v>
      </c>
      <c r="H120">
        <f t="shared" si="7"/>
        <v>3.3522804973238021E-2</v>
      </c>
      <c r="I120" s="139">
        <f t="shared" si="12"/>
        <v>3.8974182972580508E-4</v>
      </c>
      <c r="J120" s="122">
        <f t="shared" si="13"/>
        <v>4.9666340660193615</v>
      </c>
      <c r="K120" s="68">
        <f t="shared" si="8"/>
        <v>0.53004208636526018</v>
      </c>
      <c r="L120" s="145">
        <f t="shared" si="9"/>
        <v>1.9741880096024417E-2</v>
      </c>
      <c r="M120" s="68">
        <f t="shared" si="10"/>
        <v>0.31214653198690395</v>
      </c>
      <c r="N120" s="80">
        <f t="shared" si="11"/>
        <v>0.36546553883745592</v>
      </c>
    </row>
    <row r="121" spans="6:14" x14ac:dyDescent="0.3">
      <c r="F121" s="127">
        <v>43255</v>
      </c>
      <c r="G121">
        <v>50.088999999999999</v>
      </c>
      <c r="H121">
        <f t="shared" si="7"/>
        <v>-4.4163550357186774E-3</v>
      </c>
      <c r="I121" s="139">
        <f t="shared" si="12"/>
        <v>5.0303421902154815E-4</v>
      </c>
      <c r="J121" s="122">
        <f t="shared" si="13"/>
        <v>7.5560792688150169</v>
      </c>
      <c r="K121" s="68">
        <f t="shared" si="8"/>
        <v>6.9828704344126497E-2</v>
      </c>
      <c r="L121" s="145">
        <f t="shared" si="9"/>
        <v>2.242842435441126E-2</v>
      </c>
      <c r="M121" s="68">
        <f t="shared" si="10"/>
        <v>0.35462452644365566</v>
      </c>
      <c r="N121" s="80">
        <f t="shared" si="11"/>
        <v>0.36546553883745592</v>
      </c>
    </row>
    <row r="122" spans="6:14" x14ac:dyDescent="0.3">
      <c r="F122" s="127">
        <v>43256</v>
      </c>
      <c r="G122">
        <v>49.8262</v>
      </c>
      <c r="H122">
        <f t="shared" si="7"/>
        <v>-5.260473001688238E-3</v>
      </c>
      <c r="I122" s="139">
        <f t="shared" si="12"/>
        <v>4.5798128932345402E-4</v>
      </c>
      <c r="J122" s="122">
        <f t="shared" si="13"/>
        <v>7.6282592871757728</v>
      </c>
      <c r="K122" s="68">
        <f t="shared" si="8"/>
        <v>8.3175381275788066E-2</v>
      </c>
      <c r="L122" s="145">
        <f t="shared" si="9"/>
        <v>2.1400497408318668E-2</v>
      </c>
      <c r="M122" s="68">
        <f t="shared" si="10"/>
        <v>0.3383715743540871</v>
      </c>
      <c r="N122" s="80">
        <f t="shared" si="11"/>
        <v>0.36546553883745592</v>
      </c>
    </row>
    <row r="123" spans="6:14" x14ac:dyDescent="0.3">
      <c r="F123" s="127">
        <v>43257</v>
      </c>
      <c r="G123">
        <v>50.265799999999999</v>
      </c>
      <c r="H123">
        <f t="shared" si="7"/>
        <v>8.7839752739324005E-3</v>
      </c>
      <c r="I123" s="139">
        <f t="shared" si="12"/>
        <v>4.292310592962428E-4</v>
      </c>
      <c r="J123" s="122">
        <f t="shared" si="13"/>
        <v>7.5737560080836959</v>
      </c>
      <c r="K123" s="68">
        <f t="shared" si="8"/>
        <v>0.13888684388113925</v>
      </c>
      <c r="L123" s="145">
        <f t="shared" si="9"/>
        <v>2.0717892250329009E-2</v>
      </c>
      <c r="M123" s="68">
        <f t="shared" si="10"/>
        <v>0.32757863914495511</v>
      </c>
      <c r="N123" s="80">
        <f t="shared" si="11"/>
        <v>0.36546553883745592</v>
      </c>
    </row>
    <row r="124" spans="6:14" x14ac:dyDescent="0.3">
      <c r="F124" s="127">
        <v>43258</v>
      </c>
      <c r="G124">
        <v>49.251899999999999</v>
      </c>
      <c r="H124">
        <f t="shared" si="7"/>
        <v>-2.0376979823638598E-2</v>
      </c>
      <c r="I124" s="139">
        <f t="shared" si="12"/>
        <v>4.1567829920673518E-4</v>
      </c>
      <c r="J124" s="122">
        <f t="shared" si="13"/>
        <v>6.7866983058627639</v>
      </c>
      <c r="K124" s="68">
        <f t="shared" si="8"/>
        <v>0.32218834038997068</v>
      </c>
      <c r="L124" s="145">
        <f t="shared" si="9"/>
        <v>2.0388190189586108E-2</v>
      </c>
      <c r="M124" s="68">
        <f t="shared" si="10"/>
        <v>0.3223655918389613</v>
      </c>
      <c r="N124" s="80">
        <f t="shared" si="11"/>
        <v>0.36546553883745592</v>
      </c>
    </row>
    <row r="125" spans="6:14" x14ac:dyDescent="0.3">
      <c r="F125" s="127">
        <v>43259</v>
      </c>
      <c r="G125">
        <v>48.520299999999999</v>
      </c>
      <c r="H125">
        <f t="shared" si="7"/>
        <v>-1.4965678480115747E-2</v>
      </c>
      <c r="I125" s="139">
        <f t="shared" si="12"/>
        <v>4.4337004233573518E-4</v>
      </c>
      <c r="J125" s="122">
        <f t="shared" si="13"/>
        <v>7.2159487095389867</v>
      </c>
      <c r="K125" s="68">
        <f t="shared" si="8"/>
        <v>0.23662815363466347</v>
      </c>
      <c r="L125" s="145">
        <f t="shared" si="9"/>
        <v>2.105635396586349E-2</v>
      </c>
      <c r="M125" s="68">
        <f t="shared" si="10"/>
        <v>0.33293018875423985</v>
      </c>
      <c r="N125" s="80">
        <f t="shared" si="11"/>
        <v>0.36546553883745592</v>
      </c>
    </row>
    <row r="126" spans="6:14" x14ac:dyDescent="0.3">
      <c r="F126" s="127">
        <v>43262</v>
      </c>
      <c r="G126">
        <v>48.051299999999998</v>
      </c>
      <c r="H126">
        <f t="shared" si="7"/>
        <v>-9.7130768728450386E-3</v>
      </c>
      <c r="I126" s="139">
        <f t="shared" si="12"/>
        <v>4.4087593733625632E-4</v>
      </c>
      <c r="J126" s="122">
        <f t="shared" si="13"/>
        <v>7.5127551822445149</v>
      </c>
      <c r="K126" s="68">
        <f t="shared" si="8"/>
        <v>0.15357723003248003</v>
      </c>
      <c r="L126" s="145">
        <f t="shared" si="9"/>
        <v>2.0997045919277701E-2</v>
      </c>
      <c r="M126" s="68">
        <f t="shared" si="10"/>
        <v>0.33199244620030754</v>
      </c>
      <c r="N126" s="80">
        <f t="shared" si="11"/>
        <v>0.36546553883745592</v>
      </c>
    </row>
    <row r="127" spans="6:14" x14ac:dyDescent="0.3">
      <c r="F127" s="127">
        <v>43263</v>
      </c>
      <c r="G127">
        <v>48.317</v>
      </c>
      <c r="H127">
        <f t="shared" si="7"/>
        <v>5.5142754052210216E-3</v>
      </c>
      <c r="I127" s="139">
        <f t="shared" si="12"/>
        <v>4.251989273008675E-4</v>
      </c>
      <c r="J127" s="122">
        <f t="shared" si="13"/>
        <v>7.691440475804975</v>
      </c>
      <c r="K127" s="68">
        <f t="shared" si="8"/>
        <v>8.7188349629731862E-2</v>
      </c>
      <c r="L127" s="145">
        <f t="shared" si="9"/>
        <v>2.0620352259378777E-2</v>
      </c>
      <c r="M127" s="68">
        <f t="shared" si="10"/>
        <v>0.32603639647318033</v>
      </c>
      <c r="N127" s="80">
        <f t="shared" si="11"/>
        <v>0.36546553883745592</v>
      </c>
    </row>
    <row r="128" spans="6:14" x14ac:dyDescent="0.3">
      <c r="F128" s="127">
        <v>43264</v>
      </c>
      <c r="G128">
        <v>48.502600000000001</v>
      </c>
      <c r="H128">
        <f t="shared" si="7"/>
        <v>3.8339391475665048E-3</v>
      </c>
      <c r="I128" s="139">
        <f t="shared" si="12"/>
        <v>4.0796373214017142E-4</v>
      </c>
      <c r="J128" s="122">
        <f t="shared" si="13"/>
        <v>7.7683018966477855</v>
      </c>
      <c r="K128" s="68">
        <f t="shared" si="8"/>
        <v>6.0619900583972784E-2</v>
      </c>
      <c r="L128" s="145">
        <f t="shared" si="9"/>
        <v>2.0198112093464858E-2</v>
      </c>
      <c r="M128" s="68">
        <f t="shared" si="10"/>
        <v>0.31936019325370346</v>
      </c>
      <c r="N128" s="80">
        <f t="shared" si="11"/>
        <v>0.36546553883745592</v>
      </c>
    </row>
    <row r="129" spans="6:14" x14ac:dyDescent="0.3">
      <c r="F129" s="127">
        <v>43265</v>
      </c>
      <c r="G129">
        <v>48.951999999999998</v>
      </c>
      <c r="H129">
        <f t="shared" si="7"/>
        <v>9.2228214062498714E-3</v>
      </c>
      <c r="I129" s="139">
        <f t="shared" si="12"/>
        <v>3.9492591639446136E-4</v>
      </c>
      <c r="J129" s="122">
        <f t="shared" si="13"/>
        <v>7.6214290955771782</v>
      </c>
      <c r="K129" s="68">
        <f t="shared" si="8"/>
        <v>0.14582561048353343</v>
      </c>
      <c r="L129" s="145">
        <f t="shared" si="9"/>
        <v>1.9872743051588558E-2</v>
      </c>
      <c r="M129" s="68">
        <f t="shared" si="10"/>
        <v>0.31421565699152443</v>
      </c>
      <c r="N129" s="80">
        <f t="shared" si="11"/>
        <v>0.36546553883745592</v>
      </c>
    </row>
    <row r="130" spans="6:14" x14ac:dyDescent="0.3">
      <c r="F130" s="127">
        <v>43266</v>
      </c>
      <c r="G130">
        <v>48.573999999999998</v>
      </c>
      <c r="H130">
        <f t="shared" si="7"/>
        <v>-7.7518178302096712E-3</v>
      </c>
      <c r="I130" s="139">
        <f t="shared" si="12"/>
        <v>3.9396888116309797E-4</v>
      </c>
      <c r="J130" s="122">
        <f t="shared" si="13"/>
        <v>7.6867121713745128</v>
      </c>
      <c r="K130" s="68">
        <f t="shared" si="8"/>
        <v>0.12256700175083481</v>
      </c>
      <c r="L130" s="145">
        <f t="shared" si="9"/>
        <v>1.9848649353623484E-2</v>
      </c>
      <c r="M130" s="68">
        <f t="shared" si="10"/>
        <v>0.3138347021773954</v>
      </c>
      <c r="N130" s="80">
        <f t="shared" si="11"/>
        <v>0.36546553883745592</v>
      </c>
    </row>
    <row r="131" spans="6:14" x14ac:dyDescent="0.3">
      <c r="F131" s="127">
        <v>43269</v>
      </c>
      <c r="G131">
        <v>46.9056</v>
      </c>
      <c r="H131">
        <f t="shared" si="7"/>
        <v>-3.4951337020690448E-2</v>
      </c>
      <c r="I131" s="139">
        <f t="shared" si="12"/>
        <v>3.9063557136923249E-4</v>
      </c>
      <c r="J131" s="122">
        <f t="shared" si="13"/>
        <v>4.7205344492473866</v>
      </c>
      <c r="K131" s="68">
        <f t="shared" si="8"/>
        <v>0.55262916126772721</v>
      </c>
      <c r="L131" s="145">
        <f t="shared" si="9"/>
        <v>1.9764502811081094E-2</v>
      </c>
      <c r="M131" s="68">
        <f t="shared" si="10"/>
        <v>0.31250422851908438</v>
      </c>
      <c r="N131" s="80">
        <f t="shared" si="11"/>
        <v>0.36546553883745592</v>
      </c>
    </row>
    <row r="132" spans="6:14" x14ac:dyDescent="0.3">
      <c r="F132" s="127">
        <v>43270</v>
      </c>
      <c r="G132">
        <v>46.650599999999997</v>
      </c>
      <c r="H132">
        <f t="shared" si="7"/>
        <v>-5.4512823623634743E-3</v>
      </c>
      <c r="I132" s="139">
        <f t="shared" si="12"/>
        <v>5.1421405493663568E-4</v>
      </c>
      <c r="J132" s="122">
        <f t="shared" si="13"/>
        <v>7.5150808343058868</v>
      </c>
      <c r="K132" s="68">
        <f t="shared" si="8"/>
        <v>8.6192342168859612E-2</v>
      </c>
      <c r="L132" s="145">
        <f t="shared" si="9"/>
        <v>2.2676288385373732E-2</v>
      </c>
      <c r="M132" s="68">
        <f t="shared" si="10"/>
        <v>0.35854360088301518</v>
      </c>
      <c r="N132" s="80">
        <f t="shared" si="11"/>
        <v>0.36546553883745592</v>
      </c>
    </row>
    <row r="133" spans="6:14" x14ac:dyDescent="0.3">
      <c r="F133" s="127">
        <v>43271</v>
      </c>
      <c r="G133">
        <v>47.119500000000002</v>
      </c>
      <c r="H133">
        <f t="shared" si="7"/>
        <v>1.0001139134623298E-2</v>
      </c>
      <c r="I133" s="139">
        <f t="shared" si="12"/>
        <v>4.6644092971164506E-4</v>
      </c>
      <c r="J133" s="122">
        <f t="shared" si="13"/>
        <v>7.4559409044684335</v>
      </c>
      <c r="K133" s="68">
        <f t="shared" si="8"/>
        <v>0.15813189430827485</v>
      </c>
      <c r="L133" s="145">
        <f t="shared" si="9"/>
        <v>2.1597243567447331E-2</v>
      </c>
      <c r="M133" s="68">
        <f t="shared" si="10"/>
        <v>0.3414824042727696</v>
      </c>
      <c r="N133" s="80">
        <f t="shared" si="11"/>
        <v>0.36546553883745592</v>
      </c>
    </row>
    <row r="134" spans="6:14" x14ac:dyDescent="0.3">
      <c r="F134" s="127">
        <v>43272</v>
      </c>
      <c r="G134">
        <v>45.998100000000001</v>
      </c>
      <c r="H134">
        <f t="shared" si="7"/>
        <v>-2.4086836793378235E-2</v>
      </c>
      <c r="I134" s="139">
        <f t="shared" si="12"/>
        <v>4.4262988949447855E-4</v>
      </c>
      <c r="J134" s="122">
        <f t="shared" si="13"/>
        <v>6.4120298112393606</v>
      </c>
      <c r="K134" s="68">
        <f t="shared" si="8"/>
        <v>0.38084632947910874</v>
      </c>
      <c r="L134" s="145">
        <f t="shared" si="9"/>
        <v>2.1038771102288235E-2</v>
      </c>
      <c r="M134" s="68">
        <f t="shared" si="10"/>
        <v>0.33265217927081075</v>
      </c>
      <c r="N134" s="80">
        <f t="shared" si="11"/>
        <v>0.36546553883745592</v>
      </c>
    </row>
    <row r="135" spans="6:14" x14ac:dyDescent="0.3">
      <c r="F135" s="127">
        <v>43273</v>
      </c>
      <c r="G135">
        <v>46.271700000000003</v>
      </c>
      <c r="H135">
        <f t="shared" si="7"/>
        <v>5.930451824571626E-3</v>
      </c>
      <c r="I135" s="139">
        <f t="shared" si="12"/>
        <v>4.7895987118801202E-4</v>
      </c>
      <c r="J135" s="122">
        <f t="shared" si="13"/>
        <v>7.5704632485931116</v>
      </c>
      <c r="K135" s="68">
        <f t="shared" si="8"/>
        <v>9.3768676597738285E-2</v>
      </c>
      <c r="L135" s="145">
        <f t="shared" si="9"/>
        <v>2.1885151842927934E-2</v>
      </c>
      <c r="M135" s="68">
        <f t="shared" si="10"/>
        <v>0.34603463381141919</v>
      </c>
      <c r="N135" s="80">
        <f t="shared" si="11"/>
        <v>0.36546553883745592</v>
      </c>
    </row>
    <row r="136" spans="6:14" x14ac:dyDescent="0.3">
      <c r="F136" s="127">
        <v>43276</v>
      </c>
      <c r="G136">
        <v>44.695999999999998</v>
      </c>
      <c r="H136">
        <f t="shared" si="7"/>
        <v>-3.4646530955945033E-2</v>
      </c>
      <c r="I136" s="139">
        <f t="shared" si="12"/>
        <v>4.4384213232169295E-4</v>
      </c>
      <c r="J136" s="122">
        <f t="shared" si="13"/>
        <v>5.0155166968817131</v>
      </c>
      <c r="K136" s="68">
        <f t="shared" si="8"/>
        <v>0.54780975422158595</v>
      </c>
      <c r="L136" s="145">
        <f t="shared" si="9"/>
        <v>2.1067561138434911E-2</v>
      </c>
      <c r="M136" s="68">
        <f t="shared" si="10"/>
        <v>0.33310738971152115</v>
      </c>
      <c r="N136" s="80">
        <f t="shared" si="11"/>
        <v>0.36546553883745592</v>
      </c>
    </row>
    <row r="137" spans="6:14" x14ac:dyDescent="0.3">
      <c r="F137" s="127">
        <v>43277</v>
      </c>
      <c r="G137">
        <v>43.778799999999997</v>
      </c>
      <c r="H137">
        <f t="shared" si="7"/>
        <v>-2.0734330213939042E-2</v>
      </c>
      <c r="I137" s="139">
        <f t="shared" si="12"/>
        <v>5.4691494616075208E-4</v>
      </c>
      <c r="J137" s="122">
        <f t="shared" si="13"/>
        <v>6.7251490552007729</v>
      </c>
      <c r="K137" s="68">
        <f t="shared" si="8"/>
        <v>0.32783854617046843</v>
      </c>
      <c r="L137" s="145">
        <f t="shared" si="9"/>
        <v>2.3386212736583752E-2</v>
      </c>
      <c r="M137" s="68">
        <f t="shared" si="10"/>
        <v>0.36976849046422011</v>
      </c>
      <c r="N137" s="80">
        <f t="shared" si="11"/>
        <v>0.36546553883745592</v>
      </c>
    </row>
    <row r="138" spans="6:14" x14ac:dyDescent="0.3">
      <c r="F138" s="127">
        <v>43278</v>
      </c>
      <c r="G138">
        <v>42.9739</v>
      </c>
      <c r="H138">
        <f t="shared" si="7"/>
        <v>-1.8556727278491017E-2</v>
      </c>
      <c r="I138" s="139">
        <f t="shared" si="12"/>
        <v>5.3128512734976468E-4</v>
      </c>
      <c r="J138" s="122">
        <f t="shared" si="13"/>
        <v>6.8920623352189203</v>
      </c>
      <c r="K138" s="68">
        <f t="shared" si="8"/>
        <v>0.29340762059304654</v>
      </c>
      <c r="L138" s="145">
        <f t="shared" si="9"/>
        <v>2.3049623149842702E-2</v>
      </c>
      <c r="M138" s="68">
        <f t="shared" si="10"/>
        <v>0.36444654181023745</v>
      </c>
      <c r="N138" s="80">
        <f t="shared" si="11"/>
        <v>0.36546553883745592</v>
      </c>
    </row>
    <row r="139" spans="6:14" x14ac:dyDescent="0.3">
      <c r="F139" s="127">
        <v>43279</v>
      </c>
      <c r="G139">
        <v>43.409500000000001</v>
      </c>
      <c r="H139">
        <f t="shared" si="7"/>
        <v>1.0085356497360217E-2</v>
      </c>
      <c r="I139" s="139">
        <f t="shared" si="12"/>
        <v>5.1173949921698501E-4</v>
      </c>
      <c r="J139" s="122">
        <f t="shared" si="13"/>
        <v>7.3789327565870364</v>
      </c>
      <c r="K139" s="68">
        <f t="shared" si="8"/>
        <v>0.15946348773218114</v>
      </c>
      <c r="L139" s="145">
        <f t="shared" si="9"/>
        <v>2.2621659957151354E-2</v>
      </c>
      <c r="M139" s="68">
        <f t="shared" si="10"/>
        <v>0.35767984959212651</v>
      </c>
      <c r="N139" s="80">
        <f t="shared" si="11"/>
        <v>0.36546553883745592</v>
      </c>
    </row>
    <row r="140" spans="6:14" x14ac:dyDescent="0.3">
      <c r="F140" s="127">
        <v>43280</v>
      </c>
      <c r="G140">
        <v>43.811999999999998</v>
      </c>
      <c r="H140">
        <f t="shared" si="7"/>
        <v>9.2294412997223785E-3</v>
      </c>
      <c r="I140" s="139">
        <f t="shared" si="12"/>
        <v>4.7260936567128777E-4</v>
      </c>
      <c r="J140" s="122">
        <f t="shared" si="13"/>
        <v>7.4770024876987131</v>
      </c>
      <c r="K140" s="68">
        <f t="shared" si="8"/>
        <v>0.14593028018973744</v>
      </c>
      <c r="L140" s="145">
        <f t="shared" si="9"/>
        <v>2.1739580623169521E-2</v>
      </c>
      <c r="M140" s="68">
        <f t="shared" si="10"/>
        <v>0.34373295073039173</v>
      </c>
      <c r="N140" s="80">
        <f t="shared" si="11"/>
        <v>0.36546553883745592</v>
      </c>
    </row>
    <row r="141" spans="6:14" x14ac:dyDescent="0.3">
      <c r="F141" s="127">
        <v>43283</v>
      </c>
      <c r="G141">
        <v>44.245699999999999</v>
      </c>
      <c r="H141">
        <f t="shared" si="7"/>
        <v>9.8504391293856037E-3</v>
      </c>
      <c r="I141" s="139">
        <f t="shared" si="12"/>
        <v>4.4508039897922427E-4</v>
      </c>
      <c r="J141" s="122">
        <f t="shared" si="13"/>
        <v>7.4992474777602949</v>
      </c>
      <c r="K141" s="68">
        <f t="shared" si="8"/>
        <v>0.15574911800852276</v>
      </c>
      <c r="L141" s="145">
        <f t="shared" si="9"/>
        <v>2.109692866223006E-2</v>
      </c>
      <c r="M141" s="68">
        <f t="shared" si="10"/>
        <v>0.33357173103368043</v>
      </c>
      <c r="N141" s="80">
        <f t="shared" si="11"/>
        <v>0.36546553883745592</v>
      </c>
    </row>
    <row r="142" spans="6:14" x14ac:dyDescent="0.3">
      <c r="F142" s="127">
        <v>43284</v>
      </c>
      <c r="G142">
        <v>43.601999999999997</v>
      </c>
      <c r="H142">
        <f t="shared" si="7"/>
        <v>-1.4655170728331914E-2</v>
      </c>
      <c r="I142" s="139">
        <f t="shared" si="12"/>
        <v>4.2825550747429647E-4</v>
      </c>
      <c r="J142" s="122">
        <f t="shared" si="13"/>
        <v>7.2542814722089028</v>
      </c>
      <c r="K142" s="68">
        <f t="shared" si="8"/>
        <v>0.23171859500078784</v>
      </c>
      <c r="L142" s="145">
        <f t="shared" si="9"/>
        <v>2.0694335154198516E-2</v>
      </c>
      <c r="M142" s="68">
        <f t="shared" si="10"/>
        <v>0.32720616875079561</v>
      </c>
      <c r="N142" s="80">
        <f t="shared" si="11"/>
        <v>0.36546553883745592</v>
      </c>
    </row>
    <row r="143" spans="6:14" x14ac:dyDescent="0.3">
      <c r="F143" s="127">
        <v>43286</v>
      </c>
      <c r="G143">
        <v>44.731200000000001</v>
      </c>
      <c r="H143">
        <f t="shared" si="7"/>
        <v>2.5568223854809852E-2</v>
      </c>
      <c r="I143" s="139">
        <f t="shared" si="12"/>
        <v>4.2993803100345169E-4</v>
      </c>
      <c r="J143" s="122">
        <f t="shared" si="13"/>
        <v>6.2313385506652539</v>
      </c>
      <c r="K143" s="68">
        <f t="shared" si="8"/>
        <v>0.40426911553124717</v>
      </c>
      <c r="L143" s="145">
        <f t="shared" si="9"/>
        <v>2.0734947094300765E-2</v>
      </c>
      <c r="M143" s="68">
        <f t="shared" si="10"/>
        <v>0.32784829990540282</v>
      </c>
      <c r="N143" s="80">
        <f t="shared" si="11"/>
        <v>0.36546553883745592</v>
      </c>
    </row>
    <row r="144" spans="6:14" x14ac:dyDescent="0.3">
      <c r="F144" s="127">
        <v>43287</v>
      </c>
      <c r="G144">
        <v>45.276200000000003</v>
      </c>
      <c r="H144">
        <f t="shared" si="7"/>
        <v>1.2110263394409815E-2</v>
      </c>
      <c r="I144" s="139">
        <f t="shared" si="12"/>
        <v>4.7857658046184209E-4</v>
      </c>
      <c r="J144" s="122">
        <f t="shared" si="13"/>
        <v>7.3382470619216917</v>
      </c>
      <c r="K144" s="68">
        <f t="shared" si="8"/>
        <v>0.19148007695448521</v>
      </c>
      <c r="L144" s="145">
        <f t="shared" si="9"/>
        <v>2.1876393223331906E-2</v>
      </c>
      <c r="M144" s="68">
        <f t="shared" si="10"/>
        <v>0.34589614787600703</v>
      </c>
      <c r="N144" s="80">
        <f t="shared" si="11"/>
        <v>0.36546553883745592</v>
      </c>
    </row>
    <row r="145" spans="6:14" x14ac:dyDescent="0.3">
      <c r="F145" s="127">
        <v>43290</v>
      </c>
      <c r="G145">
        <v>45.707999999999998</v>
      </c>
      <c r="H145">
        <f t="shared" si="7"/>
        <v>9.4918291726937276E-3</v>
      </c>
      <c r="I145" s="139">
        <f t="shared" si="12"/>
        <v>4.5566227063289746E-4</v>
      </c>
      <c r="J145" s="122">
        <f t="shared" si="13"/>
        <v>7.4960358551504074</v>
      </c>
      <c r="K145" s="68">
        <f t="shared" si="8"/>
        <v>0.15007899673471942</v>
      </c>
      <c r="L145" s="145">
        <f t="shared" si="9"/>
        <v>2.134624722598559E-2</v>
      </c>
      <c r="M145" s="68">
        <f t="shared" si="10"/>
        <v>0.33751380365582734</v>
      </c>
      <c r="N145" s="80">
        <f t="shared" si="11"/>
        <v>0.36546553883745592</v>
      </c>
    </row>
    <row r="146" spans="6:14" x14ac:dyDescent="0.3">
      <c r="F146" s="127">
        <v>43291</v>
      </c>
      <c r="G146">
        <v>45.973700000000001</v>
      </c>
      <c r="H146">
        <f t="shared" ref="H146:H209" si="14">IF(LN(G146/G145)=0,0.001%,LN(G146/G145))</f>
        <v>5.7961565690518493E-3</v>
      </c>
      <c r="I146" s="139">
        <f t="shared" si="12"/>
        <v>4.3446492098095759E-4</v>
      </c>
      <c r="J146" s="122">
        <f t="shared" si="13"/>
        <v>7.6640693588106128</v>
      </c>
      <c r="K146" s="68">
        <f t="shared" si="8"/>
        <v>9.1645282165754308E-2</v>
      </c>
      <c r="L146" s="145">
        <f t="shared" si="9"/>
        <v>2.0843822129853189E-2</v>
      </c>
      <c r="M146" s="68">
        <f t="shared" si="10"/>
        <v>0.32956976536879012</v>
      </c>
      <c r="N146" s="80">
        <f t="shared" si="11"/>
        <v>0.36546553883745592</v>
      </c>
    </row>
    <row r="147" spans="6:14" x14ac:dyDescent="0.3">
      <c r="F147" s="127">
        <v>43292</v>
      </c>
      <c r="G147">
        <v>45.126800000000003</v>
      </c>
      <c r="H147">
        <f t="shared" si="14"/>
        <v>-1.8593188799350971E-2</v>
      </c>
      <c r="I147" s="139">
        <f t="shared" si="12"/>
        <v>4.1440390529504545E-4</v>
      </c>
      <c r="J147" s="122">
        <f t="shared" si="13"/>
        <v>6.9544430631946614</v>
      </c>
      <c r="K147" s="68">
        <f t="shared" ref="K147:K210" si="15">SQRT(250)*SQRT(H147^2)</f>
        <v>0.29398412785740252</v>
      </c>
      <c r="L147" s="145">
        <f t="shared" ref="L147:L210" si="16">SQRT(I147)</f>
        <v>2.0356912960835822E-2</v>
      </c>
      <c r="M147" s="68">
        <f t="shared" ref="M147:M210" si="17">L147*SQRT(250)</f>
        <v>0.32187105543021627</v>
      </c>
      <c r="N147" s="80">
        <f t="shared" ref="N147:N210" si="18">$C$10</f>
        <v>0.36546553883745592</v>
      </c>
    </row>
    <row r="148" spans="6:14" x14ac:dyDescent="0.3">
      <c r="F148" s="127">
        <v>43293</v>
      </c>
      <c r="G148">
        <v>46.139699999999998</v>
      </c>
      <c r="H148">
        <f t="shared" si="14"/>
        <v>2.2197445719716505E-2</v>
      </c>
      <c r="I148" s="139">
        <f t="shared" ref="I148:I211" si="19">$C$5+$C$3*(H147^2)+($C$4*(I147))</f>
        <v>4.3500453675734973E-4</v>
      </c>
      <c r="J148" s="122">
        <f t="shared" ref="J148:J211" si="20">-LN(I148)-((H148^2)/I148)</f>
        <v>6.6074610913350575</v>
      </c>
      <c r="K148" s="68">
        <f t="shared" si="15"/>
        <v>0.35097243356129859</v>
      </c>
      <c r="L148" s="145">
        <f t="shared" si="16"/>
        <v>2.0856762374763485E-2</v>
      </c>
      <c r="M148" s="68">
        <f t="shared" si="17"/>
        <v>0.3297743686057748</v>
      </c>
      <c r="N148" s="80">
        <f t="shared" si="18"/>
        <v>0.36546553883745592</v>
      </c>
    </row>
    <row r="149" spans="6:14" x14ac:dyDescent="0.3">
      <c r="F149" s="127">
        <v>43294</v>
      </c>
      <c r="G149">
        <v>46.024500000000003</v>
      </c>
      <c r="H149">
        <f t="shared" si="14"/>
        <v>-2.4998873748067088E-3</v>
      </c>
      <c r="I149" s="139">
        <f t="shared" si="19"/>
        <v>4.6447486362953186E-4</v>
      </c>
      <c r="J149" s="122">
        <f t="shared" si="20"/>
        <v>7.6611482719557076</v>
      </c>
      <c r="K149" s="68">
        <f t="shared" si="15"/>
        <v>3.9526689991441155E-2</v>
      </c>
      <c r="L149" s="145">
        <f t="shared" si="16"/>
        <v>2.1551678905123189E-2</v>
      </c>
      <c r="M149" s="68">
        <f t="shared" si="17"/>
        <v>0.34076196370396589</v>
      </c>
      <c r="N149" s="80">
        <f t="shared" si="18"/>
        <v>0.36546553883745592</v>
      </c>
    </row>
    <row r="150" spans="6:14" x14ac:dyDescent="0.3">
      <c r="F150" s="127">
        <v>43297</v>
      </c>
      <c r="G150">
        <v>45.8399</v>
      </c>
      <c r="H150">
        <f t="shared" si="14"/>
        <v>-4.0189724958457603E-3</v>
      </c>
      <c r="I150" s="139">
        <f t="shared" si="19"/>
        <v>4.311826174556541E-4</v>
      </c>
      <c r="J150" s="122">
        <f t="shared" si="20"/>
        <v>7.7115187605881026</v>
      </c>
      <c r="K150" s="68">
        <f t="shared" si="15"/>
        <v>6.3545534702221004E-2</v>
      </c>
      <c r="L150" s="145">
        <f t="shared" si="16"/>
        <v>2.0764937212899397E-2</v>
      </c>
      <c r="M150" s="68">
        <f t="shared" si="17"/>
        <v>0.32832248531575403</v>
      </c>
      <c r="N150" s="80">
        <f t="shared" si="18"/>
        <v>0.36546553883745592</v>
      </c>
    </row>
    <row r="151" spans="6:14" x14ac:dyDescent="0.3">
      <c r="F151" s="127">
        <v>43298</v>
      </c>
      <c r="G151">
        <v>45.610300000000002</v>
      </c>
      <c r="H151">
        <f t="shared" si="14"/>
        <v>-5.0213226963214848E-3</v>
      </c>
      <c r="I151" s="139">
        <f t="shared" si="19"/>
        <v>4.1035607701088374E-4</v>
      </c>
      <c r="J151" s="122">
        <f t="shared" si="20"/>
        <v>7.7370418726368539</v>
      </c>
      <c r="K151" s="68">
        <f t="shared" si="15"/>
        <v>7.9394082935369412E-2</v>
      </c>
      <c r="L151" s="145">
        <f t="shared" si="16"/>
        <v>2.025724751813246E-2</v>
      </c>
      <c r="M151" s="68">
        <f t="shared" si="17"/>
        <v>0.32029520641545811</v>
      </c>
      <c r="N151" s="80">
        <f t="shared" si="18"/>
        <v>0.36546553883745592</v>
      </c>
    </row>
    <row r="152" spans="6:14" x14ac:dyDescent="0.3">
      <c r="F152" s="127">
        <v>43299</v>
      </c>
      <c r="G152">
        <v>45.5839</v>
      </c>
      <c r="H152">
        <f t="shared" si="14"/>
        <v>-5.789842059580907E-4</v>
      </c>
      <c r="I152" s="139">
        <f t="shared" si="19"/>
        <v>3.9763809246878888E-4</v>
      </c>
      <c r="J152" s="122">
        <f t="shared" si="20"/>
        <v>7.8291252470610369</v>
      </c>
      <c r="K152" s="68">
        <f t="shared" si="15"/>
        <v>9.1545441004579897E-3</v>
      </c>
      <c r="L152" s="145">
        <f t="shared" si="16"/>
        <v>1.9940864887682E-2</v>
      </c>
      <c r="M152" s="68">
        <f t="shared" si="17"/>
        <v>0.31529275779376414</v>
      </c>
      <c r="N152" s="80">
        <f t="shared" si="18"/>
        <v>0.36546553883745592</v>
      </c>
    </row>
    <row r="153" spans="6:14" x14ac:dyDescent="0.3">
      <c r="F153" s="127">
        <v>43300</v>
      </c>
      <c r="G153">
        <v>45.816400000000002</v>
      </c>
      <c r="H153">
        <f t="shared" si="14"/>
        <v>5.0875216269642793E-3</v>
      </c>
      <c r="I153" s="139">
        <f t="shared" si="19"/>
        <v>3.8657860095665813E-4</v>
      </c>
      <c r="J153" s="122">
        <f t="shared" si="20"/>
        <v>7.7912216222949775</v>
      </c>
      <c r="K153" s="68">
        <f t="shared" si="15"/>
        <v>8.0440779932863138E-2</v>
      </c>
      <c r="L153" s="145">
        <f t="shared" si="16"/>
        <v>1.9661602197091115E-2</v>
      </c>
      <c r="M153" s="68">
        <f t="shared" si="17"/>
        <v>0.31087722695489378</v>
      </c>
      <c r="N153" s="80">
        <f t="shared" si="18"/>
        <v>0.36546553883745592</v>
      </c>
    </row>
    <row r="154" spans="6:14" x14ac:dyDescent="0.3">
      <c r="F154" s="127">
        <v>43301</v>
      </c>
      <c r="G154">
        <v>45.750999999999998</v>
      </c>
      <c r="H154">
        <f t="shared" si="14"/>
        <v>-1.4284562217701483E-3</v>
      </c>
      <c r="I154" s="139">
        <f t="shared" si="19"/>
        <v>3.8207030707076289E-4</v>
      </c>
      <c r="J154" s="122">
        <f t="shared" si="20"/>
        <v>7.8645653098376371</v>
      </c>
      <c r="K154" s="68">
        <f t="shared" si="15"/>
        <v>2.258587599316134E-2</v>
      </c>
      <c r="L154" s="145">
        <f t="shared" si="16"/>
        <v>1.9546618814279951E-2</v>
      </c>
      <c r="M154" s="68">
        <f t="shared" si="17"/>
        <v>0.30905918004112209</v>
      </c>
      <c r="N154" s="80">
        <f t="shared" si="18"/>
        <v>0.36546553883745592</v>
      </c>
    </row>
    <row r="155" spans="6:14" x14ac:dyDescent="0.3">
      <c r="F155" s="127">
        <v>43304</v>
      </c>
      <c r="G155">
        <v>46.105600000000003</v>
      </c>
      <c r="H155">
        <f t="shared" si="14"/>
        <v>7.7207682731892076E-3</v>
      </c>
      <c r="I155" s="139">
        <f t="shared" si="19"/>
        <v>3.7652313971745172E-4</v>
      </c>
      <c r="J155" s="122">
        <f t="shared" si="20"/>
        <v>7.7262133917104023</v>
      </c>
      <c r="K155" s="68">
        <f t="shared" si="15"/>
        <v>0.12207606514821513</v>
      </c>
      <c r="L155" s="145">
        <f t="shared" si="16"/>
        <v>1.9404204176349301E-2</v>
      </c>
      <c r="M155" s="68">
        <f t="shared" si="17"/>
        <v>0.30680740690107683</v>
      </c>
      <c r="N155" s="80">
        <f t="shared" si="18"/>
        <v>0.36546553883745592</v>
      </c>
    </row>
    <row r="156" spans="6:14" x14ac:dyDescent="0.3">
      <c r="F156" s="127">
        <v>43305</v>
      </c>
      <c r="G156">
        <v>45.990299999999998</v>
      </c>
      <c r="H156">
        <f t="shared" si="14"/>
        <v>-2.5039129915710623E-3</v>
      </c>
      <c r="I156" s="139">
        <f t="shared" si="19"/>
        <v>3.7910816441814166E-4</v>
      </c>
      <c r="J156" s="122">
        <f t="shared" si="20"/>
        <v>7.8611512909713461</v>
      </c>
      <c r="K156" s="68">
        <f t="shared" si="15"/>
        <v>3.9590340581252728E-2</v>
      </c>
      <c r="L156" s="145">
        <f t="shared" si="16"/>
        <v>1.947070015223237E-2</v>
      </c>
      <c r="M156" s="68">
        <f t="shared" si="17"/>
        <v>0.3078588005962074</v>
      </c>
      <c r="N156" s="80">
        <f t="shared" si="18"/>
        <v>0.36546553883745592</v>
      </c>
    </row>
    <row r="157" spans="6:14" x14ac:dyDescent="0.3">
      <c r="F157" s="127">
        <v>43306</v>
      </c>
      <c r="G157">
        <v>46.213000000000001</v>
      </c>
      <c r="H157">
        <f t="shared" si="14"/>
        <v>4.8306390999001891E-3</v>
      </c>
      <c r="I157" s="139">
        <f t="shared" si="19"/>
        <v>3.7503265212420264E-4</v>
      </c>
      <c r="J157" s="122">
        <f t="shared" si="20"/>
        <v>7.8262760169170074</v>
      </c>
      <c r="K157" s="68">
        <f t="shared" si="15"/>
        <v>7.6379110549751272E-2</v>
      </c>
      <c r="L157" s="145">
        <f t="shared" si="16"/>
        <v>1.9365759786907476E-2</v>
      </c>
      <c r="M157" s="68">
        <f t="shared" si="17"/>
        <v>0.30619954773162333</v>
      </c>
      <c r="N157" s="80">
        <f t="shared" si="18"/>
        <v>0.36546553883745592</v>
      </c>
    </row>
    <row r="158" spans="6:14" x14ac:dyDescent="0.3">
      <c r="F158" s="127">
        <v>43307</v>
      </c>
      <c r="G158">
        <v>45.973700000000001</v>
      </c>
      <c r="H158">
        <f t="shared" si="14"/>
        <v>-5.1916499341459633E-3</v>
      </c>
      <c r="I158" s="139">
        <f t="shared" si="19"/>
        <v>3.7419977848184504E-4</v>
      </c>
      <c r="J158" s="122">
        <f t="shared" si="20"/>
        <v>7.8186917542893717</v>
      </c>
      <c r="K158" s="68">
        <f t="shared" si="15"/>
        <v>8.2087193030822084E-2</v>
      </c>
      <c r="L158" s="145">
        <f t="shared" si="16"/>
        <v>1.9344244065919065E-2</v>
      </c>
      <c r="M158" s="68">
        <f t="shared" si="17"/>
        <v>0.305859354312503</v>
      </c>
      <c r="N158" s="80">
        <f t="shared" si="18"/>
        <v>0.36546553883745592</v>
      </c>
    </row>
    <row r="159" spans="6:14" x14ac:dyDescent="0.3">
      <c r="F159" s="127">
        <v>43308</v>
      </c>
      <c r="G159">
        <v>42.0244</v>
      </c>
      <c r="H159">
        <f t="shared" si="14"/>
        <v>-8.9819091876703089E-2</v>
      </c>
      <c r="I159" s="139">
        <f t="shared" si="19"/>
        <v>3.7404371835592543E-4</v>
      </c>
      <c r="J159" s="122">
        <f t="shared" si="20"/>
        <v>-13.677114364660191</v>
      </c>
      <c r="K159" s="68">
        <f t="shared" si="15"/>
        <v>1.4201645384915467</v>
      </c>
      <c r="L159" s="145">
        <f t="shared" si="16"/>
        <v>1.9340209883967792E-2</v>
      </c>
      <c r="M159" s="68">
        <f t="shared" si="17"/>
        <v>0.30579556829519516</v>
      </c>
      <c r="N159" s="80">
        <f t="shared" si="18"/>
        <v>0.36546553883745592</v>
      </c>
    </row>
    <row r="160" spans="6:14" x14ac:dyDescent="0.3">
      <c r="F160" s="127">
        <v>43311</v>
      </c>
      <c r="G160">
        <v>42.034199999999998</v>
      </c>
      <c r="H160">
        <f t="shared" si="14"/>
        <v>2.3317067008966983E-4</v>
      </c>
      <c r="I160" s="139">
        <f t="shared" si="19"/>
        <v>1.2445907253998947E-3</v>
      </c>
      <c r="J160" s="122">
        <f t="shared" si="20"/>
        <v>6.6889048538414668</v>
      </c>
      <c r="K160" s="68">
        <f t="shared" si="15"/>
        <v>3.6867520051552709E-3</v>
      </c>
      <c r="L160" s="145">
        <f t="shared" si="16"/>
        <v>3.5278757424261627E-2</v>
      </c>
      <c r="M160" s="68">
        <f t="shared" si="17"/>
        <v>0.55780613240620947</v>
      </c>
      <c r="N160" s="80">
        <f t="shared" si="18"/>
        <v>0.36546553883745592</v>
      </c>
    </row>
    <row r="161" spans="6:14" x14ac:dyDescent="0.3">
      <c r="F161" s="127">
        <v>43312</v>
      </c>
      <c r="G161">
        <v>42.393599999999999</v>
      </c>
      <c r="H161">
        <f t="shared" si="14"/>
        <v>8.513834801678985E-3</v>
      </c>
      <c r="I161" s="139">
        <f t="shared" si="19"/>
        <v>9.4365311161770686E-4</v>
      </c>
      <c r="J161" s="122">
        <f t="shared" si="20"/>
        <v>6.888938336056758</v>
      </c>
      <c r="K161" s="68">
        <f t="shared" si="15"/>
        <v>0.1346155479785677</v>
      </c>
      <c r="L161" s="145">
        <f t="shared" si="16"/>
        <v>3.0718937345189969E-2</v>
      </c>
      <c r="M161" s="68">
        <f t="shared" si="17"/>
        <v>0.48570904655403191</v>
      </c>
      <c r="N161" s="80">
        <f t="shared" si="18"/>
        <v>0.36546553883745592</v>
      </c>
    </row>
    <row r="162" spans="6:14" x14ac:dyDescent="0.3">
      <c r="F162" s="127">
        <v>43313</v>
      </c>
      <c r="G162">
        <v>43.021700000000003</v>
      </c>
      <c r="H162">
        <f t="shared" si="14"/>
        <v>1.4707232114194517E-2</v>
      </c>
      <c r="I162" s="139">
        <f t="shared" si="19"/>
        <v>7.5354667394086157E-4</v>
      </c>
      <c r="J162" s="122">
        <f t="shared" si="20"/>
        <v>6.9036734425110931</v>
      </c>
      <c r="K162" s="68">
        <f t="shared" si="15"/>
        <v>0.23254175778814143</v>
      </c>
      <c r="L162" s="145">
        <f t="shared" si="16"/>
        <v>2.7450804613724195E-2</v>
      </c>
      <c r="M162" s="68">
        <f t="shared" si="17"/>
        <v>0.43403533091813551</v>
      </c>
      <c r="N162" s="80">
        <f t="shared" si="18"/>
        <v>0.36546553883745592</v>
      </c>
    </row>
    <row r="163" spans="6:14" x14ac:dyDescent="0.3">
      <c r="F163" s="127">
        <v>43314</v>
      </c>
      <c r="G163">
        <v>43.6098</v>
      </c>
      <c r="H163">
        <f t="shared" si="14"/>
        <v>1.3577256177274982E-2</v>
      </c>
      <c r="I163" s="139">
        <f t="shared" si="19"/>
        <v>6.4407220552261475E-4</v>
      </c>
      <c r="J163" s="122">
        <f t="shared" si="20"/>
        <v>7.0614866445712803</v>
      </c>
      <c r="K163" s="68">
        <f t="shared" si="15"/>
        <v>0.21467526947889903</v>
      </c>
      <c r="L163" s="145">
        <f t="shared" si="16"/>
        <v>2.5378577689118331E-2</v>
      </c>
      <c r="M163" s="68">
        <f t="shared" si="17"/>
        <v>0.40127054636573273</v>
      </c>
      <c r="N163" s="80">
        <f t="shared" si="18"/>
        <v>0.36546553883745592</v>
      </c>
    </row>
    <row r="164" spans="6:14" x14ac:dyDescent="0.3">
      <c r="F164" s="127">
        <v>43315</v>
      </c>
      <c r="G164">
        <v>43.743600000000001</v>
      </c>
      <c r="H164">
        <f t="shared" si="14"/>
        <v>3.0634206484847432E-3</v>
      </c>
      <c r="I164" s="139">
        <f t="shared" si="19"/>
        <v>5.6860174826359373E-4</v>
      </c>
      <c r="J164" s="122">
        <f t="shared" si="20"/>
        <v>7.4558256811601922</v>
      </c>
      <c r="K164" s="68">
        <f t="shared" si="15"/>
        <v>4.8436933402009164E-2</v>
      </c>
      <c r="L164" s="145">
        <f t="shared" si="16"/>
        <v>2.3845371631903617E-2</v>
      </c>
      <c r="M164" s="68">
        <f t="shared" si="17"/>
        <v>0.3770284300499081</v>
      </c>
      <c r="N164" s="80">
        <f t="shared" si="18"/>
        <v>0.36546553883745592</v>
      </c>
    </row>
    <row r="165" spans="6:14" x14ac:dyDescent="0.3">
      <c r="F165" s="127">
        <v>43318</v>
      </c>
      <c r="G165">
        <v>43.716299999999997</v>
      </c>
      <c r="H165">
        <f t="shared" si="14"/>
        <v>-6.2428612167735845E-4</v>
      </c>
      <c r="I165" s="139">
        <f t="shared" si="19"/>
        <v>5.0001423785428088E-4</v>
      </c>
      <c r="J165" s="122">
        <f t="shared" si="20"/>
        <v>7.6000945401107325</v>
      </c>
      <c r="K165" s="68">
        <f t="shared" si="15"/>
        <v>9.8708302806673458E-3</v>
      </c>
      <c r="L165" s="145">
        <f t="shared" si="16"/>
        <v>2.2360998140831749E-2</v>
      </c>
      <c r="M165" s="68">
        <f t="shared" si="17"/>
        <v>0.35355842439909452</v>
      </c>
      <c r="N165" s="80">
        <f t="shared" si="18"/>
        <v>0.36546553883745592</v>
      </c>
    </row>
    <row r="166" spans="6:14" x14ac:dyDescent="0.3">
      <c r="F166" s="127">
        <v>43319</v>
      </c>
      <c r="G166">
        <v>44.071899999999999</v>
      </c>
      <c r="H166">
        <f t="shared" si="14"/>
        <v>8.1013608866393142E-3</v>
      </c>
      <c r="I166" s="139">
        <f t="shared" si="19"/>
        <v>4.5392505161065313E-4</v>
      </c>
      <c r="J166" s="122">
        <f t="shared" si="20"/>
        <v>7.552990606033581</v>
      </c>
      <c r="K166" s="68">
        <f t="shared" si="15"/>
        <v>0.12809376274390699</v>
      </c>
      <c r="L166" s="145">
        <f t="shared" si="16"/>
        <v>2.1305516928970609E-2</v>
      </c>
      <c r="M166" s="68">
        <f t="shared" si="17"/>
        <v>0.33686980111411485</v>
      </c>
      <c r="N166" s="80">
        <f t="shared" si="18"/>
        <v>0.36546553883745592</v>
      </c>
    </row>
    <row r="167" spans="6:14" x14ac:dyDescent="0.3">
      <c r="F167" s="127">
        <v>43320</v>
      </c>
      <c r="G167">
        <v>44.301400000000001</v>
      </c>
      <c r="H167">
        <f t="shared" si="14"/>
        <v>5.1938881070374135E-3</v>
      </c>
      <c r="I167" s="139">
        <f t="shared" si="19"/>
        <v>4.3067332264697507E-4</v>
      </c>
      <c r="J167" s="122">
        <f t="shared" si="20"/>
        <v>7.6875228046722226</v>
      </c>
      <c r="K167" s="68">
        <f t="shared" si="15"/>
        <v>8.2122581651493221E-2</v>
      </c>
      <c r="L167" s="145">
        <f t="shared" si="16"/>
        <v>2.0752670253414981E-2</v>
      </c>
      <c r="M167" s="68">
        <f t="shared" si="17"/>
        <v>0.32812852765607525</v>
      </c>
      <c r="N167" s="80">
        <f t="shared" si="18"/>
        <v>0.36546553883745592</v>
      </c>
    </row>
    <row r="168" spans="6:14" x14ac:dyDescent="0.3">
      <c r="F168" s="127">
        <v>43321</v>
      </c>
      <c r="G168">
        <v>44.459600000000002</v>
      </c>
      <c r="H168">
        <f t="shared" si="14"/>
        <v>3.5646323839379234E-3</v>
      </c>
      <c r="I168" s="139">
        <f t="shared" si="19"/>
        <v>4.1119316448474735E-4</v>
      </c>
      <c r="J168" s="122">
        <f t="shared" si="20"/>
        <v>7.7655456792070865</v>
      </c>
      <c r="K168" s="68">
        <f t="shared" si="15"/>
        <v>5.636178677219824E-2</v>
      </c>
      <c r="L168" s="145">
        <f t="shared" si="16"/>
        <v>2.0277898423770334E-2</v>
      </c>
      <c r="M168" s="68">
        <f t="shared" si="17"/>
        <v>0.3206217259032626</v>
      </c>
      <c r="N168" s="80">
        <f t="shared" si="18"/>
        <v>0.36546553883745592</v>
      </c>
    </row>
    <row r="169" spans="6:14" x14ac:dyDescent="0.3">
      <c r="F169" s="127">
        <v>43322</v>
      </c>
      <c r="G169">
        <v>43.315800000000003</v>
      </c>
      <c r="H169">
        <f t="shared" si="14"/>
        <v>-2.6063447120510903E-2</v>
      </c>
      <c r="I169" s="139">
        <f t="shared" si="19"/>
        <v>3.9683440683898415E-4</v>
      </c>
      <c r="J169" s="122">
        <f t="shared" si="20"/>
        <v>6.1201860874460552</v>
      </c>
      <c r="K169" s="68">
        <f t="shared" si="15"/>
        <v>0.41209928288085751</v>
      </c>
      <c r="L169" s="145">
        <f t="shared" si="16"/>
        <v>1.9920702970502427E-2</v>
      </c>
      <c r="M169" s="68">
        <f t="shared" si="17"/>
        <v>0.31497396989234849</v>
      </c>
      <c r="N169" s="80">
        <f t="shared" si="18"/>
        <v>0.36546553883745592</v>
      </c>
    </row>
    <row r="170" spans="6:14" x14ac:dyDescent="0.3">
      <c r="F170" s="127">
        <v>43325</v>
      </c>
      <c r="G170">
        <v>42.963099999999997</v>
      </c>
      <c r="H170">
        <f t="shared" si="14"/>
        <v>-8.1758567777989542E-3</v>
      </c>
      <c r="I170" s="139">
        <f t="shared" si="19"/>
        <v>4.5957052380882012E-4</v>
      </c>
      <c r="J170" s="122">
        <f t="shared" si="20"/>
        <v>7.5397679279314715</v>
      </c>
      <c r="K170" s="68">
        <f t="shared" si="15"/>
        <v>0.1292716462058493</v>
      </c>
      <c r="L170" s="145">
        <f t="shared" si="16"/>
        <v>2.1437596036142207E-2</v>
      </c>
      <c r="M170" s="68">
        <f t="shared" si="17"/>
        <v>0.33895815516403349</v>
      </c>
      <c r="N170" s="80">
        <f t="shared" si="18"/>
        <v>0.36546553883745592</v>
      </c>
    </row>
    <row r="171" spans="6:14" x14ac:dyDescent="0.3">
      <c r="F171" s="127">
        <v>43326</v>
      </c>
      <c r="G171">
        <v>42.6691</v>
      </c>
      <c r="H171">
        <f t="shared" si="14"/>
        <v>-6.8666028708790506E-3</v>
      </c>
      <c r="I171" s="139">
        <f t="shared" si="19"/>
        <v>4.3451807968287792E-4</v>
      </c>
      <c r="J171" s="122">
        <f t="shared" si="20"/>
        <v>7.6327614430896773</v>
      </c>
      <c r="K171" s="68">
        <f t="shared" si="15"/>
        <v>0.10857052429914441</v>
      </c>
      <c r="L171" s="145">
        <f t="shared" si="16"/>
        <v>2.0845097257697742E-2</v>
      </c>
      <c r="M171" s="68">
        <f t="shared" si="17"/>
        <v>0.32958992691027356</v>
      </c>
      <c r="N171" s="80">
        <f t="shared" si="18"/>
        <v>0.36546553883745592</v>
      </c>
    </row>
    <row r="172" spans="6:14" x14ac:dyDescent="0.3">
      <c r="F172" s="127">
        <v>43327</v>
      </c>
      <c r="G172">
        <v>42.085999999999999</v>
      </c>
      <c r="H172">
        <f t="shared" si="14"/>
        <v>-1.3759861058855969E-2</v>
      </c>
      <c r="I172" s="139">
        <f t="shared" si="19"/>
        <v>4.1590662405084481E-4</v>
      </c>
      <c r="J172" s="122">
        <f t="shared" si="20"/>
        <v>7.3298183323242529</v>
      </c>
      <c r="K172" s="68">
        <f t="shared" si="15"/>
        <v>0.21756250616720524</v>
      </c>
      <c r="L172" s="145">
        <f t="shared" si="16"/>
        <v>2.0393788859622061E-2</v>
      </c>
      <c r="M172" s="68">
        <f t="shared" si="17"/>
        <v>0.32245411458486806</v>
      </c>
      <c r="N172" s="80">
        <f t="shared" si="18"/>
        <v>0.36546553883745592</v>
      </c>
    </row>
    <row r="173" spans="6:14" x14ac:dyDescent="0.3">
      <c r="F173" s="127">
        <v>43328</v>
      </c>
      <c r="G173">
        <v>41.827100000000002</v>
      </c>
      <c r="H173">
        <f t="shared" si="14"/>
        <v>-6.1706889989629433E-3</v>
      </c>
      <c r="I173" s="139">
        <f t="shared" si="19"/>
        <v>4.1906049265334912E-4</v>
      </c>
      <c r="J173" s="122">
        <f t="shared" si="20"/>
        <v>7.6866315368003217</v>
      </c>
      <c r="K173" s="68">
        <f t="shared" si="15"/>
        <v>9.7567159846336474E-2</v>
      </c>
      <c r="L173" s="145">
        <f t="shared" si="16"/>
        <v>2.0470967066881552E-2</v>
      </c>
      <c r="M173" s="68">
        <f t="shared" si="17"/>
        <v>0.32367440918821072</v>
      </c>
      <c r="N173" s="80">
        <f t="shared" si="18"/>
        <v>0.36546553883745592</v>
      </c>
    </row>
    <row r="174" spans="6:14" x14ac:dyDescent="0.3">
      <c r="F174" s="127">
        <v>43329</v>
      </c>
      <c r="G174">
        <v>41.765599999999999</v>
      </c>
      <c r="H174">
        <f t="shared" si="14"/>
        <v>-1.4714206167770944E-3</v>
      </c>
      <c r="I174" s="139">
        <f t="shared" si="19"/>
        <v>4.0475656604239323E-4</v>
      </c>
      <c r="J174" s="122">
        <f t="shared" si="20"/>
        <v>7.806875654725193</v>
      </c>
      <c r="K174" s="68">
        <f t="shared" si="15"/>
        <v>2.3265202725726918E-2</v>
      </c>
      <c r="L174" s="145">
        <f t="shared" si="16"/>
        <v>2.0118562723077243E-2</v>
      </c>
      <c r="M174" s="68">
        <f t="shared" si="17"/>
        <v>0.31810240726941741</v>
      </c>
      <c r="N174" s="80">
        <f t="shared" si="18"/>
        <v>0.36546553883745592</v>
      </c>
    </row>
    <row r="175" spans="6:14" x14ac:dyDescent="0.3">
      <c r="F175" s="127">
        <v>43332</v>
      </c>
      <c r="G175">
        <v>41.231200000000001</v>
      </c>
      <c r="H175">
        <f t="shared" si="14"/>
        <v>-1.2877782884809733E-2</v>
      </c>
      <c r="I175" s="139">
        <f t="shared" si="19"/>
        <v>3.9145910234861551E-4</v>
      </c>
      <c r="J175" s="122">
        <f t="shared" si="20"/>
        <v>7.4219906413189989</v>
      </c>
      <c r="K175" s="68">
        <f t="shared" si="15"/>
        <v>0.20361562564566263</v>
      </c>
      <c r="L175" s="145">
        <f t="shared" si="16"/>
        <v>1.9785325429434196E-2</v>
      </c>
      <c r="M175" s="68">
        <f t="shared" si="17"/>
        <v>0.3128334630233055</v>
      </c>
      <c r="N175" s="80">
        <f t="shared" si="18"/>
        <v>0.36546553883745592</v>
      </c>
    </row>
    <row r="176" spans="6:14" x14ac:dyDescent="0.3">
      <c r="F176" s="127">
        <v>43333</v>
      </c>
      <c r="G176">
        <v>42.226599999999998</v>
      </c>
      <c r="H176">
        <f t="shared" si="14"/>
        <v>2.3855102904020261E-2</v>
      </c>
      <c r="I176" s="139">
        <f t="shared" si="19"/>
        <v>4.0043523986441634E-4</v>
      </c>
      <c r="J176" s="122">
        <f t="shared" si="20"/>
        <v>6.4018399849206702</v>
      </c>
      <c r="K176" s="68">
        <f t="shared" si="15"/>
        <v>0.37718229497200551</v>
      </c>
      <c r="L176" s="145">
        <f t="shared" si="16"/>
        <v>2.0010878038317467E-2</v>
      </c>
      <c r="M176" s="68">
        <f t="shared" si="17"/>
        <v>0.31639976290462685</v>
      </c>
      <c r="N176" s="80">
        <f t="shared" si="18"/>
        <v>0.36546553883745592</v>
      </c>
    </row>
    <row r="177" spans="6:14" x14ac:dyDescent="0.3">
      <c r="F177" s="127">
        <v>43334</v>
      </c>
      <c r="G177">
        <v>41.720599999999997</v>
      </c>
      <c r="H177">
        <f t="shared" si="14"/>
        <v>-1.2055342599181772E-2</v>
      </c>
      <c r="I177" s="139">
        <f t="shared" si="19"/>
        <v>4.5000225560316203E-4</v>
      </c>
      <c r="J177" s="122">
        <f t="shared" si="20"/>
        <v>7.3833011700470355</v>
      </c>
      <c r="K177" s="68">
        <f t="shared" si="15"/>
        <v>0.1906117029353436</v>
      </c>
      <c r="L177" s="145">
        <f t="shared" si="16"/>
        <v>2.121325660060619E-2</v>
      </c>
      <c r="M177" s="68">
        <f t="shared" si="17"/>
        <v>0.33541103723758187</v>
      </c>
      <c r="N177" s="80">
        <f t="shared" si="18"/>
        <v>0.36546553883745592</v>
      </c>
    </row>
    <row r="178" spans="6:14" x14ac:dyDescent="0.3">
      <c r="F178" s="127">
        <v>43335</v>
      </c>
      <c r="G178">
        <v>41.659199999999998</v>
      </c>
      <c r="H178">
        <f t="shared" si="14"/>
        <v>-1.4727790447673999E-3</v>
      </c>
      <c r="I178" s="139">
        <f t="shared" si="19"/>
        <v>4.3672305970105896E-4</v>
      </c>
      <c r="J178" s="122">
        <f t="shared" si="20"/>
        <v>7.7312445813838169</v>
      </c>
      <c r="K178" s="68">
        <f t="shared" si="15"/>
        <v>2.3286681358160369E-2</v>
      </c>
      <c r="L178" s="145">
        <f t="shared" si="16"/>
        <v>2.0897919985038198E-2</v>
      </c>
      <c r="M178" s="68">
        <f t="shared" si="17"/>
        <v>0.33042512756336301</v>
      </c>
      <c r="N178" s="80">
        <f t="shared" si="18"/>
        <v>0.36546553883745592</v>
      </c>
    </row>
    <row r="179" spans="6:14" x14ac:dyDescent="0.3">
      <c r="F179" s="127">
        <v>43336</v>
      </c>
      <c r="G179">
        <v>42.262799999999999</v>
      </c>
      <c r="H179">
        <f t="shared" si="14"/>
        <v>1.4385033924427882E-2</v>
      </c>
      <c r="I179" s="139">
        <f t="shared" si="19"/>
        <v>4.1248632048207349E-4</v>
      </c>
      <c r="J179" s="122">
        <f t="shared" si="20"/>
        <v>7.2916443309223666</v>
      </c>
      <c r="K179" s="68">
        <f t="shared" si="15"/>
        <v>0.22744735709991279</v>
      </c>
      <c r="L179" s="145">
        <f t="shared" si="16"/>
        <v>2.0309759242346362E-2</v>
      </c>
      <c r="M179" s="68">
        <f t="shared" si="17"/>
        <v>0.32112548967735083</v>
      </c>
      <c r="N179" s="80">
        <f t="shared" si="18"/>
        <v>0.36546553883745592</v>
      </c>
    </row>
    <row r="180" spans="6:14" x14ac:dyDescent="0.3">
      <c r="F180" s="127">
        <v>43339</v>
      </c>
      <c r="G180">
        <v>42.874200000000002</v>
      </c>
      <c r="H180">
        <f t="shared" si="14"/>
        <v>1.4362979919515843E-2</v>
      </c>
      <c r="I180" s="139">
        <f t="shared" si="19"/>
        <v>4.1871598183212814E-4</v>
      </c>
      <c r="J180" s="122">
        <f t="shared" si="20"/>
        <v>7.2856324560344055</v>
      </c>
      <c r="K180" s="68">
        <f t="shared" si="15"/>
        <v>0.22709865266465989</v>
      </c>
      <c r="L180" s="145">
        <f t="shared" si="16"/>
        <v>2.0462550716665997E-2</v>
      </c>
      <c r="M180" s="68">
        <f t="shared" si="17"/>
        <v>0.32354133500687671</v>
      </c>
      <c r="N180" s="80">
        <f t="shared" si="18"/>
        <v>0.36546553883745592</v>
      </c>
    </row>
    <row r="181" spans="6:14" x14ac:dyDescent="0.3">
      <c r="F181" s="127">
        <v>43340</v>
      </c>
      <c r="G181">
        <v>43.067599999999999</v>
      </c>
      <c r="H181">
        <f t="shared" si="14"/>
        <v>4.5007278522900965E-3</v>
      </c>
      <c r="I181" s="139">
        <f t="shared" si="19"/>
        <v>4.2274504988087339E-4</v>
      </c>
      <c r="J181" s="122">
        <f t="shared" si="20"/>
        <v>7.7208245713785217</v>
      </c>
      <c r="K181" s="68">
        <f t="shared" si="15"/>
        <v>7.1162755708972902E-2</v>
      </c>
      <c r="L181" s="145">
        <f t="shared" si="16"/>
        <v>2.0560764817507966E-2</v>
      </c>
      <c r="M181" s="68">
        <f t="shared" si="17"/>
        <v>0.32509423629190715</v>
      </c>
      <c r="N181" s="80">
        <f t="shared" si="18"/>
        <v>0.36546553883745592</v>
      </c>
    </row>
    <row r="182" spans="6:14" x14ac:dyDescent="0.3">
      <c r="F182" s="127">
        <v>43341</v>
      </c>
      <c r="G182">
        <v>43.227899999999998</v>
      </c>
      <c r="H182">
        <f t="shared" si="14"/>
        <v>3.7151458506132933E-3</v>
      </c>
      <c r="I182" s="139">
        <f t="shared" si="19"/>
        <v>4.0525048666309146E-4</v>
      </c>
      <c r="J182" s="122">
        <f t="shared" si="20"/>
        <v>7.7769464867278559</v>
      </c>
      <c r="K182" s="68">
        <f t="shared" si="15"/>
        <v>5.8741613638308342E-2</v>
      </c>
      <c r="L182" s="145">
        <f t="shared" si="16"/>
        <v>2.0130834226705346E-2</v>
      </c>
      <c r="M182" s="68">
        <f t="shared" si="17"/>
        <v>0.31829643677831654</v>
      </c>
      <c r="N182" s="80">
        <f t="shared" si="18"/>
        <v>0.36546553883745592</v>
      </c>
    </row>
    <row r="183" spans="6:14" x14ac:dyDescent="0.3">
      <c r="F183" s="127">
        <v>43342</v>
      </c>
      <c r="G183">
        <v>42.777500000000003</v>
      </c>
      <c r="H183">
        <f t="shared" si="14"/>
        <v>-1.0473856698811231E-2</v>
      </c>
      <c r="I183" s="139">
        <f t="shared" si="19"/>
        <v>3.9304410332246793E-4</v>
      </c>
      <c r="J183" s="122">
        <f t="shared" si="20"/>
        <v>7.5624809323189641</v>
      </c>
      <c r="K183" s="68">
        <f t="shared" si="15"/>
        <v>0.16560621527227842</v>
      </c>
      <c r="L183" s="145">
        <f t="shared" si="16"/>
        <v>1.9825339929556516E-2</v>
      </c>
      <c r="M183" s="68">
        <f t="shared" si="17"/>
        <v>0.31346614782240362</v>
      </c>
      <c r="N183" s="80">
        <f t="shared" si="18"/>
        <v>0.36546553883745592</v>
      </c>
    </row>
    <row r="184" spans="6:14" x14ac:dyDescent="0.3">
      <c r="F184" s="127">
        <v>43343</v>
      </c>
      <c r="G184">
        <v>42.944600000000001</v>
      </c>
      <c r="H184">
        <f t="shared" si="14"/>
        <v>3.8986495116787949E-3</v>
      </c>
      <c r="I184" s="139">
        <f t="shared" si="19"/>
        <v>3.9539929273354053E-4</v>
      </c>
      <c r="J184" s="122">
        <f t="shared" si="20"/>
        <v>7.7971736286751145</v>
      </c>
      <c r="K184" s="68">
        <f t="shared" si="15"/>
        <v>6.1643061278041068E-2</v>
      </c>
      <c r="L184" s="145">
        <f t="shared" si="16"/>
        <v>1.9884649675906804E-2</v>
      </c>
      <c r="M184" s="68">
        <f t="shared" si="17"/>
        <v>0.31440391725197242</v>
      </c>
      <c r="N184" s="80">
        <f t="shared" si="18"/>
        <v>0.36546553883745592</v>
      </c>
    </row>
    <row r="185" spans="6:14" x14ac:dyDescent="0.3">
      <c r="F185" s="127">
        <v>43347</v>
      </c>
      <c r="G185">
        <v>42.527500000000003</v>
      </c>
      <c r="H185">
        <f t="shared" si="14"/>
        <v>-9.7599874340662807E-3</v>
      </c>
      <c r="I185" s="139">
        <f t="shared" si="19"/>
        <v>3.867155149618294E-4</v>
      </c>
      <c r="J185" s="122">
        <f t="shared" si="20"/>
        <v>7.6114971295745111</v>
      </c>
      <c r="K185" s="68">
        <f t="shared" si="15"/>
        <v>0.15431895113135952</v>
      </c>
      <c r="L185" s="145">
        <f t="shared" si="16"/>
        <v>1.9665083650008443E-2</v>
      </c>
      <c r="M185" s="68">
        <f t="shared" si="17"/>
        <v>0.31093227355882075</v>
      </c>
      <c r="N185" s="80">
        <f t="shared" si="18"/>
        <v>0.36546553883745592</v>
      </c>
    </row>
    <row r="186" spans="6:14" x14ac:dyDescent="0.3">
      <c r="F186" s="127">
        <v>43348</v>
      </c>
      <c r="G186">
        <v>42.3155</v>
      </c>
      <c r="H186">
        <f t="shared" si="14"/>
        <v>-4.997476308493288E-3</v>
      </c>
      <c r="I186" s="139">
        <f t="shared" si="19"/>
        <v>3.896724291585418E-4</v>
      </c>
      <c r="J186" s="122">
        <f t="shared" si="20"/>
        <v>7.7861123943768176</v>
      </c>
      <c r="K186" s="68">
        <f t="shared" si="15"/>
        <v>7.9017038437845327E-2</v>
      </c>
      <c r="L186" s="145">
        <f t="shared" si="16"/>
        <v>1.9740122318733028E-2</v>
      </c>
      <c r="M186" s="68">
        <f t="shared" si="17"/>
        <v>0.3121187390876034</v>
      </c>
      <c r="N186" s="80">
        <f t="shared" si="18"/>
        <v>0.36546553883745592</v>
      </c>
    </row>
    <row r="187" spans="6:14" x14ac:dyDescent="0.3">
      <c r="F187" s="127">
        <v>43349</v>
      </c>
      <c r="G187">
        <v>41.907200000000003</v>
      </c>
      <c r="H187">
        <f t="shared" si="14"/>
        <v>-9.6957993185929278E-3</v>
      </c>
      <c r="I187" s="139">
        <f t="shared" si="19"/>
        <v>3.8400701994563185E-4</v>
      </c>
      <c r="J187" s="122">
        <f t="shared" si="20"/>
        <v>7.6200403341284133</v>
      </c>
      <c r="K187" s="68">
        <f t="shared" si="15"/>
        <v>0.15330404791331104</v>
      </c>
      <c r="L187" s="145">
        <f t="shared" si="16"/>
        <v>1.9596097058997026E-2</v>
      </c>
      <c r="M187" s="68">
        <f t="shared" si="17"/>
        <v>0.30984149978078784</v>
      </c>
      <c r="N187" s="80">
        <f t="shared" si="18"/>
        <v>0.36546553883745592</v>
      </c>
    </row>
    <row r="188" spans="6:14" x14ac:dyDescent="0.3">
      <c r="F188" s="127">
        <v>43350</v>
      </c>
      <c r="G188">
        <v>41.189300000000003</v>
      </c>
      <c r="H188">
        <f t="shared" si="14"/>
        <v>-1.7279135987052455E-2</v>
      </c>
      <c r="I188" s="139">
        <f t="shared" si="19"/>
        <v>3.8775561990614165E-4</v>
      </c>
      <c r="J188" s="122">
        <f t="shared" si="20"/>
        <v>7.0851437390298031</v>
      </c>
      <c r="K188" s="68">
        <f t="shared" si="15"/>
        <v>0.27320712859433738</v>
      </c>
      <c r="L188" s="145">
        <f t="shared" si="16"/>
        <v>1.9691511366732153E-2</v>
      </c>
      <c r="M188" s="68">
        <f t="shared" si="17"/>
        <v>0.311350132449844</v>
      </c>
      <c r="N188" s="80">
        <f t="shared" si="18"/>
        <v>0.36546553883745592</v>
      </c>
    </row>
    <row r="189" spans="6:14" x14ac:dyDescent="0.3">
      <c r="F189" s="127">
        <v>43353</v>
      </c>
      <c r="G189">
        <v>41.055399999999999</v>
      </c>
      <c r="H189">
        <f t="shared" si="14"/>
        <v>-3.2561397465274387E-3</v>
      </c>
      <c r="I189" s="139">
        <f t="shared" si="19"/>
        <v>4.1237169121888749E-4</v>
      </c>
      <c r="J189" s="122">
        <f t="shared" si="20"/>
        <v>7.7678745552387864</v>
      </c>
      <c r="K189" s="68">
        <f t="shared" si="15"/>
        <v>5.1484089894150244E-2</v>
      </c>
      <c r="L189" s="145">
        <f t="shared" si="16"/>
        <v>2.0306937022084044E-2</v>
      </c>
      <c r="M189" s="68">
        <f t="shared" si="17"/>
        <v>0.32108086645691281</v>
      </c>
      <c r="N189" s="80">
        <f t="shared" si="18"/>
        <v>0.36546553883745592</v>
      </c>
    </row>
    <row r="190" spans="6:14" x14ac:dyDescent="0.3">
      <c r="F190" s="127">
        <v>43354</v>
      </c>
      <c r="G190">
        <v>39.843200000000003</v>
      </c>
      <c r="H190">
        <f t="shared" si="14"/>
        <v>-2.9970623364978494E-2</v>
      </c>
      <c r="I190" s="139">
        <f t="shared" si="19"/>
        <v>3.9738176903549461E-4</v>
      </c>
      <c r="J190" s="122">
        <f t="shared" si="20"/>
        <v>5.5702218765256113</v>
      </c>
      <c r="K190" s="68">
        <f t="shared" si="15"/>
        <v>0.47387716364195975</v>
      </c>
      <c r="L190" s="145">
        <f t="shared" si="16"/>
        <v>1.9934436762434362E-2</v>
      </c>
      <c r="M190" s="68">
        <f t="shared" si="17"/>
        <v>0.3151911202094273</v>
      </c>
      <c r="N190" s="80">
        <f t="shared" si="18"/>
        <v>0.36546553883745592</v>
      </c>
    </row>
    <row r="191" spans="6:14" x14ac:dyDescent="0.3">
      <c r="F191" s="127">
        <v>43355</v>
      </c>
      <c r="G191">
        <v>39.843200000000003</v>
      </c>
      <c r="H191">
        <f t="shared" si="14"/>
        <v>1.0000000000000001E-5</v>
      </c>
      <c r="I191" s="139">
        <f t="shared" si="19"/>
        <v>4.8363746093497647E-4</v>
      </c>
      <c r="J191" s="122">
        <f t="shared" si="20"/>
        <v>7.6341747728125648</v>
      </c>
      <c r="K191" s="68">
        <f t="shared" si="15"/>
        <v>1.5811388300841897E-4</v>
      </c>
      <c r="L191" s="145">
        <f t="shared" si="16"/>
        <v>2.1991758932267708E-2</v>
      </c>
      <c r="M191" s="68">
        <f t="shared" si="17"/>
        <v>0.3477202398965929</v>
      </c>
      <c r="N191" s="80">
        <f t="shared" si="18"/>
        <v>0.36546553883745592</v>
      </c>
    </row>
    <row r="192" spans="6:14" x14ac:dyDescent="0.3">
      <c r="F192" s="127">
        <v>43356</v>
      </c>
      <c r="G192">
        <v>40.409700000000001</v>
      </c>
      <c r="H192">
        <f t="shared" si="14"/>
        <v>1.4118104381894656E-2</v>
      </c>
      <c r="I192" s="139">
        <f t="shared" si="19"/>
        <v>4.4311061394955464E-4</v>
      </c>
      <c r="J192" s="122">
        <f t="shared" si="20"/>
        <v>7.2718691967228581</v>
      </c>
      <c r="K192" s="68">
        <f t="shared" si="15"/>
        <v>0.22322683045395386</v>
      </c>
      <c r="L192" s="145">
        <f t="shared" si="16"/>
        <v>2.1050192729510926E-2</v>
      </c>
      <c r="M192" s="68">
        <f t="shared" si="17"/>
        <v>0.33283277105385622</v>
      </c>
      <c r="N192" s="80">
        <f t="shared" si="18"/>
        <v>0.36546553883745592</v>
      </c>
    </row>
    <row r="193" spans="6:14" x14ac:dyDescent="0.3">
      <c r="F193" s="127">
        <v>43357</v>
      </c>
      <c r="G193">
        <v>40.382399999999997</v>
      </c>
      <c r="H193">
        <f t="shared" si="14"/>
        <v>-6.7580867532927543E-4</v>
      </c>
      <c r="I193" s="139">
        <f t="shared" si="19"/>
        <v>4.3803604881694316E-4</v>
      </c>
      <c r="J193" s="122">
        <f t="shared" si="20"/>
        <v>7.7321666998412875</v>
      </c>
      <c r="K193" s="68">
        <f t="shared" si="15"/>
        <v>1.0685473382708765E-2</v>
      </c>
      <c r="L193" s="145">
        <f t="shared" si="16"/>
        <v>2.0929310758286884E-2</v>
      </c>
      <c r="M193" s="68">
        <f t="shared" si="17"/>
        <v>0.33092145926826166</v>
      </c>
      <c r="N193" s="80">
        <f t="shared" si="18"/>
        <v>0.36546553883745592</v>
      </c>
    </row>
    <row r="194" spans="6:14" x14ac:dyDescent="0.3">
      <c r="F194" s="127">
        <v>43360</v>
      </c>
      <c r="G194">
        <v>40.274900000000002</v>
      </c>
      <c r="H194">
        <f t="shared" si="14"/>
        <v>-2.6656003524233246E-3</v>
      </c>
      <c r="I194" s="139">
        <f t="shared" si="19"/>
        <v>4.1316455368059632E-4</v>
      </c>
      <c r="J194" s="122">
        <f t="shared" si="20"/>
        <v>7.7744670419447477</v>
      </c>
      <c r="K194" s="68">
        <f t="shared" si="15"/>
        <v>4.2146842227026193E-2</v>
      </c>
      <c r="L194" s="145">
        <f t="shared" si="16"/>
        <v>2.032644960834519E-2</v>
      </c>
      <c r="M194" s="68">
        <f t="shared" si="17"/>
        <v>0.32138938753504148</v>
      </c>
      <c r="N194" s="80">
        <f t="shared" si="18"/>
        <v>0.36546553883745592</v>
      </c>
    </row>
    <row r="195" spans="6:14" x14ac:dyDescent="0.3">
      <c r="F195" s="127">
        <v>43361</v>
      </c>
      <c r="G195">
        <v>40.879600000000003</v>
      </c>
      <c r="H195">
        <f t="shared" si="14"/>
        <v>1.4902714981667788E-2</v>
      </c>
      <c r="I195" s="139">
        <f t="shared" si="19"/>
        <v>3.975246275183724E-4</v>
      </c>
      <c r="J195" s="122">
        <f t="shared" si="20"/>
        <v>7.2715690035845109</v>
      </c>
      <c r="K195" s="68">
        <f t="shared" si="15"/>
        <v>0.23563261331192331</v>
      </c>
      <c r="L195" s="145">
        <f t="shared" si="16"/>
        <v>1.9938019648861126E-2</v>
      </c>
      <c r="M195" s="68">
        <f t="shared" si="17"/>
        <v>0.31524777061795867</v>
      </c>
      <c r="N195" s="80">
        <f t="shared" si="18"/>
        <v>0.36546553883745592</v>
      </c>
    </row>
    <row r="196" spans="6:14" x14ac:dyDescent="0.3">
      <c r="F196" s="127">
        <v>43362</v>
      </c>
      <c r="G196">
        <v>40.921599999999998</v>
      </c>
      <c r="H196">
        <f t="shared" si="14"/>
        <v>1.0268798915098235E-3</v>
      </c>
      <c r="I196" s="139">
        <f t="shared" si="19"/>
        <v>4.1051629553429472E-4</v>
      </c>
      <c r="J196" s="122">
        <f t="shared" si="20"/>
        <v>7.7955262596088337</v>
      </c>
      <c r="K196" s="68">
        <f t="shared" si="15"/>
        <v>1.623639670298822E-2</v>
      </c>
      <c r="L196" s="145">
        <f t="shared" si="16"/>
        <v>2.0261201729766542E-2</v>
      </c>
      <c r="M196" s="68">
        <f t="shared" si="17"/>
        <v>0.3203577279910283</v>
      </c>
      <c r="N196" s="80">
        <f t="shared" si="18"/>
        <v>0.36546553883745592</v>
      </c>
    </row>
    <row r="197" spans="6:14" x14ac:dyDescent="0.3">
      <c r="F197" s="127">
        <v>43363</v>
      </c>
      <c r="G197">
        <v>41.853499999999997</v>
      </c>
      <c r="H197">
        <f t="shared" si="14"/>
        <v>2.2517384454362018E-2</v>
      </c>
      <c r="I197" s="139">
        <f t="shared" si="19"/>
        <v>3.9512745437531461E-4</v>
      </c>
      <c r="J197" s="122">
        <f t="shared" si="20"/>
        <v>6.5530893869920641</v>
      </c>
      <c r="K197" s="68">
        <f t="shared" si="15"/>
        <v>0.35603110912725883</v>
      </c>
      <c r="L197" s="145">
        <f t="shared" si="16"/>
        <v>1.9877813118532799E-2</v>
      </c>
      <c r="M197" s="68">
        <f t="shared" si="17"/>
        <v>0.31429582178869109</v>
      </c>
      <c r="N197" s="80">
        <f t="shared" si="18"/>
        <v>0.36546553883745592</v>
      </c>
    </row>
    <row r="198" spans="6:14" x14ac:dyDescent="0.3">
      <c r="F198" s="127">
        <v>43364</v>
      </c>
      <c r="G198">
        <v>41.373899999999999</v>
      </c>
      <c r="H198">
        <f t="shared" si="14"/>
        <v>-1.1525178216546611E-2</v>
      </c>
      <c r="I198" s="139">
        <f t="shared" si="19"/>
        <v>4.3979377949415651E-4</v>
      </c>
      <c r="J198" s="122">
        <f t="shared" si="20"/>
        <v>7.4271773121856262</v>
      </c>
      <c r="K198" s="68">
        <f t="shared" si="15"/>
        <v>0.18222906801822294</v>
      </c>
      <c r="L198" s="145">
        <f t="shared" si="16"/>
        <v>2.0971260798868449E-2</v>
      </c>
      <c r="M198" s="68">
        <f t="shared" si="17"/>
        <v>0.33158474764913287</v>
      </c>
      <c r="N198" s="80">
        <f t="shared" si="18"/>
        <v>0.36546553883745592</v>
      </c>
    </row>
    <row r="199" spans="6:14" x14ac:dyDescent="0.3">
      <c r="F199" s="127">
        <v>43367</v>
      </c>
      <c r="G199">
        <v>41.5976</v>
      </c>
      <c r="H199">
        <f t="shared" si="14"/>
        <v>5.3922260541687632E-3</v>
      </c>
      <c r="I199" s="139">
        <f t="shared" si="19"/>
        <v>4.2865446825159629E-4</v>
      </c>
      <c r="J199" s="122">
        <f t="shared" si="20"/>
        <v>7.6870283042085337</v>
      </c>
      <c r="K199" s="68">
        <f t="shared" si="15"/>
        <v>8.5258579948378849E-2</v>
      </c>
      <c r="L199" s="145">
        <f t="shared" si="16"/>
        <v>2.0703972281946193E-2</v>
      </c>
      <c r="M199" s="68">
        <f t="shared" si="17"/>
        <v>0.32735854511971896</v>
      </c>
      <c r="N199" s="80">
        <f t="shared" si="18"/>
        <v>0.36546553883745592</v>
      </c>
    </row>
    <row r="200" spans="6:14" x14ac:dyDescent="0.3">
      <c r="F200" s="127">
        <v>43368</v>
      </c>
      <c r="G200">
        <v>40.711500000000001</v>
      </c>
      <c r="H200">
        <f t="shared" si="14"/>
        <v>-2.1531865475381388E-2</v>
      </c>
      <c r="I200" s="139">
        <f t="shared" si="19"/>
        <v>4.1009256460874585E-4</v>
      </c>
      <c r="J200" s="122">
        <f t="shared" si="20"/>
        <v>6.6685994028860591</v>
      </c>
      <c r="K200" s="68">
        <f t="shared" si="15"/>
        <v>0.34044868587274679</v>
      </c>
      <c r="L200" s="145">
        <f t="shared" si="16"/>
        <v>2.0250742322412425E-2</v>
      </c>
      <c r="M200" s="68">
        <f t="shared" si="17"/>
        <v>0.32019235023995568</v>
      </c>
      <c r="N200" s="80">
        <f t="shared" si="18"/>
        <v>0.36546553883745592</v>
      </c>
    </row>
    <row r="201" spans="6:14" x14ac:dyDescent="0.3">
      <c r="F201" s="127">
        <v>43369</v>
      </c>
      <c r="G201">
        <v>40.522100000000002</v>
      </c>
      <c r="H201">
        <f t="shared" si="14"/>
        <v>-4.6631035236924167E-3</v>
      </c>
      <c r="I201" s="139">
        <f t="shared" si="19"/>
        <v>4.4493676116889847E-4</v>
      </c>
      <c r="J201" s="122">
        <f t="shared" si="20"/>
        <v>7.668707328164551</v>
      </c>
      <c r="K201" s="68">
        <f t="shared" si="15"/>
        <v>7.3730140500124899E-2</v>
      </c>
      <c r="L201" s="145">
        <f t="shared" si="16"/>
        <v>2.109352415242409E-2</v>
      </c>
      <c r="M201" s="68">
        <f t="shared" si="17"/>
        <v>0.33351790100716422</v>
      </c>
      <c r="N201" s="80">
        <f t="shared" si="18"/>
        <v>0.36546553883745592</v>
      </c>
    </row>
    <row r="202" spans="6:14" x14ac:dyDescent="0.3">
      <c r="F202" s="127">
        <v>43370</v>
      </c>
      <c r="G202">
        <v>40.682200000000002</v>
      </c>
      <c r="H202">
        <f t="shared" si="14"/>
        <v>3.9431460511704175E-3</v>
      </c>
      <c r="I202" s="139">
        <f t="shared" si="19"/>
        <v>4.2000877970507929E-4</v>
      </c>
      <c r="J202" s="122">
        <f t="shared" si="20"/>
        <v>7.7382157148385948</v>
      </c>
      <c r="K202" s="68">
        <f t="shared" si="15"/>
        <v>6.2346613341986865E-2</v>
      </c>
      <c r="L202" s="145">
        <f t="shared" si="16"/>
        <v>2.0494115733670465E-2</v>
      </c>
      <c r="M202" s="68">
        <f t="shared" si="17"/>
        <v>0.32404042174745701</v>
      </c>
      <c r="N202" s="80">
        <f t="shared" si="18"/>
        <v>0.36546553883745592</v>
      </c>
    </row>
    <row r="203" spans="6:14" x14ac:dyDescent="0.3">
      <c r="F203" s="127">
        <v>43371</v>
      </c>
      <c r="G203">
        <v>41.9345</v>
      </c>
      <c r="H203">
        <f t="shared" si="14"/>
        <v>3.0318226803437414E-2</v>
      </c>
      <c r="I203" s="139">
        <f t="shared" si="19"/>
        <v>4.0294082268355346E-4</v>
      </c>
      <c r="J203" s="122">
        <f t="shared" si="20"/>
        <v>5.5355052837140715</v>
      </c>
      <c r="K203" s="68">
        <f t="shared" si="15"/>
        <v>0.47937325658214153</v>
      </c>
      <c r="L203" s="145">
        <f t="shared" si="16"/>
        <v>2.0073385929721809E-2</v>
      </c>
      <c r="M203" s="68">
        <f t="shared" si="17"/>
        <v>0.31738809944748775</v>
      </c>
      <c r="N203" s="80">
        <f t="shared" si="18"/>
        <v>0.36546553883745592</v>
      </c>
    </row>
    <row r="204" spans="6:14" x14ac:dyDescent="0.3">
      <c r="F204" s="127">
        <v>43374</v>
      </c>
      <c r="G204">
        <v>41.189300000000003</v>
      </c>
      <c r="H204">
        <f t="shared" si="14"/>
        <v>-1.7930363263331764E-2</v>
      </c>
      <c r="I204" s="139">
        <f t="shared" si="19"/>
        <v>4.8956331250870656E-4</v>
      </c>
      <c r="J204" s="122">
        <f t="shared" si="20"/>
        <v>6.96529329185603</v>
      </c>
      <c r="K204" s="68">
        <f t="shared" si="15"/>
        <v>0.28350393593168915</v>
      </c>
      <c r="L204" s="145">
        <f t="shared" si="16"/>
        <v>2.2126077657567474E-2</v>
      </c>
      <c r="M204" s="68">
        <f t="shared" si="17"/>
        <v>0.34984400541838162</v>
      </c>
      <c r="N204" s="80">
        <f t="shared" si="18"/>
        <v>0.36546553883745592</v>
      </c>
    </row>
    <row r="205" spans="6:14" x14ac:dyDescent="0.3">
      <c r="F205" s="127">
        <v>43375</v>
      </c>
      <c r="G205">
        <v>42.652500000000003</v>
      </c>
      <c r="H205">
        <f t="shared" si="14"/>
        <v>3.4907374979465083E-2</v>
      </c>
      <c r="I205" s="139">
        <f t="shared" si="19"/>
        <v>4.8182118320904625E-4</v>
      </c>
      <c r="J205" s="122">
        <f t="shared" si="20"/>
        <v>5.1089394619590802</v>
      </c>
      <c r="K205" s="68">
        <f t="shared" si="15"/>
        <v>0.5519340603634153</v>
      </c>
      <c r="L205" s="145">
        <f t="shared" si="16"/>
        <v>2.1950425581501745E-2</v>
      </c>
      <c r="M205" s="68">
        <f t="shared" si="17"/>
        <v>0.34706670223785735</v>
      </c>
      <c r="N205" s="80">
        <f t="shared" si="18"/>
        <v>0.36546553883745592</v>
      </c>
    </row>
    <row r="206" spans="6:14" x14ac:dyDescent="0.3">
      <c r="F206" s="127">
        <v>43376</v>
      </c>
      <c r="G206">
        <v>43.2376</v>
      </c>
      <c r="H206">
        <f t="shared" si="14"/>
        <v>1.3624598200854793E-2</v>
      </c>
      <c r="I206" s="139">
        <f t="shared" si="19"/>
        <v>5.7386119044604365E-4</v>
      </c>
      <c r="J206" s="122">
        <f t="shared" si="20"/>
        <v>7.1396481456221235</v>
      </c>
      <c r="K206" s="68">
        <f t="shared" si="15"/>
        <v>0.21542381259666701</v>
      </c>
      <c r="L206" s="145">
        <f t="shared" si="16"/>
        <v>2.3955400026842457E-2</v>
      </c>
      <c r="M206" s="68">
        <f t="shared" si="17"/>
        <v>0.3787681317264045</v>
      </c>
      <c r="N206" s="80">
        <f t="shared" si="18"/>
        <v>0.36546553883745592</v>
      </c>
    </row>
    <row r="207" spans="6:14" x14ac:dyDescent="0.3">
      <c r="F207" s="127">
        <v>43377</v>
      </c>
      <c r="G207">
        <v>42.677900000000001</v>
      </c>
      <c r="H207">
        <f t="shared" si="14"/>
        <v>-1.3029265218700967E-2</v>
      </c>
      <c r="I207" s="139">
        <f t="shared" si="19"/>
        <v>5.2255808919677237E-4</v>
      </c>
      <c r="J207" s="122">
        <f t="shared" si="20"/>
        <v>7.2319076471239629</v>
      </c>
      <c r="K207" s="68">
        <f t="shared" si="15"/>
        <v>0.2060107716475347</v>
      </c>
      <c r="L207" s="145">
        <f t="shared" si="16"/>
        <v>2.2859529505148884E-2</v>
      </c>
      <c r="M207" s="68">
        <f t="shared" si="17"/>
        <v>0.3614408973804612</v>
      </c>
      <c r="N207" s="80">
        <f t="shared" si="18"/>
        <v>0.36546553883745592</v>
      </c>
    </row>
    <row r="208" spans="6:14" x14ac:dyDescent="0.3">
      <c r="F208" s="127">
        <v>43378</v>
      </c>
      <c r="G208">
        <v>41.704000000000001</v>
      </c>
      <c r="H208">
        <f t="shared" si="14"/>
        <v>-2.3084174383276503E-2</v>
      </c>
      <c r="I208" s="139">
        <f t="shared" si="19"/>
        <v>4.8709392876648177E-4</v>
      </c>
      <c r="J208" s="122">
        <f t="shared" si="20"/>
        <v>6.5330569709907138</v>
      </c>
      <c r="K208" s="68">
        <f t="shared" si="15"/>
        <v>0.36499284477833233</v>
      </c>
      <c r="L208" s="145">
        <f t="shared" si="16"/>
        <v>2.2070204547454512E-2</v>
      </c>
      <c r="M208" s="68">
        <f t="shared" si="17"/>
        <v>0.34896057397880986</v>
      </c>
      <c r="N208" s="80">
        <f t="shared" si="18"/>
        <v>0.36546553883745592</v>
      </c>
    </row>
    <row r="209" spans="6:14" x14ac:dyDescent="0.3">
      <c r="F209" s="127">
        <v>43381</v>
      </c>
      <c r="G209">
        <v>41.704000000000001</v>
      </c>
      <c r="H209">
        <f t="shared" si="14"/>
        <v>1.0000000000000001E-5</v>
      </c>
      <c r="I209" s="139">
        <f t="shared" si="19"/>
        <v>5.0308583030350522E-4</v>
      </c>
      <c r="J209" s="122">
        <f t="shared" si="20"/>
        <v>7.5947495668618039</v>
      </c>
      <c r="K209" s="68">
        <f t="shared" si="15"/>
        <v>1.5811388300841897E-4</v>
      </c>
      <c r="L209" s="145">
        <f t="shared" si="16"/>
        <v>2.2429574902425264E-2</v>
      </c>
      <c r="M209" s="68">
        <f t="shared" si="17"/>
        <v>0.35464271820506382</v>
      </c>
      <c r="N209" s="80">
        <f t="shared" si="18"/>
        <v>0.36546553883745592</v>
      </c>
    </row>
    <row r="210" spans="6:14" x14ac:dyDescent="0.3">
      <c r="F210" s="127">
        <v>43382</v>
      </c>
      <c r="G210">
        <v>41.2791</v>
      </c>
      <c r="H210">
        <f t="shared" ref="H210:H273" si="21">IF(LN(G210/G209)=0,0.001%,LN(G210/G209))</f>
        <v>-1.0240728855753065E-2</v>
      </c>
      <c r="I210" s="139">
        <f t="shared" si="19"/>
        <v>4.5590328013342624E-4</v>
      </c>
      <c r="J210" s="122">
        <f t="shared" si="20"/>
        <v>7.463197471969484</v>
      </c>
      <c r="K210" s="68">
        <f t="shared" si="15"/>
        <v>0.16192014042194802</v>
      </c>
      <c r="L210" s="145">
        <f t="shared" si="16"/>
        <v>2.1351891722595124E-2</v>
      </c>
      <c r="M210" s="68">
        <f t="shared" si="17"/>
        <v>0.33760305098348348</v>
      </c>
      <c r="N210" s="80">
        <f t="shared" si="18"/>
        <v>0.36546553883745592</v>
      </c>
    </row>
    <row r="211" spans="6:14" x14ac:dyDescent="0.3">
      <c r="F211" s="127">
        <v>43383</v>
      </c>
      <c r="G211">
        <v>39.725999999999999</v>
      </c>
      <c r="H211">
        <f t="shared" si="21"/>
        <v>-3.8350433439287686E-2</v>
      </c>
      <c r="I211" s="139">
        <f t="shared" si="19"/>
        <v>4.3622362275185482E-4</v>
      </c>
      <c r="J211" s="122">
        <f t="shared" si="20"/>
        <v>4.365791819097975</v>
      </c>
      <c r="K211" s="68">
        <f t="shared" ref="K211:K274" si="22">SQRT(250)*SQRT(H211^2)</f>
        <v>0.60637359461416918</v>
      </c>
      <c r="L211" s="145">
        <f t="shared" ref="L211:L274" si="23">SQRT(I211)</f>
        <v>2.0885967125126258E-2</v>
      </c>
      <c r="M211" s="68">
        <f t="shared" ref="M211:M274" si="24">L211*SQRT(250)</f>
        <v>0.33023613625398979</v>
      </c>
      <c r="N211" s="80">
        <f t="shared" ref="N211:N274" si="25">$C$10</f>
        <v>0.36546553883745592</v>
      </c>
    </row>
    <row r="212" spans="6:14" x14ac:dyDescent="0.3">
      <c r="F212" s="127">
        <v>43384</v>
      </c>
      <c r="G212">
        <v>39.22</v>
      </c>
      <c r="H212">
        <f t="shared" si="21"/>
        <v>-1.2819064402563835E-2</v>
      </c>
      <c r="I212" s="139">
        <f t="shared" ref="I212:I275" si="26">$C$5+$C$3*(H211^2)+($C$4*(I211))</f>
        <v>5.711804920249656E-4</v>
      </c>
      <c r="J212" s="122">
        <f t="shared" ref="J212:J275" si="27">-LN(I212)-((H212^2)/I212)</f>
        <v>7.1801056772505705</v>
      </c>
      <c r="K212" s="68">
        <f t="shared" si="22"/>
        <v>0.20268720492243664</v>
      </c>
      <c r="L212" s="145">
        <f t="shared" si="23"/>
        <v>2.3899382670373844E-2</v>
      </c>
      <c r="M212" s="68">
        <f t="shared" si="24"/>
        <v>0.37788241955169255</v>
      </c>
      <c r="N212" s="80">
        <f t="shared" si="25"/>
        <v>0.36546553883745592</v>
      </c>
    </row>
    <row r="213" spans="6:14" x14ac:dyDescent="0.3">
      <c r="F213" s="127">
        <v>43385</v>
      </c>
      <c r="G213">
        <v>39.796300000000002</v>
      </c>
      <c r="H213">
        <f t="shared" si="21"/>
        <v>1.4587122376574248E-2</v>
      </c>
      <c r="I213" s="139">
        <f t="shared" si="26"/>
        <v>5.1848823003041388E-4</v>
      </c>
      <c r="J213" s="122">
        <f t="shared" si="27"/>
        <v>7.1541998467004344</v>
      </c>
      <c r="K213" s="68">
        <f t="shared" si="22"/>
        <v>0.23064265608791512</v>
      </c>
      <c r="L213" s="145">
        <f t="shared" si="23"/>
        <v>2.2770336625320537E-2</v>
      </c>
      <c r="M213" s="68">
        <f t="shared" si="24"/>
        <v>0.36003063412382491</v>
      </c>
      <c r="N213" s="80">
        <f t="shared" si="25"/>
        <v>0.36546553883745592</v>
      </c>
    </row>
    <row r="214" spans="6:14" x14ac:dyDescent="0.3">
      <c r="F214" s="127">
        <v>43388</v>
      </c>
      <c r="G214">
        <v>39.486699999999999</v>
      </c>
      <c r="H214">
        <f t="shared" si="21"/>
        <v>-7.8100367976139283E-3</v>
      </c>
      <c r="I214" s="139">
        <f t="shared" si="26"/>
        <v>4.8907545891956126E-4</v>
      </c>
      <c r="J214" s="122">
        <f t="shared" si="27"/>
        <v>7.4982754370627545</v>
      </c>
      <c r="K214" s="68">
        <f t="shared" si="22"/>
        <v>0.12348752445093758</v>
      </c>
      <c r="L214" s="145">
        <f t="shared" si="23"/>
        <v>2.2115050506828177E-2</v>
      </c>
      <c r="M214" s="68">
        <f t="shared" si="24"/>
        <v>0.34966965085619067</v>
      </c>
      <c r="N214" s="80">
        <f t="shared" si="25"/>
        <v>0.36546553883745592</v>
      </c>
    </row>
    <row r="215" spans="6:14" x14ac:dyDescent="0.3">
      <c r="F215" s="127">
        <v>43389</v>
      </c>
      <c r="G215">
        <v>40.738</v>
      </c>
      <c r="H215">
        <f t="shared" si="21"/>
        <v>3.1197411444788162E-2</v>
      </c>
      <c r="I215" s="139">
        <f t="shared" si="26"/>
        <v>4.5329247771094941E-4</v>
      </c>
      <c r="J215" s="122">
        <f t="shared" si="27"/>
        <v>5.5518416639785713</v>
      </c>
      <c r="K215" s="68">
        <f t="shared" si="22"/>
        <v>0.49327438633467463</v>
      </c>
      <c r="L215" s="145">
        <f t="shared" si="23"/>
        <v>2.1290666445908862E-2</v>
      </c>
      <c r="M215" s="68">
        <f t="shared" si="24"/>
        <v>0.33663499435997052</v>
      </c>
      <c r="N215" s="80">
        <f t="shared" si="25"/>
        <v>0.36546553883745592</v>
      </c>
    </row>
    <row r="216" spans="6:14" x14ac:dyDescent="0.3">
      <c r="F216" s="127">
        <v>43390</v>
      </c>
      <c r="G216">
        <v>40.692</v>
      </c>
      <c r="H216">
        <f t="shared" si="21"/>
        <v>-1.1298048604468348E-3</v>
      </c>
      <c r="I216" s="139">
        <f t="shared" si="26"/>
        <v>5.2853973586969132E-4</v>
      </c>
      <c r="J216" s="122">
        <f t="shared" si="27"/>
        <v>7.5429775020695669</v>
      </c>
      <c r="K216" s="68">
        <f t="shared" si="22"/>
        <v>1.7863783352703395E-2</v>
      </c>
      <c r="L216" s="145">
        <f t="shared" si="23"/>
        <v>2.2989992080679179E-2</v>
      </c>
      <c r="M216" s="68">
        <f t="shared" si="24"/>
        <v>0.36350369182089864</v>
      </c>
      <c r="N216" s="80">
        <f t="shared" si="25"/>
        <v>0.36546553883745592</v>
      </c>
    </row>
    <row r="217" spans="6:14" x14ac:dyDescent="0.3">
      <c r="F217" s="127">
        <v>43391</v>
      </c>
      <c r="G217">
        <v>39.876399999999997</v>
      </c>
      <c r="H217">
        <f t="shared" si="21"/>
        <v>-2.024684272495671E-2</v>
      </c>
      <c r="I217" s="139">
        <f t="shared" si="26"/>
        <v>4.7278445026841502E-4</v>
      </c>
      <c r="J217" s="122">
        <f t="shared" si="27"/>
        <v>6.7898064231689617</v>
      </c>
      <c r="K217" s="68">
        <f t="shared" si="22"/>
        <v>0.32013069219036638</v>
      </c>
      <c r="L217" s="145">
        <f t="shared" si="23"/>
        <v>2.1743607112630025E-2</v>
      </c>
      <c r="M217" s="68">
        <f t="shared" si="24"/>
        <v>0.34379661511874104</v>
      </c>
      <c r="N217" s="80">
        <f t="shared" si="25"/>
        <v>0.36546553883745592</v>
      </c>
    </row>
    <row r="218" spans="6:14" x14ac:dyDescent="0.3">
      <c r="F218" s="127">
        <v>43392</v>
      </c>
      <c r="G218">
        <v>39.015900000000002</v>
      </c>
      <c r="H218">
        <f t="shared" si="21"/>
        <v>-2.1815414853134225E-2</v>
      </c>
      <c r="I218" s="139">
        <f t="shared" si="26"/>
        <v>4.80360629874063E-4</v>
      </c>
      <c r="J218" s="122">
        <f t="shared" si="27"/>
        <v>6.6502337678831189</v>
      </c>
      <c r="K218" s="68">
        <f t="shared" si="22"/>
        <v>0.34493199518685902</v>
      </c>
      <c r="L218" s="145">
        <f t="shared" si="23"/>
        <v>2.1917130968127717E-2</v>
      </c>
      <c r="M218" s="68">
        <f t="shared" si="24"/>
        <v>0.34654026817747419</v>
      </c>
      <c r="N218" s="80">
        <f t="shared" si="25"/>
        <v>0.36546553883745592</v>
      </c>
    </row>
    <row r="219" spans="6:14" x14ac:dyDescent="0.3">
      <c r="F219" s="127">
        <v>43395</v>
      </c>
      <c r="G219">
        <v>39.9116</v>
      </c>
      <c r="H219">
        <f t="shared" si="21"/>
        <v>2.2697753106597638E-2</v>
      </c>
      <c r="I219" s="139">
        <f t="shared" si="26"/>
        <v>4.9248830629533948E-4</v>
      </c>
      <c r="J219" s="122">
        <f t="shared" si="27"/>
        <v>6.5699480061165119</v>
      </c>
      <c r="K219" s="68">
        <f t="shared" si="22"/>
        <v>0.35888298792505569</v>
      </c>
      <c r="L219" s="145">
        <f t="shared" si="23"/>
        <v>2.2192077556987301E-2</v>
      </c>
      <c r="M219" s="68">
        <f t="shared" si="24"/>
        <v>0.35088755545592504</v>
      </c>
      <c r="N219" s="80">
        <f t="shared" si="25"/>
        <v>0.36546553883745592</v>
      </c>
    </row>
    <row r="220" spans="6:14" x14ac:dyDescent="0.3">
      <c r="F220" s="127">
        <v>43396</v>
      </c>
      <c r="G220">
        <v>39.462200000000003</v>
      </c>
      <c r="H220">
        <f t="shared" si="21"/>
        <v>-1.1323756758738495E-2</v>
      </c>
      <c r="I220" s="139">
        <f t="shared" si="26"/>
        <v>5.0471847797583505E-4</v>
      </c>
      <c r="J220" s="122">
        <f t="shared" si="27"/>
        <v>7.3374523477722891</v>
      </c>
      <c r="K220" s="68">
        <f t="shared" si="22"/>
        <v>0.17904431513669719</v>
      </c>
      <c r="L220" s="145">
        <f t="shared" si="23"/>
        <v>2.2465940398208019E-2</v>
      </c>
      <c r="M220" s="68">
        <f t="shared" si="24"/>
        <v>0.35521770717963758</v>
      </c>
      <c r="N220" s="80">
        <f t="shared" si="25"/>
        <v>0.36546553883745592</v>
      </c>
    </row>
    <row r="221" spans="6:14" x14ac:dyDescent="0.3">
      <c r="F221" s="127">
        <v>43397</v>
      </c>
      <c r="G221">
        <v>37.616100000000003</v>
      </c>
      <c r="H221">
        <f t="shared" si="21"/>
        <v>-4.7911101463874173E-2</v>
      </c>
      <c r="I221" s="139">
        <f t="shared" si="26"/>
        <v>4.7086201567888631E-4</v>
      </c>
      <c r="J221" s="122">
        <f t="shared" si="27"/>
        <v>2.7859001948248725</v>
      </c>
      <c r="K221" s="68">
        <f t="shared" si="22"/>
        <v>0.75754102916634913</v>
      </c>
      <c r="L221" s="145">
        <f t="shared" si="23"/>
        <v>2.1699355190394169E-2</v>
      </c>
      <c r="M221" s="68">
        <f t="shared" si="24"/>
        <v>0.34309693079321124</v>
      </c>
      <c r="N221" s="80">
        <f t="shared" si="25"/>
        <v>0.36546553883745592</v>
      </c>
    </row>
    <row r="222" spans="6:14" x14ac:dyDescent="0.3">
      <c r="F222" s="127">
        <v>43398</v>
      </c>
      <c r="G222">
        <v>39.2913</v>
      </c>
      <c r="H222">
        <f t="shared" si="21"/>
        <v>4.3570970085167256E-2</v>
      </c>
      <c r="I222" s="139">
        <f t="shared" si="26"/>
        <v>6.8326755810071494E-4</v>
      </c>
      <c r="J222" s="122">
        <f t="shared" si="27"/>
        <v>4.5101671753627972</v>
      </c>
      <c r="K222" s="68">
        <f t="shared" si="22"/>
        <v>0.68891752666094574</v>
      </c>
      <c r="L222" s="145">
        <f t="shared" si="23"/>
        <v>2.6139387102621876E-2</v>
      </c>
      <c r="M222" s="68">
        <f t="shared" si="24"/>
        <v>0.41329999942557311</v>
      </c>
      <c r="N222" s="80">
        <f t="shared" si="25"/>
        <v>0.36546553883745592</v>
      </c>
    </row>
    <row r="223" spans="6:14" x14ac:dyDescent="0.3">
      <c r="F223" s="127">
        <v>43399</v>
      </c>
      <c r="G223">
        <v>40.514299999999999</v>
      </c>
      <c r="H223">
        <f t="shared" si="21"/>
        <v>3.0651877889342691E-2</v>
      </c>
      <c r="I223" s="139">
        <f t="shared" si="26"/>
        <v>7.7998971568306969E-4</v>
      </c>
      <c r="J223" s="122">
        <f t="shared" si="27"/>
        <v>5.9516785334784963</v>
      </c>
      <c r="K223" s="68">
        <f t="shared" si="22"/>
        <v>0.48464874345838743</v>
      </c>
      <c r="L223" s="145">
        <f t="shared" si="23"/>
        <v>2.7928295968122897E-2</v>
      </c>
      <c r="M223" s="68">
        <f t="shared" si="24"/>
        <v>0.4415851321328283</v>
      </c>
      <c r="N223" s="80">
        <f t="shared" si="25"/>
        <v>0.36546553883745592</v>
      </c>
    </row>
    <row r="224" spans="6:14" x14ac:dyDescent="0.3">
      <c r="F224" s="127">
        <v>43402</v>
      </c>
      <c r="G224">
        <v>40.257399999999997</v>
      </c>
      <c r="H224">
        <f t="shared" si="21"/>
        <v>-6.3611603141678977E-3</v>
      </c>
      <c r="I224" s="139">
        <f t="shared" si="26"/>
        <v>7.3977970854574809E-4</v>
      </c>
      <c r="J224" s="122">
        <f t="shared" si="27"/>
        <v>7.1544602558720083</v>
      </c>
      <c r="K224" s="68">
        <f t="shared" si="22"/>
        <v>0.10057877577121406</v>
      </c>
      <c r="L224" s="145">
        <f t="shared" si="23"/>
        <v>2.719889167862816E-2</v>
      </c>
      <c r="M224" s="68">
        <f t="shared" si="24"/>
        <v>0.43005223768332729</v>
      </c>
      <c r="N224" s="80">
        <f t="shared" si="25"/>
        <v>0.36546553883745592</v>
      </c>
    </row>
    <row r="225" spans="6:14" x14ac:dyDescent="0.3">
      <c r="F225" s="127">
        <v>43403</v>
      </c>
      <c r="G225">
        <v>42.349699999999999</v>
      </c>
      <c r="H225">
        <f t="shared" si="21"/>
        <v>5.066749934996935E-2</v>
      </c>
      <c r="I225" s="139">
        <f t="shared" si="26"/>
        <v>6.1597636250589126E-4</v>
      </c>
      <c r="J225" s="122">
        <f t="shared" si="27"/>
        <v>3.2246168962768067</v>
      </c>
      <c r="K225" s="68">
        <f t="shared" si="22"/>
        <v>0.80112350645501973</v>
      </c>
      <c r="L225" s="145">
        <f t="shared" si="23"/>
        <v>2.481887109652434E-2</v>
      </c>
      <c r="M225" s="68">
        <f t="shared" si="24"/>
        <v>0.39242080809568802</v>
      </c>
      <c r="N225" s="80">
        <f t="shared" si="25"/>
        <v>0.36546553883745592</v>
      </c>
    </row>
    <row r="226" spans="6:14" x14ac:dyDescent="0.3">
      <c r="F226" s="127">
        <v>43404</v>
      </c>
      <c r="G226">
        <v>41.571199999999997</v>
      </c>
      <c r="H226">
        <f t="shared" si="21"/>
        <v>-1.8553717428430663E-2</v>
      </c>
      <c r="I226" s="139">
        <f t="shared" si="26"/>
        <v>8.0814306443525996E-4</v>
      </c>
      <c r="J226" s="122">
        <f t="shared" si="27"/>
        <v>6.6948067398096738</v>
      </c>
      <c r="K226" s="68">
        <f t="shared" si="22"/>
        <v>0.29336003068501498</v>
      </c>
      <c r="L226" s="145">
        <f t="shared" si="23"/>
        <v>2.8427857190355729E-2</v>
      </c>
      <c r="M226" s="68">
        <f t="shared" si="24"/>
        <v>0.44948388859759475</v>
      </c>
      <c r="N226" s="80">
        <f t="shared" si="25"/>
        <v>0.36546553883745592</v>
      </c>
    </row>
    <row r="227" spans="6:14" x14ac:dyDescent="0.3">
      <c r="F227" s="127">
        <v>43405</v>
      </c>
      <c r="G227">
        <v>42.759</v>
      </c>
      <c r="H227">
        <f t="shared" si="21"/>
        <v>2.8172079721727073E-2</v>
      </c>
      <c r="I227" s="139">
        <f t="shared" si="26"/>
        <v>6.9383784778527752E-4</v>
      </c>
      <c r="J227" s="122">
        <f t="shared" si="27"/>
        <v>6.1293939474714776</v>
      </c>
      <c r="K227" s="68">
        <f t="shared" si="22"/>
        <v>0.44543969172250064</v>
      </c>
      <c r="L227" s="145">
        <f t="shared" si="23"/>
        <v>2.6340801957899413E-2</v>
      </c>
      <c r="M227" s="68">
        <f t="shared" si="24"/>
        <v>0.41648464791192408</v>
      </c>
      <c r="N227" s="80">
        <f t="shared" si="25"/>
        <v>0.36546553883745592</v>
      </c>
    </row>
    <row r="228" spans="6:14" x14ac:dyDescent="0.3">
      <c r="F228" s="127">
        <v>43406</v>
      </c>
      <c r="G228">
        <v>41.7744</v>
      </c>
      <c r="H228">
        <f t="shared" si="21"/>
        <v>-2.3295987819781771E-2</v>
      </c>
      <c r="I228" s="139">
        <f t="shared" si="26"/>
        <v>6.6731571678781739E-4</v>
      </c>
      <c r="J228" s="122">
        <f t="shared" si="27"/>
        <v>6.4989844852549501</v>
      </c>
      <c r="K228" s="68">
        <f t="shared" si="22"/>
        <v>0.36834190927025279</v>
      </c>
      <c r="L228" s="145">
        <f t="shared" si="23"/>
        <v>2.5832454718586414E-2</v>
      </c>
      <c r="M228" s="68">
        <f t="shared" si="24"/>
        <v>0.40844697231948529</v>
      </c>
      <c r="N228" s="80">
        <f t="shared" si="25"/>
        <v>0.36546553883745592</v>
      </c>
    </row>
    <row r="229" spans="6:14" x14ac:dyDescent="0.3">
      <c r="F229" s="127">
        <v>43409</v>
      </c>
      <c r="G229">
        <v>42.536299999999997</v>
      </c>
      <c r="H229">
        <f t="shared" si="21"/>
        <v>1.8074117305295387E-2</v>
      </c>
      <c r="I229" s="139">
        <f t="shared" si="26"/>
        <v>6.2269512011019939E-4</v>
      </c>
      <c r="J229" s="122">
        <f t="shared" si="27"/>
        <v>6.8568409160819916</v>
      </c>
      <c r="K229" s="68">
        <f t="shared" si="22"/>
        <v>0.28577688690899156</v>
      </c>
      <c r="L229" s="145">
        <f t="shared" si="23"/>
        <v>2.4953859823886954E-2</v>
      </c>
      <c r="M229" s="68">
        <f t="shared" si="24"/>
        <v>0.3945551672802548</v>
      </c>
      <c r="N229" s="80">
        <f t="shared" si="25"/>
        <v>0.36546553883745592</v>
      </c>
    </row>
    <row r="230" spans="6:14" x14ac:dyDescent="0.3">
      <c r="F230" s="127">
        <v>43410</v>
      </c>
      <c r="G230">
        <v>42.162199999999999</v>
      </c>
      <c r="H230">
        <f t="shared" si="21"/>
        <v>-8.833743991664195E-3</v>
      </c>
      <c r="I230" s="139">
        <f t="shared" si="26"/>
        <v>5.6995250982513792E-4</v>
      </c>
      <c r="J230" s="122">
        <f t="shared" si="27"/>
        <v>7.3330425429725432</v>
      </c>
      <c r="K230" s="68">
        <f t="shared" si="22"/>
        <v>0.13967375640243165</v>
      </c>
      <c r="L230" s="145">
        <f t="shared" si="23"/>
        <v>2.3873678179642491E-2</v>
      </c>
      <c r="M230" s="68">
        <f t="shared" si="24"/>
        <v>0.37747599586766373</v>
      </c>
      <c r="N230" s="80">
        <f t="shared" si="25"/>
        <v>0.36546553883745592</v>
      </c>
    </row>
    <row r="231" spans="6:14" x14ac:dyDescent="0.3">
      <c r="F231" s="127">
        <v>43411</v>
      </c>
      <c r="G231">
        <v>43.473100000000002</v>
      </c>
      <c r="H231">
        <f t="shared" si="21"/>
        <v>3.0618270972731801E-2</v>
      </c>
      <c r="I231" s="139">
        <f t="shared" si="26"/>
        <v>5.0833640361566874E-4</v>
      </c>
      <c r="J231" s="122">
        <f t="shared" si="27"/>
        <v>5.7401582223960519</v>
      </c>
      <c r="K231" s="68">
        <f t="shared" si="22"/>
        <v>0.48411737145025863</v>
      </c>
      <c r="L231" s="145">
        <f t="shared" si="23"/>
        <v>2.2546316852551963E-2</v>
      </c>
      <c r="M231" s="68">
        <f t="shared" si="24"/>
        <v>0.3564885705095146</v>
      </c>
      <c r="N231" s="80">
        <f t="shared" si="25"/>
        <v>0.36546553883745592</v>
      </c>
    </row>
    <row r="232" spans="6:14" x14ac:dyDescent="0.3">
      <c r="F232" s="127">
        <v>43412</v>
      </c>
      <c r="G232">
        <v>43.714300000000001</v>
      </c>
      <c r="H232">
        <f t="shared" si="21"/>
        <v>5.5329236868149464E-3</v>
      </c>
      <c r="I232" s="139">
        <f t="shared" si="26"/>
        <v>5.6086977615149103E-4</v>
      </c>
      <c r="J232" s="122">
        <f t="shared" si="27"/>
        <v>7.4314400741843052</v>
      </c>
      <c r="K232" s="68">
        <f t="shared" si="22"/>
        <v>8.7483204851156862E-2</v>
      </c>
      <c r="L232" s="145">
        <f t="shared" si="23"/>
        <v>2.3682689377507171E-2</v>
      </c>
      <c r="M232" s="68">
        <f t="shared" si="24"/>
        <v>0.37445619775598954</v>
      </c>
      <c r="N232" s="80">
        <f t="shared" si="25"/>
        <v>0.36546553883745592</v>
      </c>
    </row>
    <row r="233" spans="6:14" x14ac:dyDescent="0.3">
      <c r="F233" s="127">
        <v>43413</v>
      </c>
      <c r="G233">
        <v>42.930900000000001</v>
      </c>
      <c r="H233">
        <f t="shared" si="21"/>
        <v>-1.8083433317092626E-2</v>
      </c>
      <c r="I233" s="139">
        <f t="shared" si="26"/>
        <v>4.9722703701897191E-4</v>
      </c>
      <c r="J233" s="122">
        <f t="shared" si="27"/>
        <v>6.9487953193617997</v>
      </c>
      <c r="K233" s="68">
        <f t="shared" si="22"/>
        <v>0.28592418598893293</v>
      </c>
      <c r="L233" s="145">
        <f t="shared" si="23"/>
        <v>2.2298588229279718E-2</v>
      </c>
      <c r="M233" s="68">
        <f t="shared" si="24"/>
        <v>0.35257163705372413</v>
      </c>
      <c r="N233" s="80">
        <f t="shared" si="25"/>
        <v>0.36546553883745592</v>
      </c>
    </row>
    <row r="234" spans="6:14" x14ac:dyDescent="0.3">
      <c r="F234" s="127">
        <v>43416</v>
      </c>
      <c r="G234">
        <v>41.626899999999999</v>
      </c>
      <c r="H234">
        <f t="shared" si="21"/>
        <v>-3.0845253472784412E-2</v>
      </c>
      <c r="I234" s="139">
        <f t="shared" si="26"/>
        <v>4.8745911898721302E-4</v>
      </c>
      <c r="J234" s="122">
        <f t="shared" si="27"/>
        <v>5.6744898650294884</v>
      </c>
      <c r="K234" s="68">
        <f t="shared" si="22"/>
        <v>0.48770627989608634</v>
      </c>
      <c r="L234" s="145">
        <f t="shared" si="23"/>
        <v>2.2078476373772103E-2</v>
      </c>
      <c r="M234" s="68">
        <f t="shared" si="24"/>
        <v>0.34909136303667443</v>
      </c>
      <c r="N234" s="80">
        <f t="shared" si="25"/>
        <v>0.36546553883745592</v>
      </c>
    </row>
    <row r="235" spans="6:14" x14ac:dyDescent="0.3">
      <c r="F235" s="127">
        <v>43417</v>
      </c>
      <c r="G235">
        <v>42.288200000000003</v>
      </c>
      <c r="H235">
        <f t="shared" si="21"/>
        <v>1.5761494420309385E-2</v>
      </c>
      <c r="I235" s="139">
        <f t="shared" si="26"/>
        <v>5.4864787323302472E-4</v>
      </c>
      <c r="J235" s="122">
        <f t="shared" si="27"/>
        <v>7.0552592791836082</v>
      </c>
      <c r="K235" s="68">
        <f t="shared" si="22"/>
        <v>0.24921110848106465</v>
      </c>
      <c r="L235" s="145">
        <f t="shared" si="23"/>
        <v>2.3423233620339972E-2</v>
      </c>
      <c r="M235" s="68">
        <f t="shared" si="24"/>
        <v>0.37035384203253002</v>
      </c>
      <c r="N235" s="80">
        <f t="shared" si="25"/>
        <v>0.36546553883745592</v>
      </c>
    </row>
    <row r="236" spans="6:14" x14ac:dyDescent="0.3">
      <c r="F236" s="127">
        <v>43418</v>
      </c>
      <c r="G236">
        <v>42.019599999999997</v>
      </c>
      <c r="H236">
        <f t="shared" si="21"/>
        <v>-6.3719112298213565E-3</v>
      </c>
      <c r="I236" s="139">
        <f t="shared" si="26"/>
        <v>5.1277300223512734E-4</v>
      </c>
      <c r="J236" s="122">
        <f t="shared" si="27"/>
        <v>7.4964975230243862</v>
      </c>
      <c r="K236" s="68">
        <f t="shared" si="22"/>
        <v>0.1007487626732005</v>
      </c>
      <c r="L236" s="145">
        <f t="shared" si="23"/>
        <v>2.2644491653272487E-2</v>
      </c>
      <c r="M236" s="68">
        <f t="shared" si="24"/>
        <v>0.35804085040506456</v>
      </c>
      <c r="N236" s="80">
        <f t="shared" si="25"/>
        <v>0.36546553883745592</v>
      </c>
    </row>
    <row r="237" spans="6:14" x14ac:dyDescent="0.3">
      <c r="F237" s="127">
        <v>43419</v>
      </c>
      <c r="G237">
        <v>42.930900000000001</v>
      </c>
      <c r="H237">
        <f t="shared" si="21"/>
        <v>2.1455670282296391E-2</v>
      </c>
      <c r="I237" s="139">
        <f t="shared" si="26"/>
        <v>4.6667167398536187E-4</v>
      </c>
      <c r="J237" s="122">
        <f t="shared" si="27"/>
        <v>6.6834399272184832</v>
      </c>
      <c r="K237" s="68">
        <f t="shared" si="22"/>
        <v>0.33924393408822229</v>
      </c>
      <c r="L237" s="145">
        <f t="shared" si="23"/>
        <v>2.1602584891289325E-2</v>
      </c>
      <c r="M237" s="68">
        <f t="shared" si="24"/>
        <v>0.34156685801807596</v>
      </c>
      <c r="N237" s="80">
        <f t="shared" si="25"/>
        <v>0.36546553883745592</v>
      </c>
    </row>
    <row r="238" spans="6:14" x14ac:dyDescent="0.3">
      <c r="F238" s="127">
        <v>43420</v>
      </c>
      <c r="G238">
        <v>43.572699999999998</v>
      </c>
      <c r="H238">
        <f t="shared" si="21"/>
        <v>1.4838961076922501E-2</v>
      </c>
      <c r="I238" s="139">
        <f t="shared" si="26"/>
        <v>4.8179845431117285E-4</v>
      </c>
      <c r="J238" s="122">
        <f t="shared" si="27"/>
        <v>7.1809579589163288</v>
      </c>
      <c r="K238" s="68">
        <f t="shared" si="22"/>
        <v>0.23462457556830069</v>
      </c>
      <c r="L238" s="145">
        <f t="shared" si="23"/>
        <v>2.1949907842885648E-2</v>
      </c>
      <c r="M238" s="68">
        <f t="shared" si="24"/>
        <v>0.34705851607155991</v>
      </c>
      <c r="N238" s="80">
        <f t="shared" si="25"/>
        <v>0.36546553883745592</v>
      </c>
    </row>
    <row r="239" spans="6:14" x14ac:dyDescent="0.3">
      <c r="F239" s="127">
        <v>43423</v>
      </c>
      <c r="G239">
        <v>42.830300000000001</v>
      </c>
      <c r="H239">
        <f t="shared" si="21"/>
        <v>-1.7185011415338097E-2</v>
      </c>
      <c r="I239" s="139">
        <f t="shared" si="26"/>
        <v>4.65744256819296E-4</v>
      </c>
      <c r="J239" s="122">
        <f t="shared" si="27"/>
        <v>7.0377820727273077</v>
      </c>
      <c r="K239" s="68">
        <f t="shared" si="22"/>
        <v>0.27171888844231123</v>
      </c>
      <c r="L239" s="145">
        <f t="shared" si="23"/>
        <v>2.158110879494601E-2</v>
      </c>
      <c r="M239" s="68">
        <f t="shared" si="24"/>
        <v>0.34122729111960548</v>
      </c>
      <c r="N239" s="80">
        <f t="shared" si="25"/>
        <v>0.36546553883745592</v>
      </c>
    </row>
    <row r="240" spans="6:14" x14ac:dyDescent="0.3">
      <c r="F240" s="127">
        <v>43424</v>
      </c>
      <c r="G240">
        <v>42.288200000000003</v>
      </c>
      <c r="H240">
        <f t="shared" si="21"/>
        <v>-1.2737708714059515E-2</v>
      </c>
      <c r="I240" s="139">
        <f t="shared" si="26"/>
        <v>4.6331946599925894E-4</v>
      </c>
      <c r="J240" s="122">
        <f t="shared" si="27"/>
        <v>7.326905089732592</v>
      </c>
      <c r="K240" s="68">
        <f t="shared" si="22"/>
        <v>0.2014008585410125</v>
      </c>
      <c r="L240" s="145">
        <f t="shared" si="23"/>
        <v>2.1524856933305248E-2</v>
      </c>
      <c r="M240" s="68">
        <f t="shared" si="24"/>
        <v>0.34033787109255814</v>
      </c>
      <c r="N240" s="80">
        <f t="shared" si="25"/>
        <v>0.36546553883745592</v>
      </c>
    </row>
    <row r="241" spans="6:14" x14ac:dyDescent="0.3">
      <c r="F241" s="127">
        <v>43425</v>
      </c>
      <c r="G241">
        <v>41.964799999999997</v>
      </c>
      <c r="H241">
        <f t="shared" si="21"/>
        <v>-7.6769156777235564E-3</v>
      </c>
      <c r="I241" s="139">
        <f t="shared" si="26"/>
        <v>4.4731471991043902E-4</v>
      </c>
      <c r="J241" s="122">
        <f t="shared" si="27"/>
        <v>7.5804951888188299</v>
      </c>
      <c r="K241" s="68">
        <f t="shared" si="22"/>
        <v>0.12138269473330798</v>
      </c>
      <c r="L241" s="145">
        <f t="shared" si="23"/>
        <v>2.1149816072733092E-2</v>
      </c>
      <c r="M241" s="68">
        <f t="shared" si="24"/>
        <v>0.33440795441736992</v>
      </c>
      <c r="N241" s="80">
        <f t="shared" si="25"/>
        <v>0.36546553883745592</v>
      </c>
    </row>
    <row r="242" spans="6:14" x14ac:dyDescent="0.3">
      <c r="F242" s="127">
        <v>43427</v>
      </c>
      <c r="G242">
        <v>41.529200000000003</v>
      </c>
      <c r="H242">
        <f t="shared" si="21"/>
        <v>-1.0434377373224713E-2</v>
      </c>
      <c r="I242" s="139">
        <f t="shared" si="26"/>
        <v>4.2560003513283148E-4</v>
      </c>
      <c r="J242" s="122">
        <f t="shared" si="27"/>
        <v>7.5061923461772615</v>
      </c>
      <c r="K242" s="68">
        <f t="shared" si="22"/>
        <v>0.16498199232557462</v>
      </c>
      <c r="L242" s="145">
        <f t="shared" si="23"/>
        <v>2.0630075984659664E-2</v>
      </c>
      <c r="M242" s="68">
        <f t="shared" si="24"/>
        <v>0.32619014206932717</v>
      </c>
      <c r="N242" s="80">
        <f t="shared" si="25"/>
        <v>0.36546553883745592</v>
      </c>
    </row>
    <row r="243" spans="6:14" x14ac:dyDescent="0.3">
      <c r="F243" s="127">
        <v>43430</v>
      </c>
      <c r="G243">
        <v>42.338999999999999</v>
      </c>
      <c r="H243">
        <f t="shared" si="21"/>
        <v>1.931185282609587E-2</v>
      </c>
      <c r="I243" s="139">
        <f t="shared" si="26"/>
        <v>4.1672441464293976E-4</v>
      </c>
      <c r="J243" s="122">
        <f t="shared" si="27"/>
        <v>6.8881350835835118</v>
      </c>
      <c r="K243" s="68">
        <f t="shared" si="22"/>
        <v>0.30534720384211272</v>
      </c>
      <c r="L243" s="145">
        <f t="shared" si="23"/>
        <v>2.0413829004940248E-2</v>
      </c>
      <c r="M243" s="68">
        <f t="shared" si="24"/>
        <v>0.32277097710409919</v>
      </c>
      <c r="N243" s="80">
        <f t="shared" si="25"/>
        <v>0.36546553883745592</v>
      </c>
    </row>
    <row r="244" spans="6:14" x14ac:dyDescent="0.3">
      <c r="F244" s="127">
        <v>43431</v>
      </c>
      <c r="G244">
        <v>42.893799999999999</v>
      </c>
      <c r="H244">
        <f t="shared" si="21"/>
        <v>1.3018646245138063E-2</v>
      </c>
      <c r="I244" s="139">
        <f t="shared" si="26"/>
        <v>4.3948064247791398E-4</v>
      </c>
      <c r="J244" s="122">
        <f t="shared" si="27"/>
        <v>7.3442681598119837</v>
      </c>
      <c r="K244" s="68">
        <f t="shared" si="22"/>
        <v>0.20584287093317524</v>
      </c>
      <c r="L244" s="145">
        <f t="shared" si="23"/>
        <v>2.0963793608932378E-2</v>
      </c>
      <c r="M244" s="68">
        <f t="shared" si="24"/>
        <v>0.33146668100953752</v>
      </c>
      <c r="N244" s="80">
        <f t="shared" si="25"/>
        <v>0.36546553883745592</v>
      </c>
    </row>
    <row r="245" spans="6:14" x14ac:dyDescent="0.3">
      <c r="F245" s="127">
        <v>43432</v>
      </c>
      <c r="G245">
        <v>43.5991</v>
      </c>
      <c r="H245">
        <f t="shared" si="21"/>
        <v>1.6309214594982975E-2</v>
      </c>
      <c r="I245" s="139">
        <f t="shared" si="26"/>
        <v>4.3241764582908828E-4</v>
      </c>
      <c r="J245" s="122">
        <f t="shared" si="27"/>
        <v>7.1309946437974618</v>
      </c>
      <c r="K245" s="68">
        <f t="shared" si="22"/>
        <v>0.25787132484303371</v>
      </c>
      <c r="L245" s="145">
        <f t="shared" si="23"/>
        <v>2.0794654260869266E-2</v>
      </c>
      <c r="M245" s="68">
        <f t="shared" si="24"/>
        <v>0.32879235310036042</v>
      </c>
      <c r="N245" s="80">
        <f t="shared" si="25"/>
        <v>0.36546553883745592</v>
      </c>
    </row>
    <row r="246" spans="6:14" x14ac:dyDescent="0.3">
      <c r="F246" s="127">
        <v>43433</v>
      </c>
      <c r="G246">
        <v>42.563600000000001</v>
      </c>
      <c r="H246">
        <f t="shared" si="21"/>
        <v>-2.4037080017779572E-2</v>
      </c>
      <c r="I246" s="139">
        <f t="shared" si="26"/>
        <v>4.3822164600734373E-4</v>
      </c>
      <c r="J246" s="122">
        <f t="shared" si="27"/>
        <v>6.41431773763557</v>
      </c>
      <c r="K246" s="68">
        <f t="shared" si="22"/>
        <v>0.38005960577952042</v>
      </c>
      <c r="L246" s="145">
        <f t="shared" si="23"/>
        <v>2.0933744194657194E-2</v>
      </c>
      <c r="M246" s="68">
        <f t="shared" si="24"/>
        <v>0.33099155805221969</v>
      </c>
      <c r="N246" s="80">
        <f t="shared" si="25"/>
        <v>0.36546553883745592</v>
      </c>
    </row>
    <row r="247" spans="6:14" x14ac:dyDescent="0.3">
      <c r="F247" s="127">
        <v>43434</v>
      </c>
      <c r="G247">
        <v>43.999499999999998</v>
      </c>
      <c r="H247">
        <f t="shared" si="21"/>
        <v>3.3178842295009892E-2</v>
      </c>
      <c r="I247" s="139">
        <f t="shared" si="26"/>
        <v>4.7580095321999617E-4</v>
      </c>
      <c r="J247" s="122">
        <f t="shared" si="27"/>
        <v>5.3368636876251818</v>
      </c>
      <c r="K247" s="68">
        <f t="shared" si="22"/>
        <v>0.52460355889879773</v>
      </c>
      <c r="L247" s="145">
        <f t="shared" si="23"/>
        <v>2.1812862105189134E-2</v>
      </c>
      <c r="M247" s="68">
        <f t="shared" si="24"/>
        <v>0.34489163269786499</v>
      </c>
      <c r="N247" s="80">
        <f t="shared" si="25"/>
        <v>0.36546553883745592</v>
      </c>
    </row>
    <row r="248" spans="6:14" x14ac:dyDescent="0.3">
      <c r="F248" s="127">
        <v>43437</v>
      </c>
      <c r="G248">
        <v>44.7331</v>
      </c>
      <c r="H248">
        <f t="shared" si="21"/>
        <v>1.6535449543156926E-2</v>
      </c>
      <c r="I248" s="139">
        <f t="shared" si="26"/>
        <v>5.5715750626629708E-4</v>
      </c>
      <c r="J248" s="122">
        <f t="shared" si="27"/>
        <v>7.001919679772989</v>
      </c>
      <c r="K248" s="68">
        <f t="shared" si="22"/>
        <v>0.26144841345583292</v>
      </c>
      <c r="L248" s="145">
        <f t="shared" si="23"/>
        <v>2.3604184083892775E-2</v>
      </c>
      <c r="M248" s="68">
        <f t="shared" si="24"/>
        <v>0.37321492007498069</v>
      </c>
      <c r="N248" s="80">
        <f t="shared" si="25"/>
        <v>0.36546553883745592</v>
      </c>
    </row>
    <row r="249" spans="6:14" x14ac:dyDescent="0.3">
      <c r="F249" s="127">
        <v>43438</v>
      </c>
      <c r="G249">
        <v>42.608499999999999</v>
      </c>
      <c r="H249">
        <f t="shared" si="21"/>
        <v>-4.8659955872297121E-2</v>
      </c>
      <c r="I249" s="139">
        <f t="shared" si="26"/>
        <v>5.2107711147635993E-4</v>
      </c>
      <c r="J249" s="122">
        <f t="shared" si="27"/>
        <v>3.0155800666654615</v>
      </c>
      <c r="K249" s="68">
        <f t="shared" si="22"/>
        <v>0.76938145699872162</v>
      </c>
      <c r="L249" s="145">
        <f t="shared" si="23"/>
        <v>2.2827113516087835E-2</v>
      </c>
      <c r="M249" s="68">
        <f t="shared" si="24"/>
        <v>0.3609283555902611</v>
      </c>
      <c r="N249" s="80">
        <f t="shared" si="25"/>
        <v>0.36546553883745592</v>
      </c>
    </row>
    <row r="250" spans="6:14" x14ac:dyDescent="0.3">
      <c r="F250" s="127">
        <v>43440</v>
      </c>
      <c r="G250">
        <v>43.161499999999997</v>
      </c>
      <c r="H250">
        <f t="shared" si="21"/>
        <v>1.2895130300047172E-2</v>
      </c>
      <c r="I250" s="139">
        <f t="shared" si="26"/>
        <v>7.2412859108584974E-4</v>
      </c>
      <c r="J250" s="122">
        <f t="shared" si="27"/>
        <v>7.0009077895210439</v>
      </c>
      <c r="K250" s="68">
        <f t="shared" si="22"/>
        <v>0.2038899123639977</v>
      </c>
      <c r="L250" s="145">
        <f t="shared" si="23"/>
        <v>2.6909637513089057E-2</v>
      </c>
      <c r="M250" s="68">
        <f t="shared" si="24"/>
        <v>0.42547872775435253</v>
      </c>
      <c r="N250" s="80">
        <f t="shared" si="25"/>
        <v>0.36546553883745592</v>
      </c>
    </row>
    <row r="251" spans="6:14" x14ac:dyDescent="0.3">
      <c r="F251" s="127">
        <v>43441</v>
      </c>
      <c r="G251">
        <v>41.261499999999998</v>
      </c>
      <c r="H251">
        <f t="shared" si="21"/>
        <v>-4.5019032382879472E-2</v>
      </c>
      <c r="I251" s="139">
        <f t="shared" si="26"/>
        <v>6.193055823141677E-4</v>
      </c>
      <c r="J251" s="122">
        <f t="shared" si="27"/>
        <v>4.1143539963720697</v>
      </c>
      <c r="K251" s="68">
        <f t="shared" si="22"/>
        <v>0.71181340193388298</v>
      </c>
      <c r="L251" s="145">
        <f t="shared" si="23"/>
        <v>2.4885851046612163E-2</v>
      </c>
      <c r="M251" s="68">
        <f t="shared" si="24"/>
        <v>0.39347985409489761</v>
      </c>
      <c r="N251" s="80">
        <f t="shared" si="25"/>
        <v>0.36546553883745592</v>
      </c>
    </row>
    <row r="252" spans="6:14" x14ac:dyDescent="0.3">
      <c r="F252" s="127">
        <v>43444</v>
      </c>
      <c r="G252">
        <v>42.125999999999998</v>
      </c>
      <c r="H252">
        <f t="shared" si="21"/>
        <v>2.0735265457808297E-2</v>
      </c>
      <c r="I252" s="139">
        <f t="shared" si="26"/>
        <v>7.5180801243028973E-4</v>
      </c>
      <c r="J252" s="122">
        <f t="shared" si="27"/>
        <v>6.6211399025893387</v>
      </c>
      <c r="K252" s="68">
        <f t="shared" si="22"/>
        <v>0.32785333367444119</v>
      </c>
      <c r="L252" s="145">
        <f t="shared" si="23"/>
        <v>2.7419117644998894E-2</v>
      </c>
      <c r="M252" s="68">
        <f t="shared" si="24"/>
        <v>0.43353431595154313</v>
      </c>
      <c r="N252" s="80">
        <f t="shared" si="25"/>
        <v>0.36546553883745592</v>
      </c>
    </row>
    <row r="253" spans="6:14" x14ac:dyDescent="0.3">
      <c r="F253" s="127">
        <v>43445</v>
      </c>
      <c r="G253">
        <v>42.279400000000003</v>
      </c>
      <c r="H253">
        <f t="shared" si="21"/>
        <v>3.6348425312692592E-3</v>
      </c>
      <c r="I253" s="139">
        <f t="shared" si="26"/>
        <v>6.6606302194108474E-4</v>
      </c>
      <c r="J253" s="122">
        <f t="shared" si="27"/>
        <v>7.294290183102194</v>
      </c>
      <c r="K253" s="68">
        <f t="shared" si="22"/>
        <v>5.747190667431331E-2</v>
      </c>
      <c r="L253" s="145">
        <f t="shared" si="23"/>
        <v>2.5808196797550285E-2</v>
      </c>
      <c r="M253" s="68">
        <f t="shared" si="24"/>
        <v>0.40806342091061187</v>
      </c>
      <c r="N253" s="80">
        <f t="shared" si="25"/>
        <v>0.36546553883745592</v>
      </c>
    </row>
    <row r="254" spans="6:14" x14ac:dyDescent="0.3">
      <c r="F254" s="127">
        <v>43446</v>
      </c>
      <c r="G254">
        <v>42.678899999999999</v>
      </c>
      <c r="H254">
        <f t="shared" si="21"/>
        <v>9.4046831111057952E-3</v>
      </c>
      <c r="I254" s="139">
        <f t="shared" si="26"/>
        <v>5.6453635857829458E-4</v>
      </c>
      <c r="J254" s="122">
        <f t="shared" si="27"/>
        <v>7.3228319540191427</v>
      </c>
      <c r="K254" s="68">
        <f t="shared" si="22"/>
        <v>0.14870109651606353</v>
      </c>
      <c r="L254" s="145">
        <f t="shared" si="23"/>
        <v>2.3759973875791502E-2</v>
      </c>
      <c r="M254" s="68">
        <f t="shared" si="24"/>
        <v>0.37567817296799882</v>
      </c>
      <c r="N254" s="80">
        <f t="shared" si="25"/>
        <v>0.36546553883745592</v>
      </c>
    </row>
    <row r="255" spans="6:14" x14ac:dyDescent="0.3">
      <c r="F255" s="127">
        <v>43447</v>
      </c>
      <c r="G255">
        <v>43.0901</v>
      </c>
      <c r="H255">
        <f t="shared" si="21"/>
        <v>9.5886194435779604E-3</v>
      </c>
      <c r="I255" s="139">
        <f t="shared" si="26"/>
        <v>5.0590134284439177E-4</v>
      </c>
      <c r="J255" s="122">
        <f t="shared" si="27"/>
        <v>7.4074306360334798</v>
      </c>
      <c r="K255" s="68">
        <f t="shared" si="22"/>
        <v>0.15160938529141368</v>
      </c>
      <c r="L255" s="145">
        <f t="shared" si="23"/>
        <v>2.2492250728737482E-2</v>
      </c>
      <c r="M255" s="68">
        <f t="shared" si="24"/>
        <v>0.35563371003196242</v>
      </c>
      <c r="N255" s="80">
        <f t="shared" si="25"/>
        <v>0.36546553883745592</v>
      </c>
    </row>
    <row r="256" spans="6:14" x14ac:dyDescent="0.3">
      <c r="F256" s="127">
        <v>43448</v>
      </c>
      <c r="G256">
        <v>42.705199999999998</v>
      </c>
      <c r="H256">
        <f t="shared" si="21"/>
        <v>-8.9725796696212244E-3</v>
      </c>
      <c r="I256" s="139">
        <f t="shared" si="26"/>
        <v>4.6771094239589849E-4</v>
      </c>
      <c r="J256" s="122">
        <f t="shared" si="27"/>
        <v>7.4955298804921791</v>
      </c>
      <c r="K256" s="68">
        <f t="shared" si="22"/>
        <v>0.14186894121662089</v>
      </c>
      <c r="L256" s="145">
        <f t="shared" si="23"/>
        <v>2.1626625774630183E-2</v>
      </c>
      <c r="M256" s="68">
        <f t="shared" si="24"/>
        <v>0.34194697775967348</v>
      </c>
      <c r="N256" s="80">
        <f t="shared" si="25"/>
        <v>0.36546553883745592</v>
      </c>
    </row>
    <row r="257" spans="6:14" x14ac:dyDescent="0.3">
      <c r="F257" s="127">
        <v>43451</v>
      </c>
      <c r="G257">
        <v>42.010800000000003</v>
      </c>
      <c r="H257">
        <f t="shared" si="21"/>
        <v>-1.6393964594545139E-2</v>
      </c>
      <c r="I257" s="139">
        <f t="shared" si="26"/>
        <v>4.413520692977301E-4</v>
      </c>
      <c r="J257" s="122">
        <f t="shared" si="27"/>
        <v>7.1167159982080328</v>
      </c>
      <c r="K257" s="68">
        <f t="shared" si="22"/>
        <v>0.25921133999460727</v>
      </c>
      <c r="L257" s="145">
        <f t="shared" si="23"/>
        <v>2.1008380929946269E-2</v>
      </c>
      <c r="M257" s="68">
        <f t="shared" si="24"/>
        <v>0.33217166845538243</v>
      </c>
      <c r="N257" s="80">
        <f t="shared" si="25"/>
        <v>0.36546553883745592</v>
      </c>
    </row>
    <row r="258" spans="6:14" x14ac:dyDescent="0.3">
      <c r="F258" s="127">
        <v>43452</v>
      </c>
      <c r="G258">
        <v>42.600700000000003</v>
      </c>
      <c r="H258">
        <f t="shared" si="21"/>
        <v>1.3943956980251474E-2</v>
      </c>
      <c r="I258" s="139">
        <f t="shared" si="26"/>
        <v>4.4439860933415451E-4</v>
      </c>
      <c r="J258" s="122">
        <f t="shared" si="27"/>
        <v>7.2812671517621244</v>
      </c>
      <c r="K258" s="68">
        <f t="shared" si="22"/>
        <v>0.22047331826499086</v>
      </c>
      <c r="L258" s="145">
        <f t="shared" si="23"/>
        <v>2.1080763964670599E-2</v>
      </c>
      <c r="M258" s="68">
        <f t="shared" si="24"/>
        <v>0.33331614472380217</v>
      </c>
      <c r="N258" s="80">
        <f t="shared" si="25"/>
        <v>0.36546553883745592</v>
      </c>
    </row>
    <row r="259" spans="6:14" x14ac:dyDescent="0.3">
      <c r="F259" s="127">
        <v>43453</v>
      </c>
      <c r="G259">
        <v>40.662700000000001</v>
      </c>
      <c r="H259">
        <f t="shared" si="21"/>
        <v>-4.6559474741095674E-2</v>
      </c>
      <c r="I259" s="139">
        <f t="shared" si="26"/>
        <v>4.3835408992064673E-4</v>
      </c>
      <c r="J259" s="122">
        <f t="shared" si="27"/>
        <v>2.7872013269322427</v>
      </c>
      <c r="K259" s="68">
        <f t="shared" si="22"/>
        <v>0.73616993421470389</v>
      </c>
      <c r="L259" s="145">
        <f t="shared" si="23"/>
        <v>2.093690736285201E-2</v>
      </c>
      <c r="M259" s="68">
        <f t="shared" si="24"/>
        <v>0.33104157213280883</v>
      </c>
      <c r="N259" s="80">
        <f t="shared" si="25"/>
        <v>0.36546553883745592</v>
      </c>
    </row>
    <row r="260" spans="6:14" x14ac:dyDescent="0.3">
      <c r="F260" s="127">
        <v>43454</v>
      </c>
      <c r="G260">
        <v>40.6374</v>
      </c>
      <c r="H260">
        <f t="shared" si="21"/>
        <v>-6.2238547841125455E-4</v>
      </c>
      <c r="I260" s="139">
        <f t="shared" si="26"/>
        <v>6.4805811340700652E-4</v>
      </c>
      <c r="J260" s="122">
        <f t="shared" si="27"/>
        <v>7.3409324545920276</v>
      </c>
      <c r="K260" s="68">
        <f t="shared" si="22"/>
        <v>9.8407784719655965E-3</v>
      </c>
      <c r="L260" s="145">
        <f t="shared" si="23"/>
        <v>2.545698555224099E-2</v>
      </c>
      <c r="M260" s="68">
        <f t="shared" si="24"/>
        <v>0.40251028353540436</v>
      </c>
      <c r="N260" s="80">
        <f t="shared" si="25"/>
        <v>0.36546553883745592</v>
      </c>
    </row>
    <row r="261" spans="6:14" x14ac:dyDescent="0.3">
      <c r="F261" s="127">
        <v>43455</v>
      </c>
      <c r="G261">
        <v>40.0122</v>
      </c>
      <c r="H261">
        <f t="shared" si="21"/>
        <v>-1.5504417234806245E-2</v>
      </c>
      <c r="I261" s="139">
        <f t="shared" si="26"/>
        <v>5.5130446963202269E-4</v>
      </c>
      <c r="J261" s="122">
        <f t="shared" si="27"/>
        <v>7.0671903032235175</v>
      </c>
      <c r="K261" s="68">
        <f t="shared" si="22"/>
        <v>0.24514636127778694</v>
      </c>
      <c r="L261" s="145">
        <f t="shared" si="23"/>
        <v>2.3479873714141283E-2</v>
      </c>
      <c r="M261" s="68">
        <f t="shared" si="24"/>
        <v>0.37124940054901862</v>
      </c>
      <c r="N261" s="80">
        <f t="shared" si="25"/>
        <v>0.36546553883745592</v>
      </c>
    </row>
    <row r="262" spans="6:14" x14ac:dyDescent="0.3">
      <c r="F262" s="127">
        <v>43458</v>
      </c>
      <c r="G262">
        <v>38.8947</v>
      </c>
      <c r="H262">
        <f t="shared" si="21"/>
        <v>-2.8326413055560069E-2</v>
      </c>
      <c r="I262" s="139">
        <f t="shared" si="26"/>
        <v>5.1365009655976034E-4</v>
      </c>
      <c r="J262" s="122">
        <f t="shared" si="27"/>
        <v>6.0118432323397002</v>
      </c>
      <c r="K262" s="68">
        <f t="shared" si="22"/>
        <v>0.44787991599149762</v>
      </c>
      <c r="L262" s="145">
        <f t="shared" si="23"/>
        <v>2.2663849994203553E-2</v>
      </c>
      <c r="M262" s="68">
        <f t="shared" si="24"/>
        <v>0.35834693265038575</v>
      </c>
      <c r="N262" s="80">
        <f t="shared" si="25"/>
        <v>0.36546553883745592</v>
      </c>
    </row>
    <row r="263" spans="6:14" x14ac:dyDescent="0.3">
      <c r="F263" s="127">
        <v>43460</v>
      </c>
      <c r="G263">
        <v>41.213700000000003</v>
      </c>
      <c r="H263">
        <f t="shared" si="21"/>
        <v>5.7912730798051155E-2</v>
      </c>
      <c r="I263" s="139">
        <f t="shared" si="26"/>
        <v>5.4973676240255601E-4</v>
      </c>
      <c r="J263" s="122">
        <f t="shared" si="27"/>
        <v>1.4051794217034086</v>
      </c>
      <c r="K263" s="68">
        <f t="shared" si="22"/>
        <v>0.91568067421011223</v>
      </c>
      <c r="L263" s="145">
        <f t="shared" si="23"/>
        <v>2.3446465882997293E-2</v>
      </c>
      <c r="M263" s="68">
        <f t="shared" si="24"/>
        <v>0.37072117635851204</v>
      </c>
      <c r="N263" s="80">
        <f t="shared" si="25"/>
        <v>0.36546553883745592</v>
      </c>
    </row>
    <row r="264" spans="6:14" x14ac:dyDescent="0.3">
      <c r="F264" s="127">
        <v>43461</v>
      </c>
      <c r="G264">
        <v>41.366100000000003</v>
      </c>
      <c r="H264">
        <f t="shared" si="21"/>
        <v>3.6909794651050526E-3</v>
      </c>
      <c r="I264" s="139">
        <f t="shared" si="26"/>
        <v>8.4975714375088525E-4</v>
      </c>
      <c r="J264" s="122">
        <f t="shared" si="27"/>
        <v>7.0545279356088457</v>
      </c>
      <c r="K264" s="68">
        <f t="shared" si="22"/>
        <v>5.8359509533209709E-2</v>
      </c>
      <c r="L264" s="145">
        <f t="shared" si="23"/>
        <v>2.915059422637702E-2</v>
      </c>
      <c r="M264" s="68">
        <f t="shared" si="24"/>
        <v>0.46091136451352693</v>
      </c>
      <c r="N264" s="80">
        <f t="shared" si="25"/>
        <v>0.36546553883745592</v>
      </c>
    </row>
    <row r="265" spans="6:14" x14ac:dyDescent="0.3">
      <c r="F265" s="127">
        <v>43462</v>
      </c>
      <c r="G265">
        <v>41.714799999999997</v>
      </c>
      <c r="H265">
        <f t="shared" si="21"/>
        <v>8.394277085605216E-3</v>
      </c>
      <c r="I265" s="139">
        <f t="shared" si="26"/>
        <v>6.8541043265921641E-4</v>
      </c>
      <c r="J265" s="122">
        <f t="shared" si="27"/>
        <v>7.1826873359820071</v>
      </c>
      <c r="K265" s="68">
        <f t="shared" si="22"/>
        <v>0.13272517450536353</v>
      </c>
      <c r="L265" s="145">
        <f t="shared" si="23"/>
        <v>2.6180344395351572E-2</v>
      </c>
      <c r="M265" s="68">
        <f t="shared" si="24"/>
        <v>0.41394759108467355</v>
      </c>
      <c r="N265" s="80">
        <f t="shared" si="25"/>
        <v>0.36546553883745592</v>
      </c>
    </row>
    <row r="266" spans="6:14" x14ac:dyDescent="0.3">
      <c r="F266" s="127">
        <v>43465</v>
      </c>
      <c r="G266">
        <v>41.875900000000001</v>
      </c>
      <c r="H266">
        <f t="shared" si="21"/>
        <v>3.8545005474897569E-3</v>
      </c>
      <c r="I266" s="139">
        <f t="shared" si="26"/>
        <v>5.8346200313241954E-4</v>
      </c>
      <c r="J266" s="122">
        <f t="shared" si="27"/>
        <v>7.4210674020193208</v>
      </c>
      <c r="K266" s="68">
        <f t="shared" si="22"/>
        <v>6.094500486216823E-2</v>
      </c>
      <c r="L266" s="145">
        <f t="shared" si="23"/>
        <v>2.4154958148016312E-2</v>
      </c>
      <c r="M266" s="68">
        <f t="shared" si="24"/>
        <v>0.38192342266887075</v>
      </c>
      <c r="N266" s="80">
        <f t="shared" si="25"/>
        <v>0.36546553883745592</v>
      </c>
    </row>
    <row r="267" spans="6:14" x14ac:dyDescent="0.3">
      <c r="F267" s="127">
        <v>43467</v>
      </c>
      <c r="G267">
        <v>42.010800000000003</v>
      </c>
      <c r="H267">
        <f t="shared" si="21"/>
        <v>3.2162456333706462E-3</v>
      </c>
      <c r="I267" s="139">
        <f t="shared" si="26"/>
        <v>5.1038154505320447E-4</v>
      </c>
      <c r="J267" s="122">
        <f t="shared" si="27"/>
        <v>7.56008433155246</v>
      </c>
      <c r="K267" s="68">
        <f t="shared" si="22"/>
        <v>5.0853308580110473E-2</v>
      </c>
      <c r="L267" s="145">
        <f t="shared" si="23"/>
        <v>2.2591625551367581E-2</v>
      </c>
      <c r="M267" s="68">
        <f t="shared" si="24"/>
        <v>0.3572049639398942</v>
      </c>
      <c r="N267" s="80">
        <f t="shared" si="25"/>
        <v>0.36546553883745592</v>
      </c>
    </row>
    <row r="268" spans="6:14" x14ac:dyDescent="0.3">
      <c r="F268" s="127">
        <v>43468</v>
      </c>
      <c r="G268">
        <v>39.698599999999999</v>
      </c>
      <c r="H268">
        <f t="shared" si="21"/>
        <v>-5.6610805497242282E-2</v>
      </c>
      <c r="I268" s="139">
        <f t="shared" si="26"/>
        <v>4.6182231663491097E-4</v>
      </c>
      <c r="J268" s="122">
        <f t="shared" si="27"/>
        <v>0.74090107240613534</v>
      </c>
      <c r="K268" s="68">
        <f t="shared" si="22"/>
        <v>0.89509542774033268</v>
      </c>
      <c r="L268" s="145">
        <f t="shared" si="23"/>
        <v>2.1490051573574944E-2</v>
      </c>
      <c r="M268" s="68">
        <f t="shared" si="24"/>
        <v>0.33978755003491184</v>
      </c>
      <c r="N268" s="80">
        <f t="shared" si="25"/>
        <v>0.36546553883745592</v>
      </c>
    </row>
    <row r="269" spans="6:14" x14ac:dyDescent="0.3">
      <c r="F269" s="127">
        <v>43469</v>
      </c>
      <c r="G269">
        <v>42.134799999999998</v>
      </c>
      <c r="H269">
        <f t="shared" si="21"/>
        <v>5.955807997766021E-2</v>
      </c>
      <c r="I269" s="139">
        <f t="shared" si="26"/>
        <v>7.7578406653753054E-4</v>
      </c>
      <c r="J269" s="122">
        <f t="shared" si="27"/>
        <v>2.5892752376795753</v>
      </c>
      <c r="K269" s="68">
        <f t="shared" si="22"/>
        <v>0.94169592897938259</v>
      </c>
      <c r="L269" s="145">
        <f t="shared" si="23"/>
        <v>2.7852900504930011E-2</v>
      </c>
      <c r="M269" s="68">
        <f t="shared" si="24"/>
        <v>0.4403930251881637</v>
      </c>
      <c r="N269" s="80">
        <f t="shared" si="25"/>
        <v>0.36546553883745592</v>
      </c>
    </row>
    <row r="270" spans="6:14" x14ac:dyDescent="0.3">
      <c r="F270" s="127">
        <v>43472</v>
      </c>
      <c r="G270">
        <v>42.331200000000003</v>
      </c>
      <c r="H270">
        <f t="shared" si="21"/>
        <v>4.6504002545177852E-3</v>
      </c>
      <c r="I270" s="139">
        <f t="shared" si="26"/>
        <v>1.0193745394669967E-3</v>
      </c>
      <c r="J270" s="122">
        <f t="shared" si="27"/>
        <v>6.8673508483394254</v>
      </c>
      <c r="K270" s="68">
        <f t="shared" si="22"/>
        <v>7.3529284178514689E-2</v>
      </c>
      <c r="L270" s="145">
        <f t="shared" si="23"/>
        <v>3.1927645379310338E-2</v>
      </c>
      <c r="M270" s="68">
        <f t="shared" si="24"/>
        <v>0.5048203986238563</v>
      </c>
      <c r="N270" s="80">
        <f t="shared" si="25"/>
        <v>0.36546553883745592</v>
      </c>
    </row>
    <row r="271" spans="6:14" x14ac:dyDescent="0.3">
      <c r="F271" s="127">
        <v>43473</v>
      </c>
      <c r="G271">
        <v>42.600700000000003</v>
      </c>
      <c r="H271">
        <f t="shared" si="21"/>
        <v>6.3462822453157885E-3</v>
      </c>
      <c r="I271" s="139">
        <f t="shared" si="26"/>
        <v>7.9784722188784791E-4</v>
      </c>
      <c r="J271" s="122">
        <f t="shared" si="27"/>
        <v>7.0831134669908096</v>
      </c>
      <c r="K271" s="68">
        <f t="shared" si="22"/>
        <v>0.1003435328474267</v>
      </c>
      <c r="L271" s="145">
        <f t="shared" si="23"/>
        <v>2.8246189510938425E-2</v>
      </c>
      <c r="M271" s="68">
        <f t="shared" si="24"/>
        <v>0.44661147037661492</v>
      </c>
      <c r="N271" s="80">
        <f t="shared" si="25"/>
        <v>0.36546553883745592</v>
      </c>
    </row>
    <row r="272" spans="6:14" x14ac:dyDescent="0.3">
      <c r="F272" s="127">
        <v>43474</v>
      </c>
      <c r="G272">
        <v>42.839100000000002</v>
      </c>
      <c r="H272">
        <f t="shared" si="21"/>
        <v>5.580551890302243E-3</v>
      </c>
      <c r="I272" s="139">
        <f t="shared" si="26"/>
        <v>6.5415129376092396E-4</v>
      </c>
      <c r="J272" s="122">
        <f t="shared" si="27"/>
        <v>7.284564318228095</v>
      </c>
      <c r="K272" s="68">
        <f t="shared" si="22"/>
        <v>8.8236272870566013E-2</v>
      </c>
      <c r="L272" s="145">
        <f t="shared" si="23"/>
        <v>2.5576381561138079E-2</v>
      </c>
      <c r="M272" s="68">
        <f t="shared" si="24"/>
        <v>0.40439810019364703</v>
      </c>
      <c r="N272" s="80">
        <f t="shared" si="25"/>
        <v>0.36546553883745592</v>
      </c>
    </row>
    <row r="273" spans="6:14" x14ac:dyDescent="0.3">
      <c r="F273" s="127">
        <v>43475</v>
      </c>
      <c r="G273">
        <v>43.330500000000001</v>
      </c>
      <c r="H273">
        <f t="shared" si="21"/>
        <v>1.1405538078913901E-2</v>
      </c>
      <c r="I273" s="139">
        <f t="shared" si="26"/>
        <v>5.586426750193523E-4</v>
      </c>
      <c r="J273" s="122">
        <f t="shared" si="27"/>
        <v>7.2571391405874737</v>
      </c>
      <c r="K273" s="68">
        <f t="shared" si="22"/>
        <v>0.18033739134574603</v>
      </c>
      <c r="L273" s="145">
        <f t="shared" si="23"/>
        <v>2.3635623008910773E-2</v>
      </c>
      <c r="M273" s="68">
        <f t="shared" si="24"/>
        <v>0.37371201312620134</v>
      </c>
      <c r="N273" s="80">
        <f t="shared" si="25"/>
        <v>0.36546553883745592</v>
      </c>
    </row>
    <row r="274" spans="6:14" x14ac:dyDescent="0.3">
      <c r="F274" s="127">
        <v>43476</v>
      </c>
      <c r="G274">
        <v>43.659599999999998</v>
      </c>
      <c r="H274">
        <f t="shared" ref="H274:H337" si="28">IF(LN(G274/G273)=0,0.001%,LN(G274/G273))</f>
        <v>7.5664143413311999E-3</v>
      </c>
      <c r="I274" s="139">
        <f t="shared" si="26"/>
        <v>5.0653332556330102E-4</v>
      </c>
      <c r="J274" s="122">
        <f t="shared" si="27"/>
        <v>7.4748960391129247</v>
      </c>
      <c r="K274" s="68">
        <f t="shared" si="22"/>
        <v>0.11963551519584648</v>
      </c>
      <c r="L274" s="145">
        <f t="shared" si="23"/>
        <v>2.250629524296038E-2</v>
      </c>
      <c r="M274" s="68">
        <f t="shared" si="24"/>
        <v>0.35585577329983736</v>
      </c>
      <c r="N274" s="80">
        <f t="shared" si="25"/>
        <v>0.36546553883745592</v>
      </c>
    </row>
    <row r="275" spans="6:14" x14ac:dyDescent="0.3">
      <c r="F275" s="127">
        <v>43479</v>
      </c>
      <c r="G275">
        <v>43.142899999999997</v>
      </c>
      <c r="H275">
        <f t="shared" si="28"/>
        <v>-1.1905327679205848E-2</v>
      </c>
      <c r="I275" s="139">
        <f t="shared" si="26"/>
        <v>4.6437020674251078E-4</v>
      </c>
      <c r="J275" s="122">
        <f t="shared" si="27"/>
        <v>7.3696046902539099</v>
      </c>
      <c r="K275" s="68">
        <f t="shared" ref="K275:K338" si="29">SQRT(250)*SQRT(H275^2)</f>
        <v>0.18823975878468455</v>
      </c>
      <c r="L275" s="145">
        <f t="shared" ref="L275:L338" si="30">SQRT(I275)</f>
        <v>2.1549250723459291E-2</v>
      </c>
      <c r="M275" s="68">
        <f t="shared" ref="M275:M338" si="31">L275*SQRT(250)</f>
        <v>0.340723570780813</v>
      </c>
      <c r="N275" s="80">
        <f t="shared" ref="N275:N338" si="32">$C$10</f>
        <v>0.36546553883745592</v>
      </c>
    </row>
    <row r="276" spans="6:14" x14ac:dyDescent="0.3">
      <c r="F276" s="127">
        <v>43480</v>
      </c>
      <c r="G276">
        <v>43.366599999999998</v>
      </c>
      <c r="H276">
        <f t="shared" si="28"/>
        <v>5.1716978736058806E-3</v>
      </c>
      <c r="I276" s="139">
        <f t="shared" ref="I276:I339" si="33">$C$5+$C$3*(H275^2)+($C$4*(I275))</f>
        <v>4.457847318483487E-4</v>
      </c>
      <c r="J276" s="122">
        <f t="shared" ref="J276:J339" si="34">-LN(I276)-((H276^2)/I276)</f>
        <v>7.6556757885368754</v>
      </c>
      <c r="K276" s="68">
        <f t="shared" si="29"/>
        <v>8.1771723254220927E-2</v>
      </c>
      <c r="L276" s="145">
        <f t="shared" si="30"/>
        <v>2.111361484560019E-2</v>
      </c>
      <c r="M276" s="68">
        <f t="shared" si="31"/>
        <v>0.33383556275820464</v>
      </c>
      <c r="N276" s="80">
        <f t="shared" si="32"/>
        <v>0.36546553883745592</v>
      </c>
    </row>
    <row r="277" spans="6:14" x14ac:dyDescent="0.3">
      <c r="F277" s="127">
        <v>43481</v>
      </c>
      <c r="G277">
        <v>42.947499999999998</v>
      </c>
      <c r="H277">
        <f t="shared" si="28"/>
        <v>-9.7111200516886362E-3</v>
      </c>
      <c r="I277" s="139">
        <f t="shared" si="33"/>
        <v>4.211081766990644E-4</v>
      </c>
      <c r="J277" s="122">
        <f t="shared" si="34"/>
        <v>7.5486739484389176</v>
      </c>
      <c r="K277" s="68">
        <f t="shared" si="29"/>
        <v>0.15354628997334085</v>
      </c>
      <c r="L277" s="145">
        <f t="shared" si="30"/>
        <v>2.0520920464225389E-2</v>
      </c>
      <c r="M277" s="68">
        <f t="shared" si="31"/>
        <v>0.32446424175056038</v>
      </c>
      <c r="N277" s="80">
        <f t="shared" si="32"/>
        <v>0.36546553883745592</v>
      </c>
    </row>
    <row r="278" spans="6:14" x14ac:dyDescent="0.3">
      <c r="F278" s="127">
        <v>43482</v>
      </c>
      <c r="G278">
        <v>43.251300000000001</v>
      </c>
      <c r="H278">
        <f t="shared" si="28"/>
        <v>7.0488512111663458E-3</v>
      </c>
      <c r="I278" s="139">
        <f t="shared" si="33"/>
        <v>4.121920574836921E-4</v>
      </c>
      <c r="J278" s="122">
        <f t="shared" si="34"/>
        <v>7.6734795260721773</v>
      </c>
      <c r="K278" s="68">
        <f t="shared" si="29"/>
        <v>0.11145212357461079</v>
      </c>
      <c r="L278" s="145">
        <f t="shared" si="30"/>
        <v>2.0302513575508135E-2</v>
      </c>
      <c r="M278" s="68">
        <f t="shared" si="31"/>
        <v>0.32101092562547312</v>
      </c>
      <c r="N278" s="80">
        <f t="shared" si="32"/>
        <v>0.36546553883745592</v>
      </c>
    </row>
    <row r="279" spans="6:14" x14ac:dyDescent="0.3">
      <c r="F279" s="127">
        <v>43483</v>
      </c>
      <c r="G279">
        <v>43.895099999999999</v>
      </c>
      <c r="H279">
        <f t="shared" si="28"/>
        <v>1.4775405809747092E-2</v>
      </c>
      <c r="I279" s="139">
        <f t="shared" si="33"/>
        <v>4.0149572016401255E-4</v>
      </c>
      <c r="J279" s="122">
        <f t="shared" si="34"/>
        <v>7.276565380399453</v>
      </c>
      <c r="K279" s="68">
        <f t="shared" si="29"/>
        <v>0.23361967856042656</v>
      </c>
      <c r="L279" s="145">
        <f t="shared" si="30"/>
        <v>2.0037358113384422E-2</v>
      </c>
      <c r="M279" s="68">
        <f t="shared" si="31"/>
        <v>0.31681844965374589</v>
      </c>
      <c r="N279" s="80">
        <f t="shared" si="32"/>
        <v>0.36546553883745592</v>
      </c>
    </row>
    <row r="280" spans="6:14" x14ac:dyDescent="0.3">
      <c r="F280" s="127">
        <v>43487</v>
      </c>
      <c r="G280">
        <v>43.070599999999999</v>
      </c>
      <c r="H280">
        <f t="shared" si="28"/>
        <v>-1.8962066760081879E-2</v>
      </c>
      <c r="I280" s="139">
        <f t="shared" si="33"/>
        <v>4.1271925945744433E-4</v>
      </c>
      <c r="J280" s="122">
        <f t="shared" si="34"/>
        <v>6.9215454825306297</v>
      </c>
      <c r="K280" s="68">
        <f t="shared" si="29"/>
        <v>0.29981660053014164</v>
      </c>
      <c r="L280" s="145">
        <f t="shared" si="30"/>
        <v>2.0315493089202739E-2</v>
      </c>
      <c r="M280" s="68">
        <f t="shared" si="31"/>
        <v>0.32121614975645457</v>
      </c>
      <c r="N280" s="80">
        <f t="shared" si="32"/>
        <v>0.36546553883745592</v>
      </c>
    </row>
    <row r="281" spans="6:14" x14ac:dyDescent="0.3">
      <c r="F281" s="127">
        <v>43488</v>
      </c>
      <c r="G281">
        <v>42.778500000000001</v>
      </c>
      <c r="H281">
        <f t="shared" si="28"/>
        <v>-6.8049898533653662E-3</v>
      </c>
      <c r="I281" s="139">
        <f t="shared" si="33"/>
        <v>4.3539649243259503E-4</v>
      </c>
      <c r="J281" s="122">
        <f t="shared" si="34"/>
        <v>7.6328954955657116</v>
      </c>
      <c r="K281" s="68">
        <f t="shared" si="29"/>
        <v>0.10759633695484896</v>
      </c>
      <c r="L281" s="145">
        <f t="shared" si="30"/>
        <v>2.0866156628200485E-2</v>
      </c>
      <c r="M281" s="68">
        <f t="shared" si="31"/>
        <v>0.32992290479466374</v>
      </c>
      <c r="N281" s="80">
        <f t="shared" si="32"/>
        <v>0.36546553883745592</v>
      </c>
    </row>
    <row r="282" spans="6:14" x14ac:dyDescent="0.3">
      <c r="F282" s="127">
        <v>43489</v>
      </c>
      <c r="G282">
        <v>44.404000000000003</v>
      </c>
      <c r="H282">
        <f t="shared" si="28"/>
        <v>3.7293915544471097E-2</v>
      </c>
      <c r="I282" s="139">
        <f t="shared" si="33"/>
        <v>4.1639321085960683E-4</v>
      </c>
      <c r="J282" s="122">
        <f t="shared" si="34"/>
        <v>4.4436816455233128</v>
      </c>
      <c r="K282" s="68">
        <f t="shared" si="29"/>
        <v>0.58966857993243604</v>
      </c>
      <c r="L282" s="145">
        <f t="shared" si="30"/>
        <v>2.0405715151878574E-2</v>
      </c>
      <c r="M282" s="68">
        <f t="shared" si="31"/>
        <v>0.32264268582272509</v>
      </c>
      <c r="N282" s="80">
        <f t="shared" si="32"/>
        <v>0.36546553883745592</v>
      </c>
    </row>
    <row r="283" spans="6:14" x14ac:dyDescent="0.3">
      <c r="F283" s="127">
        <v>43490</v>
      </c>
      <c r="G283">
        <v>41.973599999999998</v>
      </c>
      <c r="H283">
        <f t="shared" si="28"/>
        <v>-5.6288706249446679E-2</v>
      </c>
      <c r="I283" s="139">
        <f t="shared" si="33"/>
        <v>5.4948260786552257E-4</v>
      </c>
      <c r="J283" s="122">
        <f t="shared" si="34"/>
        <v>1.7403482898635456</v>
      </c>
      <c r="K283" s="68">
        <f t="shared" si="29"/>
        <v>0.89000259146202731</v>
      </c>
      <c r="L283" s="145">
        <f t="shared" si="30"/>
        <v>2.344104536631254E-2</v>
      </c>
      <c r="M283" s="68">
        <f t="shared" si="31"/>
        <v>0.37063547046441825</v>
      </c>
      <c r="N283" s="80">
        <f t="shared" si="32"/>
        <v>0.36546553883745592</v>
      </c>
    </row>
    <row r="284" spans="6:14" x14ac:dyDescent="0.3">
      <c r="F284" s="127">
        <v>43493</v>
      </c>
      <c r="G284">
        <v>41.680599999999998</v>
      </c>
      <c r="H284">
        <f t="shared" si="28"/>
        <v>-7.005056485981283E-3</v>
      </c>
      <c r="I284" s="139">
        <f t="shared" si="33"/>
        <v>8.2950719445526976E-4</v>
      </c>
      <c r="J284" s="122">
        <f t="shared" si="34"/>
        <v>7.0355221858908292</v>
      </c>
      <c r="K284" s="68">
        <f t="shared" si="29"/>
        <v>0.11075966816918111</v>
      </c>
      <c r="L284" s="145">
        <f t="shared" si="30"/>
        <v>2.8801166546778445E-2</v>
      </c>
      <c r="M284" s="68">
        <f t="shared" si="31"/>
        <v>0.45538642778833172</v>
      </c>
      <c r="N284" s="80">
        <f t="shared" si="32"/>
        <v>0.36546553883745592</v>
      </c>
    </row>
    <row r="285" spans="6:14" x14ac:dyDescent="0.3">
      <c r="F285" s="127">
        <v>43494</v>
      </c>
      <c r="G285">
        <v>41.529200000000003</v>
      </c>
      <c r="H285">
        <f t="shared" si="28"/>
        <v>-3.6389984610890858E-3</v>
      </c>
      <c r="I285" s="139">
        <f t="shared" si="33"/>
        <v>6.7592886006806355E-4</v>
      </c>
      <c r="J285" s="122">
        <f t="shared" si="34"/>
        <v>7.2798314466454386</v>
      </c>
      <c r="K285" s="68">
        <f t="shared" si="29"/>
        <v>5.7537617694445639E-2</v>
      </c>
      <c r="L285" s="145">
        <f t="shared" si="30"/>
        <v>2.5998631888391042E-2</v>
      </c>
      <c r="M285" s="68">
        <f t="shared" si="31"/>
        <v>0.41107446407800119</v>
      </c>
      <c r="N285" s="80">
        <f t="shared" si="32"/>
        <v>0.36546553883745592</v>
      </c>
    </row>
    <row r="286" spans="6:14" x14ac:dyDescent="0.3">
      <c r="F286" s="127">
        <v>43495</v>
      </c>
      <c r="G286">
        <v>42.421900000000001</v>
      </c>
      <c r="H286">
        <f t="shared" si="28"/>
        <v>2.1267944052906922E-2</v>
      </c>
      <c r="I286" s="139">
        <f t="shared" si="33"/>
        <v>5.710291412159644E-4</v>
      </c>
      <c r="J286" s="122">
        <f t="shared" si="34"/>
        <v>6.6759470903817908</v>
      </c>
      <c r="K286" s="68">
        <f t="shared" si="29"/>
        <v>0.3362757217810925</v>
      </c>
      <c r="L286" s="145">
        <f t="shared" si="30"/>
        <v>2.3896216043883693E-2</v>
      </c>
      <c r="M286" s="68">
        <f t="shared" si="31"/>
        <v>0.37783235079065303</v>
      </c>
      <c r="N286" s="80">
        <f t="shared" si="32"/>
        <v>0.36546553883745592</v>
      </c>
    </row>
    <row r="287" spans="6:14" x14ac:dyDescent="0.3">
      <c r="F287" s="127">
        <v>43496</v>
      </c>
      <c r="G287">
        <v>42.045900000000003</v>
      </c>
      <c r="H287">
        <f t="shared" si="28"/>
        <v>-8.9028596342090108E-3</v>
      </c>
      <c r="I287" s="139">
        <f t="shared" si="33"/>
        <v>5.4957380265826172E-4</v>
      </c>
      <c r="J287" s="122">
        <f t="shared" si="34"/>
        <v>7.3621449809089068</v>
      </c>
      <c r="K287" s="68">
        <f t="shared" si="29"/>
        <v>0.14076657066436993</v>
      </c>
      <c r="L287" s="145">
        <f t="shared" si="30"/>
        <v>2.3442990480274945E-2</v>
      </c>
      <c r="M287" s="68">
        <f t="shared" si="31"/>
        <v>0.37066622541656724</v>
      </c>
      <c r="N287" s="80">
        <f t="shared" si="32"/>
        <v>0.36546553883745592</v>
      </c>
    </row>
    <row r="288" spans="6:14" x14ac:dyDescent="0.3">
      <c r="F288" s="127">
        <v>43497</v>
      </c>
      <c r="G288">
        <v>43.482799999999997</v>
      </c>
      <c r="H288">
        <f t="shared" si="28"/>
        <v>3.3603578911104777E-2</v>
      </c>
      <c r="I288" s="139">
        <f t="shared" si="33"/>
        <v>4.9506452514611358E-4</v>
      </c>
      <c r="J288" s="122">
        <f t="shared" si="34"/>
        <v>5.3299066132781423</v>
      </c>
      <c r="K288" s="68">
        <f t="shared" si="29"/>
        <v>0.53131923446145957</v>
      </c>
      <c r="L288" s="145">
        <f t="shared" si="30"/>
        <v>2.2250045508854888E-2</v>
      </c>
      <c r="M288" s="68">
        <f t="shared" si="31"/>
        <v>0.35180410925190797</v>
      </c>
      <c r="N288" s="80">
        <f t="shared" si="32"/>
        <v>0.36546553883745592</v>
      </c>
    </row>
    <row r="289" spans="6:14" x14ac:dyDescent="0.3">
      <c r="F289" s="127">
        <v>43500</v>
      </c>
      <c r="G289">
        <v>43.922400000000003</v>
      </c>
      <c r="H289">
        <f t="shared" si="28"/>
        <v>1.0058982913358697E-2</v>
      </c>
      <c r="I289" s="139">
        <f t="shared" si="33"/>
        <v>5.7290005249722173E-4</v>
      </c>
      <c r="J289" s="122">
        <f t="shared" si="34"/>
        <v>7.2881835963496568</v>
      </c>
      <c r="K289" s="68">
        <f t="shared" si="29"/>
        <v>0.15904648475464825</v>
      </c>
      <c r="L289" s="145">
        <f t="shared" si="30"/>
        <v>2.3935330632711589E-2</v>
      </c>
      <c r="M289" s="68">
        <f t="shared" si="31"/>
        <v>0.37845080674283871</v>
      </c>
      <c r="N289" s="80">
        <f t="shared" si="32"/>
        <v>0.36546553883745592</v>
      </c>
    </row>
    <row r="290" spans="6:14" x14ac:dyDescent="0.3">
      <c r="F290" s="127">
        <v>43501</v>
      </c>
      <c r="G290">
        <v>44.623699999999999</v>
      </c>
      <c r="H290">
        <f t="shared" si="28"/>
        <v>1.5840667505761966E-2</v>
      </c>
      <c r="I290" s="139">
        <f t="shared" si="33"/>
        <v>5.12781767527062E-4</v>
      </c>
      <c r="J290" s="122">
        <f t="shared" si="34"/>
        <v>7.086316079454912</v>
      </c>
      <c r="K290" s="68">
        <f t="shared" si="29"/>
        <v>0.25046294487813114</v>
      </c>
      <c r="L290" s="145">
        <f t="shared" si="30"/>
        <v>2.2644685193816717E-2</v>
      </c>
      <c r="M290" s="68">
        <f t="shared" si="31"/>
        <v>0.35804391054976137</v>
      </c>
      <c r="N290" s="80">
        <f t="shared" si="32"/>
        <v>0.36546553883745592</v>
      </c>
    </row>
    <row r="291" spans="6:14" x14ac:dyDescent="0.3">
      <c r="F291" s="127">
        <v>43502</v>
      </c>
      <c r="G291">
        <v>44.8123</v>
      </c>
      <c r="H291">
        <f t="shared" si="28"/>
        <v>4.217547286626171E-3</v>
      </c>
      <c r="I291" s="139">
        <f t="shared" si="33"/>
        <v>4.8945207484116151E-4</v>
      </c>
      <c r="J291" s="122">
        <f t="shared" si="34"/>
        <v>7.5858819298861047</v>
      </c>
      <c r="K291" s="68">
        <f t="shared" si="29"/>
        <v>6.6685277826008527E-2</v>
      </c>
      <c r="L291" s="145">
        <f t="shared" si="30"/>
        <v>2.2123563791603774E-2</v>
      </c>
      <c r="M291" s="68">
        <f t="shared" si="31"/>
        <v>0.34980425770749329</v>
      </c>
      <c r="N291" s="80">
        <f t="shared" si="32"/>
        <v>0.36546553883745592</v>
      </c>
    </row>
    <row r="292" spans="6:14" x14ac:dyDescent="0.3">
      <c r="F292" s="127">
        <v>43503</v>
      </c>
      <c r="G292">
        <v>44.211500000000001</v>
      </c>
      <c r="H292">
        <f t="shared" si="28"/>
        <v>-1.3497719071511262E-2</v>
      </c>
      <c r="I292" s="139">
        <f t="shared" si="33"/>
        <v>4.488614179444823E-4</v>
      </c>
      <c r="J292" s="122">
        <f t="shared" si="34"/>
        <v>7.3029062319683149</v>
      </c>
      <c r="K292" s="68">
        <f t="shared" si="29"/>
        <v>0.2134176774153437</v>
      </c>
      <c r="L292" s="145">
        <f t="shared" si="30"/>
        <v>2.1186349802277935E-2</v>
      </c>
      <c r="M292" s="68">
        <f t="shared" si="31"/>
        <v>0.33498560340128136</v>
      </c>
      <c r="N292" s="80">
        <f t="shared" si="32"/>
        <v>0.36546553883745592</v>
      </c>
    </row>
    <row r="293" spans="6:14" x14ac:dyDescent="0.3">
      <c r="F293" s="127">
        <v>43504</v>
      </c>
      <c r="G293">
        <v>43.860799999999998</v>
      </c>
      <c r="H293">
        <f t="shared" si="28"/>
        <v>-7.9639535604429761E-3</v>
      </c>
      <c r="I293" s="139">
        <f t="shared" si="33"/>
        <v>4.3996363842090558E-4</v>
      </c>
      <c r="J293" s="122">
        <f t="shared" si="34"/>
        <v>7.5846598422638749</v>
      </c>
      <c r="K293" s="68">
        <f t="shared" si="29"/>
        <v>0.12592116215403623</v>
      </c>
      <c r="L293" s="145">
        <f t="shared" si="30"/>
        <v>2.0975310210361742E-2</v>
      </c>
      <c r="M293" s="68">
        <f t="shared" si="31"/>
        <v>0.3316487744666432</v>
      </c>
      <c r="N293" s="80">
        <f t="shared" si="32"/>
        <v>0.36546553883745592</v>
      </c>
    </row>
    <row r="294" spans="6:14" x14ac:dyDescent="0.3">
      <c r="F294" s="127">
        <v>43507</v>
      </c>
      <c r="G294">
        <v>43.797400000000003</v>
      </c>
      <c r="H294">
        <f t="shared" si="28"/>
        <v>-1.4465277875900608E-3</v>
      </c>
      <c r="I294" s="139">
        <f t="shared" si="33"/>
        <v>4.2125080987854158E-4</v>
      </c>
      <c r="J294" s="122">
        <f t="shared" si="34"/>
        <v>7.7673149404040673</v>
      </c>
      <c r="K294" s="68">
        <f t="shared" si="29"/>
        <v>2.28716125375442E-2</v>
      </c>
      <c r="L294" s="145">
        <f t="shared" si="30"/>
        <v>2.0524395481439681E-2</v>
      </c>
      <c r="M294" s="68">
        <f t="shared" si="31"/>
        <v>0.32451918659708767</v>
      </c>
      <c r="N294" s="80">
        <f t="shared" si="32"/>
        <v>0.36546553883745592</v>
      </c>
    </row>
    <row r="295" spans="6:14" x14ac:dyDescent="0.3">
      <c r="F295" s="127">
        <v>43508</v>
      </c>
      <c r="G295">
        <v>44.911900000000003</v>
      </c>
      <c r="H295">
        <f t="shared" si="28"/>
        <v>2.5128338150742838E-2</v>
      </c>
      <c r="I295" s="139">
        <f t="shared" si="33"/>
        <v>4.0230075109943435E-4</v>
      </c>
      <c r="J295" s="122">
        <f t="shared" si="34"/>
        <v>6.2487550581173501</v>
      </c>
      <c r="K295" s="68">
        <f t="shared" si="29"/>
        <v>0.39731391185625442</v>
      </c>
      <c r="L295" s="145">
        <f t="shared" si="30"/>
        <v>2.0057436304259685E-2</v>
      </c>
      <c r="M295" s="68">
        <f t="shared" si="31"/>
        <v>0.3171359137260531</v>
      </c>
      <c r="N295" s="80">
        <f t="shared" si="32"/>
        <v>0.36546553883745592</v>
      </c>
    </row>
    <row r="296" spans="6:14" x14ac:dyDescent="0.3">
      <c r="F296" s="127">
        <v>43509</v>
      </c>
      <c r="G296">
        <v>45.325000000000003</v>
      </c>
      <c r="H296">
        <f t="shared" si="28"/>
        <v>9.1559636002829237E-3</v>
      </c>
      <c r="I296" s="139">
        <f t="shared" si="33"/>
        <v>4.5798266566564794E-4</v>
      </c>
      <c r="J296" s="122">
        <f t="shared" si="34"/>
        <v>7.5056337149869021</v>
      </c>
      <c r="K296" s="68">
        <f t="shared" si="29"/>
        <v>0.14476849575244766</v>
      </c>
      <c r="L296" s="145">
        <f t="shared" si="30"/>
        <v>2.1400529565074971E-2</v>
      </c>
      <c r="M296" s="68">
        <f t="shared" si="31"/>
        <v>0.3383720827970475</v>
      </c>
      <c r="N296" s="80">
        <f t="shared" si="32"/>
        <v>0.36546553883745592</v>
      </c>
    </row>
    <row r="297" spans="6:14" x14ac:dyDescent="0.3">
      <c r="F297" s="127">
        <v>43510</v>
      </c>
      <c r="G297">
        <v>45.630800000000001</v>
      </c>
      <c r="H297">
        <f t="shared" si="28"/>
        <v>6.7241704699315414E-3</v>
      </c>
      <c r="I297" s="139">
        <f t="shared" si="33"/>
        <v>4.3531302897023463E-4</v>
      </c>
      <c r="J297" s="122">
        <f t="shared" si="34"/>
        <v>7.6355786150123066</v>
      </c>
      <c r="K297" s="68">
        <f t="shared" si="29"/>
        <v>0.10631847030114212</v>
      </c>
      <c r="L297" s="145">
        <f t="shared" si="30"/>
        <v>2.0864156560240689E-2</v>
      </c>
      <c r="M297" s="68">
        <f t="shared" si="31"/>
        <v>0.32989128094352332</v>
      </c>
      <c r="N297" s="80">
        <f t="shared" si="32"/>
        <v>0.36546553883745592</v>
      </c>
    </row>
    <row r="298" spans="6:14" x14ac:dyDescent="0.3">
      <c r="F298" s="127">
        <v>43511</v>
      </c>
      <c r="G298">
        <v>46.395699999999998</v>
      </c>
      <c r="H298">
        <f t="shared" si="28"/>
        <v>1.6623855413216492E-2</v>
      </c>
      <c r="I298" s="139">
        <f t="shared" si="33"/>
        <v>4.1621991220124131E-4</v>
      </c>
      <c r="J298" s="122">
        <f t="shared" si="34"/>
        <v>7.120338734207075</v>
      </c>
      <c r="K298" s="68">
        <f t="shared" si="29"/>
        <v>0.26284623299541848</v>
      </c>
      <c r="L298" s="145">
        <f t="shared" si="30"/>
        <v>2.0401468383458122E-2</v>
      </c>
      <c r="M298" s="68">
        <f t="shared" si="31"/>
        <v>0.32257553851820558</v>
      </c>
      <c r="N298" s="80">
        <f t="shared" si="32"/>
        <v>0.36546553883745592</v>
      </c>
    </row>
    <row r="299" spans="6:14" x14ac:dyDescent="0.3">
      <c r="F299" s="127">
        <v>43515</v>
      </c>
      <c r="G299">
        <v>46.159300000000002</v>
      </c>
      <c r="H299">
        <f t="shared" si="28"/>
        <v>-5.1083250839172156E-3</v>
      </c>
      <c r="I299" s="139">
        <f t="shared" si="33"/>
        <v>4.2868920526125439E-4</v>
      </c>
      <c r="J299" s="122">
        <f t="shared" si="34"/>
        <v>7.6939067943882797</v>
      </c>
      <c r="K299" s="68">
        <f t="shared" si="29"/>
        <v>8.0769711468745856E-2</v>
      </c>
      <c r="L299" s="145">
        <f t="shared" si="30"/>
        <v>2.0704811162173261E-2</v>
      </c>
      <c r="M299" s="68">
        <f t="shared" si="31"/>
        <v>0.32737180898072699</v>
      </c>
      <c r="N299" s="80">
        <f t="shared" si="32"/>
        <v>0.36546553883745592</v>
      </c>
    </row>
    <row r="300" spans="6:14" x14ac:dyDescent="0.3">
      <c r="F300" s="127">
        <v>43516</v>
      </c>
      <c r="G300">
        <v>46.150500000000001</v>
      </c>
      <c r="H300">
        <f t="shared" si="28"/>
        <v>-1.9066231378809644E-4</v>
      </c>
      <c r="I300" s="139">
        <f t="shared" si="33"/>
        <v>4.0979261008758209E-4</v>
      </c>
      <c r="J300" s="122">
        <f t="shared" si="34"/>
        <v>7.7997706467217052</v>
      </c>
      <c r="K300" s="68">
        <f t="shared" si="29"/>
        <v>3.0146358776405547E-3</v>
      </c>
      <c r="L300" s="145">
        <f t="shared" si="30"/>
        <v>2.024333495468526E-2</v>
      </c>
      <c r="M300" s="68">
        <f t="shared" si="31"/>
        <v>0.32007522947253431</v>
      </c>
      <c r="N300" s="80">
        <f t="shared" si="32"/>
        <v>0.36546553883745592</v>
      </c>
    </row>
    <row r="301" spans="6:14" x14ac:dyDescent="0.3">
      <c r="F301" s="127">
        <v>43517</v>
      </c>
      <c r="G301">
        <v>46.168999999999997</v>
      </c>
      <c r="H301">
        <f t="shared" si="28"/>
        <v>4.0078207199185966E-4</v>
      </c>
      <c r="I301" s="139">
        <f t="shared" si="33"/>
        <v>3.9454118562464016E-4</v>
      </c>
      <c r="J301" s="122">
        <f t="shared" si="34"/>
        <v>7.8373799018948755</v>
      </c>
      <c r="K301" s="68">
        <f t="shared" si="29"/>
        <v>6.3369209642792643E-3</v>
      </c>
      <c r="L301" s="145">
        <f t="shared" si="30"/>
        <v>1.9863060832224225E-2</v>
      </c>
      <c r="M301" s="68">
        <f t="shared" si="31"/>
        <v>0.314062567661541</v>
      </c>
      <c r="N301" s="80">
        <f t="shared" si="32"/>
        <v>0.36546553883745592</v>
      </c>
    </row>
    <row r="302" spans="6:14" x14ac:dyDescent="0.3">
      <c r="F302" s="127">
        <v>43518</v>
      </c>
      <c r="G302">
        <v>47.139000000000003</v>
      </c>
      <c r="H302">
        <f t="shared" si="28"/>
        <v>2.0792106677754961E-2</v>
      </c>
      <c r="I302" s="139">
        <f t="shared" si="33"/>
        <v>3.8452262487203513E-4</v>
      </c>
      <c r="J302" s="122">
        <f t="shared" si="34"/>
        <v>6.7392263591904396</v>
      </c>
      <c r="K302" s="68">
        <f t="shared" si="29"/>
        <v>0.32875207227451148</v>
      </c>
      <c r="L302" s="145">
        <f t="shared" si="30"/>
        <v>1.9609248452504117E-2</v>
      </c>
      <c r="M302" s="68">
        <f t="shared" si="31"/>
        <v>0.31004944157022563</v>
      </c>
      <c r="N302" s="80">
        <f t="shared" si="32"/>
        <v>0.36546553883745592</v>
      </c>
    </row>
    <row r="303" spans="6:14" x14ac:dyDescent="0.3">
      <c r="F303" s="127">
        <v>43521</v>
      </c>
      <c r="G303">
        <v>47.688000000000002</v>
      </c>
      <c r="H303">
        <f t="shared" si="28"/>
        <v>1.1579110041520886E-2</v>
      </c>
      <c r="I303" s="139">
        <f t="shared" si="33"/>
        <v>4.2472719037969049E-4</v>
      </c>
      <c r="J303" s="122">
        <f t="shared" si="34"/>
        <v>7.448388421191968</v>
      </c>
      <c r="K303" s="68">
        <f t="shared" si="29"/>
        <v>0.18308180504466426</v>
      </c>
      <c r="L303" s="145">
        <f t="shared" si="30"/>
        <v>2.0608910460761638E-2</v>
      </c>
      <c r="M303" s="68">
        <f t="shared" si="31"/>
        <v>0.32585548575238477</v>
      </c>
      <c r="N303" s="80">
        <f t="shared" si="32"/>
        <v>0.36546553883745592</v>
      </c>
    </row>
    <row r="304" spans="6:14" x14ac:dyDescent="0.3">
      <c r="F304" s="127">
        <v>43522</v>
      </c>
      <c r="G304">
        <v>47.804299999999998</v>
      </c>
      <c r="H304">
        <f t="shared" si="28"/>
        <v>2.4357996927880181E-3</v>
      </c>
      <c r="I304" s="139">
        <f t="shared" si="33"/>
        <v>4.1887895744901398E-4</v>
      </c>
      <c r="J304" s="122">
        <f t="shared" si="34"/>
        <v>7.7637642810341596</v>
      </c>
      <c r="K304" s="68">
        <f t="shared" si="29"/>
        <v>3.8513374765742757E-2</v>
      </c>
      <c r="L304" s="145">
        <f t="shared" si="30"/>
        <v>2.0466532619108056E-2</v>
      </c>
      <c r="M304" s="68">
        <f t="shared" si="31"/>
        <v>0.32360429441256416</v>
      </c>
      <c r="N304" s="80">
        <f t="shared" si="32"/>
        <v>0.36546553883745592</v>
      </c>
    </row>
    <row r="305" spans="6:14" x14ac:dyDescent="0.3">
      <c r="F305" s="127">
        <v>43523</v>
      </c>
      <c r="G305">
        <v>47.814</v>
      </c>
      <c r="H305">
        <f t="shared" si="28"/>
        <v>2.0289003325247158E-4</v>
      </c>
      <c r="I305" s="139">
        <f t="shared" si="33"/>
        <v>4.011564833827582E-4</v>
      </c>
      <c r="J305" s="122">
        <f t="shared" si="34"/>
        <v>7.8210563596692024</v>
      </c>
      <c r="K305" s="68">
        <f t="shared" si="29"/>
        <v>3.2079730981255526E-3</v>
      </c>
      <c r="L305" s="145">
        <f t="shared" si="30"/>
        <v>2.0028891217008449E-2</v>
      </c>
      <c r="M305" s="68">
        <f t="shared" si="31"/>
        <v>0.3166845762674424</v>
      </c>
      <c r="N305" s="80">
        <f t="shared" si="32"/>
        <v>0.36546553883745592</v>
      </c>
    </row>
    <row r="306" spans="6:14" x14ac:dyDescent="0.3">
      <c r="F306" s="127">
        <v>43524</v>
      </c>
      <c r="G306">
        <v>47.560099999999998</v>
      </c>
      <c r="H306">
        <f t="shared" si="28"/>
        <v>-5.3243092160625309E-3</v>
      </c>
      <c r="I306" s="139">
        <f t="shared" si="33"/>
        <v>3.888610717942749E-4</v>
      </c>
      <c r="J306" s="122">
        <f t="shared" si="34"/>
        <v>7.7793876575843939</v>
      </c>
      <c r="K306" s="68">
        <f t="shared" si="29"/>
        <v>8.4184720448915784E-2</v>
      </c>
      <c r="L306" s="145">
        <f t="shared" si="30"/>
        <v>1.9719560638976591E-2</v>
      </c>
      <c r="M306" s="68">
        <f t="shared" si="31"/>
        <v>0.3117936303848568</v>
      </c>
      <c r="N306" s="80">
        <f t="shared" si="32"/>
        <v>0.36546553883745592</v>
      </c>
    </row>
    <row r="307" spans="6:14" x14ac:dyDescent="0.3">
      <c r="F307" s="127">
        <v>43525</v>
      </c>
      <c r="G307">
        <v>47.867699999999999</v>
      </c>
      <c r="H307">
        <f t="shared" si="28"/>
        <v>6.4467810291311501E-3</v>
      </c>
      <c r="I307" s="139">
        <f t="shared" si="33"/>
        <v>3.8383862069428379E-4</v>
      </c>
      <c r="J307" s="122">
        <f t="shared" si="34"/>
        <v>7.7570111144460867</v>
      </c>
      <c r="K307" s="68">
        <f t="shared" si="29"/>
        <v>0.10193255814209375</v>
      </c>
      <c r="L307" s="145">
        <f t="shared" si="30"/>
        <v>1.9591799832947555E-2</v>
      </c>
      <c r="M307" s="68">
        <f t="shared" si="31"/>
        <v>0.30977355467110318</v>
      </c>
      <c r="N307" s="80">
        <f t="shared" si="32"/>
        <v>0.36546553883745592</v>
      </c>
    </row>
    <row r="308" spans="6:14" x14ac:dyDescent="0.3">
      <c r="F308" s="127">
        <v>43528</v>
      </c>
      <c r="G308">
        <v>48.442100000000003</v>
      </c>
      <c r="H308">
        <f t="shared" si="28"/>
        <v>1.1928314889616076E-2</v>
      </c>
      <c r="I308" s="139">
        <f t="shared" si="33"/>
        <v>3.8196568415046898E-4</v>
      </c>
      <c r="J308" s="122">
        <f t="shared" si="34"/>
        <v>7.4976732959767469</v>
      </c>
      <c r="K308" s="68">
        <f t="shared" si="29"/>
        <v>0.18860321849443382</v>
      </c>
      <c r="L308" s="145">
        <f t="shared" si="30"/>
        <v>1.9543942390174734E-2</v>
      </c>
      <c r="M308" s="68">
        <f t="shared" si="31"/>
        <v>0.30901686206033679</v>
      </c>
      <c r="N308" s="80">
        <f t="shared" si="32"/>
        <v>0.36546553883745592</v>
      </c>
    </row>
    <row r="309" spans="6:14" x14ac:dyDescent="0.3">
      <c r="F309" s="127">
        <v>43529</v>
      </c>
      <c r="G309">
        <v>48.207700000000003</v>
      </c>
      <c r="H309">
        <f t="shared" si="28"/>
        <v>-4.8505110112899187E-3</v>
      </c>
      <c r="I309" s="139">
        <f t="shared" si="33"/>
        <v>3.916403581381145E-4</v>
      </c>
      <c r="J309" s="122">
        <f t="shared" si="34"/>
        <v>7.785092454639682</v>
      </c>
      <c r="K309" s="68">
        <f t="shared" si="29"/>
        <v>7.6693313057014212E-2</v>
      </c>
      <c r="L309" s="145">
        <f t="shared" si="30"/>
        <v>1.9789905460565357E-2</v>
      </c>
      <c r="M309" s="68">
        <f t="shared" si="31"/>
        <v>0.31290587967395023</v>
      </c>
      <c r="N309" s="80">
        <f t="shared" si="32"/>
        <v>0.36546553883745592</v>
      </c>
    </row>
    <row r="310" spans="6:14" x14ac:dyDescent="0.3">
      <c r="F310" s="127">
        <v>43530</v>
      </c>
      <c r="G310">
        <v>47.5503</v>
      </c>
      <c r="H310">
        <f t="shared" si="28"/>
        <v>-1.3730661215299204E-2</v>
      </c>
      <c r="I310" s="139">
        <f t="shared" si="33"/>
        <v>3.8514475690036446E-4</v>
      </c>
      <c r="J310" s="122">
        <f t="shared" si="34"/>
        <v>7.3723842948825231</v>
      </c>
      <c r="K310" s="68">
        <f t="shared" si="29"/>
        <v>0.21710081610240539</v>
      </c>
      <c r="L310" s="145">
        <f t="shared" si="30"/>
        <v>1.9625105271064522E-2</v>
      </c>
      <c r="M310" s="68">
        <f t="shared" si="31"/>
        <v>0.3103001598857002</v>
      </c>
      <c r="N310" s="80">
        <f t="shared" si="32"/>
        <v>0.36546553883745592</v>
      </c>
    </row>
    <row r="311" spans="6:14" x14ac:dyDescent="0.3">
      <c r="F311" s="127">
        <v>43531</v>
      </c>
      <c r="G311">
        <v>47.238700000000001</v>
      </c>
      <c r="H311">
        <f t="shared" si="28"/>
        <v>-6.5746262209073194E-3</v>
      </c>
      <c r="I311" s="139">
        <f t="shared" si="33"/>
        <v>3.9873916106463028E-4</v>
      </c>
      <c r="J311" s="122">
        <f t="shared" si="34"/>
        <v>7.7187971054517313</v>
      </c>
      <c r="K311" s="68">
        <f t="shared" si="29"/>
        <v>0.10395396811166235</v>
      </c>
      <c r="L311" s="145">
        <f t="shared" si="30"/>
        <v>1.9968454148096448E-2</v>
      </c>
      <c r="M311" s="68">
        <f t="shared" si="31"/>
        <v>0.31572898230311003</v>
      </c>
      <c r="N311" s="80">
        <f t="shared" si="32"/>
        <v>0.36546553883745592</v>
      </c>
    </row>
    <row r="312" spans="6:14" x14ac:dyDescent="0.3">
      <c r="F312" s="127">
        <v>43532</v>
      </c>
      <c r="G312">
        <v>47.130299999999998</v>
      </c>
      <c r="H312">
        <f t="shared" si="28"/>
        <v>-2.2973656110995251E-3</v>
      </c>
      <c r="I312" s="139">
        <f t="shared" si="33"/>
        <v>3.9194715962582191E-4</v>
      </c>
      <c r="J312" s="122">
        <f t="shared" si="34"/>
        <v>7.8309177070666216</v>
      </c>
      <c r="K312" s="68">
        <f t="shared" si="29"/>
        <v>3.6324539746095529E-2</v>
      </c>
      <c r="L312" s="145">
        <f t="shared" si="30"/>
        <v>1.9797655407290581E-2</v>
      </c>
      <c r="M312" s="68">
        <f t="shared" si="31"/>
        <v>0.3130284170909336</v>
      </c>
      <c r="N312" s="80">
        <f t="shared" si="32"/>
        <v>0.36546553883745592</v>
      </c>
    </row>
    <row r="313" spans="6:14" x14ac:dyDescent="0.3">
      <c r="F313" s="127">
        <v>43535</v>
      </c>
      <c r="G313">
        <v>47.909700000000001</v>
      </c>
      <c r="H313">
        <f t="shared" si="28"/>
        <v>1.6401882846907207E-2</v>
      </c>
      <c r="I313" s="139">
        <f t="shared" si="33"/>
        <v>3.8337044897121053E-4</v>
      </c>
      <c r="J313" s="122">
        <f t="shared" si="34"/>
        <v>7.1647808521859018</v>
      </c>
      <c r="K313" s="68">
        <f t="shared" si="29"/>
        <v>0.25933653855736799</v>
      </c>
      <c r="L313" s="145">
        <f t="shared" si="30"/>
        <v>1.9579848032382951E-2</v>
      </c>
      <c r="M313" s="68">
        <f t="shared" si="31"/>
        <v>0.30958458011148199</v>
      </c>
      <c r="N313" s="80">
        <f t="shared" si="32"/>
        <v>0.36546553883745592</v>
      </c>
    </row>
    <row r="314" spans="6:14" x14ac:dyDescent="0.3">
      <c r="F314" s="127">
        <v>43536</v>
      </c>
      <c r="G314">
        <v>48.109900000000003</v>
      </c>
      <c r="H314">
        <f t="shared" si="28"/>
        <v>4.1699880045961294E-3</v>
      </c>
      <c r="I314" s="139">
        <f t="shared" si="33"/>
        <v>4.0628782374459805E-4</v>
      </c>
      <c r="J314" s="122">
        <f t="shared" si="34"/>
        <v>7.7656495089583091</v>
      </c>
      <c r="K314" s="68">
        <f t="shared" si="29"/>
        <v>6.5933299550522281E-2</v>
      </c>
      <c r="L314" s="145">
        <f t="shared" si="30"/>
        <v>2.015658264053205E-2</v>
      </c>
      <c r="M314" s="68">
        <f t="shared" si="31"/>
        <v>0.31870355494746133</v>
      </c>
      <c r="N314" s="80">
        <f t="shared" si="32"/>
        <v>0.36546553883745592</v>
      </c>
    </row>
    <row r="315" spans="6:14" x14ac:dyDescent="0.3">
      <c r="F315" s="127">
        <v>43537</v>
      </c>
      <c r="G315">
        <v>48.828899999999997</v>
      </c>
      <c r="H315">
        <f t="shared" si="28"/>
        <v>1.4834373545612818E-2</v>
      </c>
      <c r="I315" s="139">
        <f t="shared" si="33"/>
        <v>3.9411479387021294E-4</v>
      </c>
      <c r="J315" s="122">
        <f t="shared" si="34"/>
        <v>7.2805065544240657</v>
      </c>
      <c r="K315" s="68">
        <f t="shared" si="29"/>
        <v>0.23455204032942104</v>
      </c>
      <c r="L315" s="145">
        <f t="shared" si="30"/>
        <v>1.9852324646504573E-2</v>
      </c>
      <c r="M315" s="68">
        <f t="shared" si="31"/>
        <v>0.31389281366025762</v>
      </c>
      <c r="N315" s="80">
        <f t="shared" si="32"/>
        <v>0.36546553883745592</v>
      </c>
    </row>
    <row r="316" spans="6:14" x14ac:dyDescent="0.3">
      <c r="F316" s="127">
        <v>43538</v>
      </c>
      <c r="G316">
        <v>47.993699999999997</v>
      </c>
      <c r="H316">
        <f t="shared" si="28"/>
        <v>-1.7252598391015259E-2</v>
      </c>
      <c r="I316" s="139">
        <f t="shared" si="33"/>
        <v>4.0805332909135428E-4</v>
      </c>
      <c r="J316" s="122">
        <f t="shared" si="34"/>
        <v>7.0746684417722969</v>
      </c>
      <c r="K316" s="68">
        <f t="shared" si="29"/>
        <v>0.27278753235882242</v>
      </c>
      <c r="L316" s="145">
        <f t="shared" si="30"/>
        <v>2.0200329925309495E-2</v>
      </c>
      <c r="M316" s="68">
        <f t="shared" si="31"/>
        <v>0.31939526025418502</v>
      </c>
      <c r="N316" s="80">
        <f t="shared" si="32"/>
        <v>0.36546553883745592</v>
      </c>
    </row>
    <row r="317" spans="6:14" x14ac:dyDescent="0.3">
      <c r="F317" s="127">
        <v>43539</v>
      </c>
      <c r="G317">
        <v>48.791800000000002</v>
      </c>
      <c r="H317">
        <f t="shared" si="28"/>
        <v>1.6492513659269969E-2</v>
      </c>
      <c r="I317" s="139">
        <f t="shared" si="33"/>
        <v>4.2562380335843671E-4</v>
      </c>
      <c r="J317" s="122">
        <f t="shared" si="34"/>
        <v>7.1228856258016009</v>
      </c>
      <c r="K317" s="68">
        <f t="shared" si="29"/>
        <v>0.26076953752365634</v>
      </c>
      <c r="L317" s="145">
        <f t="shared" si="30"/>
        <v>2.0630652034253225E-2</v>
      </c>
      <c r="M317" s="68">
        <f t="shared" si="31"/>
        <v>0.32619925021313151</v>
      </c>
      <c r="N317" s="80">
        <f t="shared" si="32"/>
        <v>0.36546553883745592</v>
      </c>
    </row>
    <row r="318" spans="6:14" x14ac:dyDescent="0.3">
      <c r="F318" s="127">
        <v>43542</v>
      </c>
      <c r="G318">
        <v>48.585700000000003</v>
      </c>
      <c r="H318">
        <f t="shared" si="28"/>
        <v>-4.2330170264998808E-3</v>
      </c>
      <c r="I318" s="139">
        <f t="shared" si="33"/>
        <v>4.3440387424134314E-4</v>
      </c>
      <c r="J318" s="122">
        <f t="shared" si="34"/>
        <v>7.7002875435693872</v>
      </c>
      <c r="K318" s="68">
        <f t="shared" si="29"/>
        <v>6.6929875890064772E-2</v>
      </c>
      <c r="L318" s="145">
        <f t="shared" si="30"/>
        <v>2.0842357693920885E-2</v>
      </c>
      <c r="M318" s="68">
        <f t="shared" si="31"/>
        <v>0.32954661060362278</v>
      </c>
      <c r="N318" s="80">
        <f t="shared" si="32"/>
        <v>0.36546553883745592</v>
      </c>
    </row>
    <row r="319" spans="6:14" x14ac:dyDescent="0.3">
      <c r="F319" s="127">
        <v>43543</v>
      </c>
      <c r="G319">
        <v>48.648200000000003</v>
      </c>
      <c r="H319">
        <f t="shared" si="28"/>
        <v>1.2855600486584213E-3</v>
      </c>
      <c r="I319" s="139">
        <f t="shared" si="33"/>
        <v>4.1266620087254728E-4</v>
      </c>
      <c r="J319" s="122">
        <f t="shared" si="34"/>
        <v>7.7888666759974754</v>
      </c>
      <c r="K319" s="68">
        <f t="shared" si="29"/>
        <v>2.03264891133875E-2</v>
      </c>
      <c r="L319" s="145">
        <f t="shared" si="30"/>
        <v>2.0314187182177566E-2</v>
      </c>
      <c r="M319" s="68">
        <f t="shared" si="31"/>
        <v>0.32119550155339477</v>
      </c>
      <c r="N319" s="80">
        <f t="shared" si="32"/>
        <v>0.36546553883745592</v>
      </c>
    </row>
    <row r="320" spans="6:14" x14ac:dyDescent="0.3">
      <c r="F320" s="127">
        <v>43544</v>
      </c>
      <c r="G320">
        <v>48.334699999999998</v>
      </c>
      <c r="H320">
        <f t="shared" si="28"/>
        <v>-6.4650797605055182E-3</v>
      </c>
      <c r="I320" s="139">
        <f t="shared" si="33"/>
        <v>3.966063828823122E-4</v>
      </c>
      <c r="J320" s="122">
        <f t="shared" si="34"/>
        <v>7.7271789972839509</v>
      </c>
      <c r="K320" s="68">
        <f t="shared" si="29"/>
        <v>0.10222188648926668</v>
      </c>
      <c r="L320" s="145">
        <f t="shared" si="30"/>
        <v>1.9914978857189687E-2</v>
      </c>
      <c r="M320" s="68">
        <f t="shared" si="31"/>
        <v>0.31488346371408271</v>
      </c>
      <c r="N320" s="80">
        <f t="shared" si="32"/>
        <v>0.36546553883745592</v>
      </c>
    </row>
    <row r="321" spans="6:14" x14ac:dyDescent="0.3">
      <c r="F321" s="127">
        <v>43545</v>
      </c>
      <c r="G321">
        <v>49.068199999999997</v>
      </c>
      <c r="H321">
        <f t="shared" si="28"/>
        <v>1.5061437923616109E-2</v>
      </c>
      <c r="I321" s="139">
        <f t="shared" si="33"/>
        <v>3.9038959283787676E-4</v>
      </c>
      <c r="J321" s="122">
        <f t="shared" si="34"/>
        <v>7.2672870835433052</v>
      </c>
      <c r="K321" s="68">
        <f t="shared" si="29"/>
        <v>0.23814224337932022</v>
      </c>
      <c r="L321" s="145">
        <f t="shared" si="30"/>
        <v>1.9758279096061902E-2</v>
      </c>
      <c r="M321" s="68">
        <f t="shared" si="31"/>
        <v>0.31240582294424213</v>
      </c>
      <c r="N321" s="80">
        <f t="shared" si="32"/>
        <v>0.36546553883745592</v>
      </c>
    </row>
    <row r="322" spans="6:14" x14ac:dyDescent="0.3">
      <c r="F322" s="127">
        <v>43546</v>
      </c>
      <c r="G322">
        <v>47.831600000000002</v>
      </c>
      <c r="H322">
        <f t="shared" si="28"/>
        <v>-2.5524658197200401E-2</v>
      </c>
      <c r="I322" s="139">
        <f t="shared" si="33"/>
        <v>4.0633803546187629E-4</v>
      </c>
      <c r="J322" s="122">
        <f t="shared" si="34"/>
        <v>6.2049601651650361</v>
      </c>
      <c r="K322" s="68">
        <f t="shared" si="29"/>
        <v>0.40358028200220264</v>
      </c>
      <c r="L322" s="145">
        <f t="shared" si="30"/>
        <v>2.0157828143475089E-2</v>
      </c>
      <c r="M322" s="68">
        <f t="shared" si="31"/>
        <v>0.31872324807812352</v>
      </c>
      <c r="N322" s="80">
        <f t="shared" si="32"/>
        <v>0.36546553883745592</v>
      </c>
    </row>
    <row r="323" spans="6:14" x14ac:dyDescent="0.3">
      <c r="F323" s="127">
        <v>43549</v>
      </c>
      <c r="G323">
        <v>47.397799999999997</v>
      </c>
      <c r="H323">
        <f t="shared" si="28"/>
        <v>-9.1106948194135309E-3</v>
      </c>
      <c r="I323" s="139">
        <f t="shared" si="33"/>
        <v>4.6281204900212305E-4</v>
      </c>
      <c r="J323" s="122">
        <f t="shared" si="34"/>
        <v>7.4988407831193449</v>
      </c>
      <c r="K323" s="68">
        <f t="shared" si="29"/>
        <v>0.14405273348021597</v>
      </c>
      <c r="L323" s="145">
        <f t="shared" si="30"/>
        <v>2.1513066936216303E-2</v>
      </c>
      <c r="M323" s="68">
        <f t="shared" si="31"/>
        <v>0.34015145487051907</v>
      </c>
      <c r="N323" s="80">
        <f t="shared" si="32"/>
        <v>0.36546553883745592</v>
      </c>
    </row>
    <row r="324" spans="6:14" x14ac:dyDescent="0.3">
      <c r="F324" s="127">
        <v>43550</v>
      </c>
      <c r="G324">
        <v>47.993699999999997</v>
      </c>
      <c r="H324">
        <f t="shared" si="28"/>
        <v>1.2493938172074814E-2</v>
      </c>
      <c r="I324" s="139">
        <f t="shared" si="33"/>
        <v>4.3840014025702364E-4</v>
      </c>
      <c r="J324" s="122">
        <f t="shared" si="34"/>
        <v>7.3763145400217143</v>
      </c>
      <c r="K324" s="68">
        <f t="shared" si="29"/>
        <v>0.19754650784538569</v>
      </c>
      <c r="L324" s="145">
        <f t="shared" si="30"/>
        <v>2.0938007074624454E-2</v>
      </c>
      <c r="M324" s="68">
        <f t="shared" si="31"/>
        <v>0.33105896010266195</v>
      </c>
      <c r="N324" s="80">
        <f t="shared" si="32"/>
        <v>0.36546553883745592</v>
      </c>
    </row>
    <row r="325" spans="6:14" x14ac:dyDescent="0.3">
      <c r="F325" s="127">
        <v>43551</v>
      </c>
      <c r="G325">
        <v>47.740699999999997</v>
      </c>
      <c r="H325">
        <f t="shared" si="28"/>
        <v>-5.2854687340708299E-3</v>
      </c>
      <c r="I325" s="139">
        <f t="shared" si="33"/>
        <v>4.3025737260995219E-4</v>
      </c>
      <c r="J325" s="122">
        <f t="shared" si="34"/>
        <v>7.6861979901835955</v>
      </c>
      <c r="K325" s="68">
        <f t="shared" si="29"/>
        <v>8.357059850635315E-2</v>
      </c>
      <c r="L325" s="145">
        <f t="shared" si="30"/>
        <v>2.0742646229687092E-2</v>
      </c>
      <c r="M325" s="68">
        <f t="shared" si="31"/>
        <v>0.32797003392457674</v>
      </c>
      <c r="N325" s="80">
        <f t="shared" si="32"/>
        <v>0.36546553883745592</v>
      </c>
    </row>
    <row r="326" spans="6:14" x14ac:dyDescent="0.3">
      <c r="F326" s="127">
        <v>43552</v>
      </c>
      <c r="G326">
        <v>47.696800000000003</v>
      </c>
      <c r="H326">
        <f t="shared" si="28"/>
        <v>-9.1997386973108786E-4</v>
      </c>
      <c r="I326" s="139">
        <f t="shared" si="33"/>
        <v>4.1102348229665774E-4</v>
      </c>
      <c r="J326" s="122">
        <f t="shared" si="34"/>
        <v>7.7948010777899865</v>
      </c>
      <c r="K326" s="68">
        <f t="shared" si="29"/>
        <v>1.4546064080946369E-2</v>
      </c>
      <c r="L326" s="145">
        <f t="shared" si="30"/>
        <v>2.0273714072578258E-2</v>
      </c>
      <c r="M326" s="68">
        <f t="shared" si="31"/>
        <v>0.32055556550177755</v>
      </c>
      <c r="N326" s="80">
        <f t="shared" si="32"/>
        <v>0.36546553883745592</v>
      </c>
    </row>
    <row r="327" spans="6:14" x14ac:dyDescent="0.3">
      <c r="F327" s="127">
        <v>43553</v>
      </c>
      <c r="G327">
        <v>48.225299999999997</v>
      </c>
      <c r="H327">
        <f t="shared" si="28"/>
        <v>1.1019469922202773E-2</v>
      </c>
      <c r="I327" s="139">
        <f t="shared" si="33"/>
        <v>3.9543853259642943E-4</v>
      </c>
      <c r="J327" s="122">
        <f t="shared" si="34"/>
        <v>7.5284416412999962</v>
      </c>
      <c r="K327" s="68">
        <f t="shared" si="29"/>
        <v>0.1742331178093961</v>
      </c>
      <c r="L327" s="145">
        <f t="shared" si="30"/>
        <v>1.9885636338735288E-2</v>
      </c>
      <c r="M327" s="68">
        <f t="shared" si="31"/>
        <v>0.31441951776107563</v>
      </c>
      <c r="N327" s="80">
        <f t="shared" si="32"/>
        <v>0.36546553883745592</v>
      </c>
    </row>
    <row r="328" spans="6:14" x14ac:dyDescent="0.3">
      <c r="F328" s="127">
        <v>43556</v>
      </c>
      <c r="G328">
        <v>48.953899999999997</v>
      </c>
      <c r="H328">
        <f t="shared" si="28"/>
        <v>1.4995259326379837E-2</v>
      </c>
      <c r="I328" s="139">
        <f t="shared" si="33"/>
        <v>3.9824412747594047E-4</v>
      </c>
      <c r="J328" s="122">
        <f t="shared" si="34"/>
        <v>7.2638223343208885</v>
      </c>
      <c r="K328" s="68">
        <f t="shared" si="29"/>
        <v>0.23709586788121248</v>
      </c>
      <c r="L328" s="145">
        <f t="shared" si="30"/>
        <v>1.9956054907619904E-2</v>
      </c>
      <c r="M328" s="68">
        <f t="shared" si="31"/>
        <v>0.31553293309729985</v>
      </c>
      <c r="N328" s="80">
        <f t="shared" si="32"/>
        <v>0.36546553883745592</v>
      </c>
    </row>
    <row r="329" spans="6:14" x14ac:dyDescent="0.3">
      <c r="F329" s="127">
        <v>43557</v>
      </c>
      <c r="G329">
        <v>48.820099999999996</v>
      </c>
      <c r="H329">
        <f t="shared" si="28"/>
        <v>-2.7369256350764978E-3</v>
      </c>
      <c r="I329" s="139">
        <f t="shared" si="33"/>
        <v>4.1128917162627494E-4</v>
      </c>
      <c r="J329" s="122">
        <f t="shared" si="34"/>
        <v>7.7780011263661537</v>
      </c>
      <c r="K329" s="68">
        <f t="shared" si="29"/>
        <v>4.3274593966722813E-2</v>
      </c>
      <c r="L329" s="145">
        <f t="shared" si="30"/>
        <v>2.0280265570901061E-2</v>
      </c>
      <c r="M329" s="68">
        <f t="shared" si="31"/>
        <v>0.32065915378571175</v>
      </c>
      <c r="N329" s="80">
        <f t="shared" si="32"/>
        <v>0.36546553883745592</v>
      </c>
    </row>
    <row r="330" spans="6:14" x14ac:dyDescent="0.3">
      <c r="F330" s="127">
        <v>43558</v>
      </c>
      <c r="G330">
        <v>49.8262</v>
      </c>
      <c r="H330">
        <f t="shared" si="28"/>
        <v>2.0398836800308982E-2</v>
      </c>
      <c r="I330" s="139">
        <f t="shared" si="33"/>
        <v>3.9633277197840492E-4</v>
      </c>
      <c r="J330" s="122">
        <f t="shared" si="34"/>
        <v>6.7833493885771681</v>
      </c>
      <c r="K330" s="68">
        <f t="shared" si="29"/>
        <v>0.32253392953518856</v>
      </c>
      <c r="L330" s="145">
        <f t="shared" si="30"/>
        <v>1.9908108196873074E-2</v>
      </c>
      <c r="M330" s="68">
        <f t="shared" si="31"/>
        <v>0.31477482903593357</v>
      </c>
      <c r="N330" s="80">
        <f t="shared" si="32"/>
        <v>0.36546553883745592</v>
      </c>
    </row>
    <row r="331" spans="6:14" x14ac:dyDescent="0.3">
      <c r="F331" s="127">
        <v>43559</v>
      </c>
      <c r="G331">
        <v>50.218899999999998</v>
      </c>
      <c r="H331">
        <f t="shared" si="28"/>
        <v>7.8504997616278289E-3</v>
      </c>
      <c r="I331" s="139">
        <f t="shared" si="33"/>
        <v>4.3074152876520979E-4</v>
      </c>
      <c r="J331" s="122">
        <f t="shared" si="34"/>
        <v>7.6069227005468925</v>
      </c>
      <c r="K331" s="68">
        <f t="shared" si="29"/>
        <v>0.12412730008676436</v>
      </c>
      <c r="L331" s="145">
        <f t="shared" si="30"/>
        <v>2.0754313497805939E-2</v>
      </c>
      <c r="M331" s="68">
        <f t="shared" si="31"/>
        <v>0.3281545096312139</v>
      </c>
      <c r="N331" s="80">
        <f t="shared" si="32"/>
        <v>0.36546553883745592</v>
      </c>
    </row>
    <row r="332" spans="6:14" x14ac:dyDescent="0.3">
      <c r="F332" s="127">
        <v>43560</v>
      </c>
      <c r="G332">
        <v>49.934699999999999</v>
      </c>
      <c r="H332">
        <f t="shared" si="28"/>
        <v>-5.6752979985991211E-3</v>
      </c>
      <c r="I332" s="139">
        <f t="shared" si="33"/>
        <v>4.1499044749924378E-4</v>
      </c>
      <c r="J332" s="122">
        <f t="shared" si="34"/>
        <v>7.7096412035923958</v>
      </c>
      <c r="K332" s="68">
        <f t="shared" si="29"/>
        <v>8.9734340378841565E-2</v>
      </c>
      <c r="L332" s="145">
        <f t="shared" si="30"/>
        <v>2.0371314329204283E-2</v>
      </c>
      <c r="M332" s="68">
        <f t="shared" si="31"/>
        <v>0.32209876105755347</v>
      </c>
      <c r="N332" s="80">
        <f t="shared" si="32"/>
        <v>0.36546553883745592</v>
      </c>
    </row>
    <row r="333" spans="6:14" x14ac:dyDescent="0.3">
      <c r="F333" s="127">
        <v>43563</v>
      </c>
      <c r="G333">
        <v>50.003999999999998</v>
      </c>
      <c r="H333">
        <f t="shared" si="28"/>
        <v>1.3868503614188124E-3</v>
      </c>
      <c r="I333" s="139">
        <f t="shared" si="33"/>
        <v>4.0144394261653509E-4</v>
      </c>
      <c r="J333" s="122">
        <f t="shared" si="34"/>
        <v>7.8156515645432698</v>
      </c>
      <c r="K333" s="68">
        <f t="shared" si="29"/>
        <v>2.1928029579555766E-2</v>
      </c>
      <c r="L333" s="145">
        <f t="shared" si="30"/>
        <v>2.0036066046420768E-2</v>
      </c>
      <c r="M333" s="68">
        <f t="shared" si="31"/>
        <v>0.31679802028127291</v>
      </c>
      <c r="N333" s="80">
        <f t="shared" si="32"/>
        <v>0.36546553883745592</v>
      </c>
    </row>
    <row r="334" spans="6:14" x14ac:dyDescent="0.3">
      <c r="F334" s="127">
        <v>43564</v>
      </c>
      <c r="G334">
        <v>49.680700000000002</v>
      </c>
      <c r="H334">
        <f t="shared" si="28"/>
        <v>-6.4864745252252954E-3</v>
      </c>
      <c r="I334" s="139">
        <f t="shared" si="33"/>
        <v>3.8925396428575833E-4</v>
      </c>
      <c r="J334" s="122">
        <f t="shared" si="34"/>
        <v>7.7431888435033898</v>
      </c>
      <c r="K334" s="68">
        <f t="shared" si="29"/>
        <v>0.10256016742185622</v>
      </c>
      <c r="L334" s="145">
        <f t="shared" si="30"/>
        <v>1.9729520123048058E-2</v>
      </c>
      <c r="M334" s="68">
        <f t="shared" si="31"/>
        <v>0.31195110365478684</v>
      </c>
      <c r="N334" s="80">
        <f t="shared" si="32"/>
        <v>0.36546553883745592</v>
      </c>
    </row>
    <row r="335" spans="6:14" x14ac:dyDescent="0.3">
      <c r="F335" s="127">
        <v>43565</v>
      </c>
      <c r="G335">
        <v>50.067500000000003</v>
      </c>
      <c r="H335">
        <f t="shared" si="28"/>
        <v>7.7555672943502131E-3</v>
      </c>
      <c r="I335" s="139">
        <f t="shared" si="33"/>
        <v>3.8558335469062783E-4</v>
      </c>
      <c r="J335" s="122">
        <f t="shared" si="34"/>
        <v>7.7047588153452837</v>
      </c>
      <c r="K335" s="68">
        <f t="shared" si="29"/>
        <v>0.12262628598428101</v>
      </c>
      <c r="L335" s="145">
        <f t="shared" si="30"/>
        <v>1.9636276497610943E-2</v>
      </c>
      <c r="M335" s="68">
        <f t="shared" si="31"/>
        <v>0.31047679248642235</v>
      </c>
      <c r="N335" s="80">
        <f t="shared" si="32"/>
        <v>0.36546553883745592</v>
      </c>
    </row>
    <row r="336" spans="6:14" x14ac:dyDescent="0.3">
      <c r="F336" s="127">
        <v>43566</v>
      </c>
      <c r="G336">
        <v>50.112499999999997</v>
      </c>
      <c r="H336">
        <f t="shared" si="28"/>
        <v>8.9838297118366905E-4</v>
      </c>
      <c r="I336" s="139">
        <f t="shared" si="33"/>
        <v>3.8512607125383385E-4</v>
      </c>
      <c r="J336" s="122">
        <f t="shared" si="34"/>
        <v>7.8598441629551949</v>
      </c>
      <c r="K336" s="68">
        <f t="shared" si="29"/>
        <v>1.4204682000249047E-2</v>
      </c>
      <c r="L336" s="145">
        <f t="shared" si="30"/>
        <v>1.9624629200416344E-2</v>
      </c>
      <c r="M336" s="68">
        <f t="shared" si="31"/>
        <v>0.31029263254782324</v>
      </c>
      <c r="N336" s="80">
        <f t="shared" si="32"/>
        <v>0.36546553883745592</v>
      </c>
    </row>
    <row r="337" spans="6:14" x14ac:dyDescent="0.3">
      <c r="F337" s="127">
        <v>43567</v>
      </c>
      <c r="G337">
        <v>50.668300000000002</v>
      </c>
      <c r="H337">
        <f t="shared" si="28"/>
        <v>1.1029990532050804E-2</v>
      </c>
      <c r="I337" s="139">
        <f t="shared" si="33"/>
        <v>3.7839959186529177E-4</v>
      </c>
      <c r="J337" s="122">
        <f t="shared" si="34"/>
        <v>7.5580459982095327</v>
      </c>
      <c r="K337" s="68">
        <f t="shared" si="29"/>
        <v>0.17439946325686498</v>
      </c>
      <c r="L337" s="145">
        <f t="shared" si="30"/>
        <v>1.9452495774714661E-2</v>
      </c>
      <c r="M337" s="68">
        <f t="shared" si="31"/>
        <v>0.3075709641144998</v>
      </c>
      <c r="N337" s="80">
        <f t="shared" si="32"/>
        <v>0.36546553883745592</v>
      </c>
    </row>
    <row r="338" spans="6:14" x14ac:dyDescent="0.3">
      <c r="F338" s="127">
        <v>43570</v>
      </c>
      <c r="G338">
        <v>50.543300000000002</v>
      </c>
      <c r="H338">
        <f t="shared" ref="H338:H401" si="35">IF(LN(G338/G337)=0,0.001%,LN(G338/G337))</f>
        <v>-2.4700738562542868E-3</v>
      </c>
      <c r="I338" s="139">
        <f t="shared" si="33"/>
        <v>3.8706144384658228E-4</v>
      </c>
      <c r="J338" s="122">
        <f t="shared" si="34"/>
        <v>7.8411640683377062</v>
      </c>
      <c r="K338" s="68">
        <f t="shared" si="29"/>
        <v>3.9055296872994458E-2</v>
      </c>
      <c r="L338" s="145">
        <f t="shared" si="30"/>
        <v>1.9673877194050549E-2</v>
      </c>
      <c r="M338" s="68">
        <f t="shared" si="31"/>
        <v>0.31107131169821106</v>
      </c>
      <c r="N338" s="80">
        <f t="shared" si="32"/>
        <v>0.36546553883745592</v>
      </c>
    </row>
    <row r="339" spans="6:14" x14ac:dyDescent="0.3">
      <c r="F339" s="127">
        <v>43571</v>
      </c>
      <c r="G339">
        <v>50.929099999999998</v>
      </c>
      <c r="H339">
        <f t="shared" si="35"/>
        <v>7.6040747823841962E-3</v>
      </c>
      <c r="I339" s="139">
        <f t="shared" si="33"/>
        <v>3.8024590097781842E-4</v>
      </c>
      <c r="J339" s="122">
        <f t="shared" si="34"/>
        <v>7.7226277739172611</v>
      </c>
      <c r="K339" s="68">
        <f t="shared" ref="K339:K402" si="36">SQRT(250)*SQRT(H339^2)</f>
        <v>0.12023097905291637</v>
      </c>
      <c r="L339" s="145">
        <f t="shared" ref="L339:L402" si="37">SQRT(I339)</f>
        <v>1.9499894896583891E-2</v>
      </c>
      <c r="M339" s="68">
        <f t="shared" ref="M339:M402" si="38">L339*SQRT(250)</f>
        <v>0.30832041003549315</v>
      </c>
      <c r="N339" s="80">
        <f t="shared" ref="N339:N402" si="39">$C$10</f>
        <v>0.36546553883745592</v>
      </c>
    </row>
    <row r="340" spans="6:14" x14ac:dyDescent="0.3">
      <c r="F340" s="127">
        <v>43572</v>
      </c>
      <c r="G340">
        <v>52.5916</v>
      </c>
      <c r="H340">
        <f t="shared" si="35"/>
        <v>3.2121941746632798E-2</v>
      </c>
      <c r="I340" s="139">
        <f t="shared" ref="I340:I403" si="40">$C$5+$C$3*(H339^2)+($C$4*(I339))</f>
        <v>3.8136326341365451E-4</v>
      </c>
      <c r="J340" s="122">
        <f t="shared" ref="J340:J403" si="41">-LN(I340)-((H340^2)/I340)</f>
        <v>5.1661511202093333</v>
      </c>
      <c r="K340" s="68">
        <f t="shared" si="36"/>
        <v>0.50789249393303471</v>
      </c>
      <c r="L340" s="145">
        <f t="shared" si="37"/>
        <v>1.9528524353203305E-2</v>
      </c>
      <c r="M340" s="68">
        <f t="shared" si="38"/>
        <v>0.30877308149094479</v>
      </c>
      <c r="N340" s="80">
        <f t="shared" si="39"/>
        <v>0.36546553883745592</v>
      </c>
    </row>
    <row r="341" spans="6:14" x14ac:dyDescent="0.3">
      <c r="F341" s="127">
        <v>43573</v>
      </c>
      <c r="G341">
        <v>52.528100000000002</v>
      </c>
      <c r="H341">
        <f t="shared" si="35"/>
        <v>-1.2081466694408101E-3</v>
      </c>
      <c r="I341" s="139">
        <f t="shared" si="40"/>
        <v>4.8756538853925283E-4</v>
      </c>
      <c r="J341" s="122">
        <f t="shared" si="41"/>
        <v>7.6230924587543019</v>
      </c>
      <c r="K341" s="68">
        <f t="shared" si="36"/>
        <v>1.9102476114897526E-2</v>
      </c>
      <c r="L341" s="145">
        <f t="shared" si="37"/>
        <v>2.2080882874995121E-2</v>
      </c>
      <c r="M341" s="68">
        <f t="shared" si="38"/>
        <v>0.34912941316195806</v>
      </c>
      <c r="N341" s="80">
        <f t="shared" si="39"/>
        <v>0.36546553883745592</v>
      </c>
    </row>
    <row r="342" spans="6:14" x14ac:dyDescent="0.3">
      <c r="F342" s="127">
        <v>43577</v>
      </c>
      <c r="G342">
        <v>52.824100000000001</v>
      </c>
      <c r="H342">
        <f t="shared" si="35"/>
        <v>5.6192614653837996E-3</v>
      </c>
      <c r="I342" s="139">
        <f t="shared" si="40"/>
        <v>4.4585235031244523E-4</v>
      </c>
      <c r="J342" s="122">
        <f t="shared" si="41"/>
        <v>7.6447008388788129</v>
      </c>
      <c r="K342" s="68">
        <f t="shared" si="36"/>
        <v>8.8848324993141103E-2</v>
      </c>
      <c r="L342" s="145">
        <f t="shared" si="37"/>
        <v>2.1115216084910078E-2</v>
      </c>
      <c r="M342" s="68">
        <f t="shared" si="38"/>
        <v>0.33386088057469582</v>
      </c>
      <c r="N342" s="80">
        <f t="shared" si="39"/>
        <v>0.36546553883745592</v>
      </c>
    </row>
    <row r="343" spans="6:14" x14ac:dyDescent="0.3">
      <c r="F343" s="127">
        <v>43578</v>
      </c>
      <c r="G343">
        <v>52.788899999999998</v>
      </c>
      <c r="H343">
        <f t="shared" si="35"/>
        <v>-6.665846307440643E-4</v>
      </c>
      <c r="I343" s="139">
        <f t="shared" si="40"/>
        <v>4.2167562152695495E-4</v>
      </c>
      <c r="J343" s="122">
        <f t="shared" si="41"/>
        <v>7.7702204721923058</v>
      </c>
      <c r="K343" s="68">
        <f t="shared" si="36"/>
        <v>1.0539628432067714E-2</v>
      </c>
      <c r="L343" s="145">
        <f t="shared" si="37"/>
        <v>2.0534741817879155E-2</v>
      </c>
      <c r="M343" s="68">
        <f t="shared" si="38"/>
        <v>0.32468277654002331</v>
      </c>
      <c r="N343" s="80">
        <f t="shared" si="39"/>
        <v>0.36546553883745592</v>
      </c>
    </row>
    <row r="344" spans="6:14" x14ac:dyDescent="0.3">
      <c r="F344" s="127">
        <v>43579</v>
      </c>
      <c r="G344">
        <v>52.734200000000001</v>
      </c>
      <c r="H344">
        <f t="shared" si="35"/>
        <v>-1.0367399157043134E-3</v>
      </c>
      <c r="I344" s="139">
        <f t="shared" si="40"/>
        <v>4.024017201928963E-4</v>
      </c>
      <c r="J344" s="122">
        <f t="shared" si="41"/>
        <v>7.8153886279279092</v>
      </c>
      <c r="K344" s="68">
        <f t="shared" si="36"/>
        <v>1.6392297374182994E-2</v>
      </c>
      <c r="L344" s="145">
        <f t="shared" si="37"/>
        <v>2.005995314533153E-2</v>
      </c>
      <c r="M344" s="68">
        <f t="shared" si="38"/>
        <v>0.31717570847753157</v>
      </c>
      <c r="N344" s="80">
        <f t="shared" si="39"/>
        <v>0.36546553883745592</v>
      </c>
    </row>
    <row r="345" spans="6:14" x14ac:dyDescent="0.3">
      <c r="F345" s="127">
        <v>43580</v>
      </c>
      <c r="G345">
        <v>51.7378</v>
      </c>
      <c r="H345">
        <f t="shared" si="35"/>
        <v>-1.9075545862840326E-2</v>
      </c>
      <c r="I345" s="139">
        <f t="shared" si="40"/>
        <v>3.8979208657944871E-4</v>
      </c>
      <c r="J345" s="122">
        <f t="shared" si="41"/>
        <v>6.9163828669530405</v>
      </c>
      <c r="K345" s="68">
        <f t="shared" si="36"/>
        <v>0.30161086268788656</v>
      </c>
      <c r="L345" s="145">
        <f t="shared" si="37"/>
        <v>1.9743152903714461E-2</v>
      </c>
      <c r="M345" s="68">
        <f t="shared" si="38"/>
        <v>0.31216665684352352</v>
      </c>
      <c r="N345" s="80">
        <f t="shared" si="39"/>
        <v>0.36546553883745592</v>
      </c>
    </row>
    <row r="346" spans="6:14" x14ac:dyDescent="0.3">
      <c r="F346" s="127">
        <v>43581</v>
      </c>
      <c r="G346">
        <v>47.086300000000001</v>
      </c>
      <c r="H346">
        <f t="shared" si="35"/>
        <v>-9.4206567337069169E-2</v>
      </c>
      <c r="I346" s="139">
        <f t="shared" si="40"/>
        <v>4.2078295352784557E-4</v>
      </c>
      <c r="J346" s="122">
        <f t="shared" si="41"/>
        <v>-13.317948946606663</v>
      </c>
      <c r="K346" s="68">
        <f t="shared" si="36"/>
        <v>1.4895366166558097</v>
      </c>
      <c r="L346" s="145">
        <f t="shared" si="37"/>
        <v>2.0512994747911521E-2</v>
      </c>
      <c r="M346" s="68">
        <f t="shared" si="38"/>
        <v>0.32433892517235946</v>
      </c>
      <c r="N346" s="80">
        <f t="shared" si="39"/>
        <v>0.36546553883745592</v>
      </c>
    </row>
    <row r="347" spans="6:14" x14ac:dyDescent="0.3">
      <c r="F347" s="127">
        <v>43584</v>
      </c>
      <c r="G347">
        <v>45.900500000000001</v>
      </c>
      <c r="H347">
        <f t="shared" si="35"/>
        <v>-2.5506077969668077E-2</v>
      </c>
      <c r="I347" s="139">
        <f t="shared" si="40"/>
        <v>1.3627630748197532E-3</v>
      </c>
      <c r="J347" s="122">
        <f t="shared" si="41"/>
        <v>6.120857902724862</v>
      </c>
      <c r="K347" s="68">
        <f t="shared" si="36"/>
        <v>0.40328650280997108</v>
      </c>
      <c r="L347" s="145">
        <f t="shared" si="37"/>
        <v>3.6915621013600096E-2</v>
      </c>
      <c r="M347" s="68">
        <f t="shared" si="38"/>
        <v>0.58368721821274983</v>
      </c>
      <c r="N347" s="80">
        <f t="shared" si="39"/>
        <v>0.36546553883745592</v>
      </c>
    </row>
    <row r="348" spans="6:14" x14ac:dyDescent="0.3">
      <c r="F348" s="127">
        <v>43585</v>
      </c>
      <c r="G348">
        <v>45.835900000000002</v>
      </c>
      <c r="H348">
        <f t="shared" si="35"/>
        <v>-1.4083833827809905E-3</v>
      </c>
      <c r="I348" s="139">
        <f t="shared" si="40"/>
        <v>1.091822598317283E-3</v>
      </c>
      <c r="J348" s="122">
        <f t="shared" si="41"/>
        <v>6.8180901434642713</v>
      </c>
      <c r="K348" s="68">
        <f t="shared" si="36"/>
        <v>2.2268496541603486E-2</v>
      </c>
      <c r="L348" s="145">
        <f t="shared" si="37"/>
        <v>3.3042738965123379E-2</v>
      </c>
      <c r="M348" s="68">
        <f t="shared" si="38"/>
        <v>0.52245157630092443</v>
      </c>
      <c r="N348" s="80">
        <f t="shared" si="39"/>
        <v>0.36546553883745592</v>
      </c>
    </row>
    <row r="349" spans="6:14" x14ac:dyDescent="0.3">
      <c r="F349" s="127">
        <v>43586</v>
      </c>
      <c r="G349">
        <v>45.584899999999998</v>
      </c>
      <c r="H349">
        <f t="shared" si="35"/>
        <v>-5.4911055401843378E-3</v>
      </c>
      <c r="I349" s="139">
        <f t="shared" si="40"/>
        <v>8.4337483533154399E-4</v>
      </c>
      <c r="J349" s="122">
        <f t="shared" si="41"/>
        <v>7.0423471693505473</v>
      </c>
      <c r="K349" s="68">
        <f t="shared" si="36"/>
        <v>8.682200189675876E-2</v>
      </c>
      <c r="L349" s="145">
        <f t="shared" si="37"/>
        <v>2.9040916571822315E-2</v>
      </c>
      <c r="M349" s="68">
        <f t="shared" si="38"/>
        <v>0.45917720852943689</v>
      </c>
      <c r="N349" s="80">
        <f t="shared" si="39"/>
        <v>0.36546553883745592</v>
      </c>
    </row>
    <row r="350" spans="6:14" x14ac:dyDescent="0.3">
      <c r="F350" s="127">
        <v>43587</v>
      </c>
      <c r="G350">
        <v>45.398299999999999</v>
      </c>
      <c r="H350">
        <f t="shared" si="35"/>
        <v>-4.1018619180880162E-3</v>
      </c>
      <c r="I350" s="139">
        <f t="shared" si="40"/>
        <v>6.8300210167738119E-4</v>
      </c>
      <c r="J350" s="122">
        <f t="shared" si="41"/>
        <v>7.2643783322208915</v>
      </c>
      <c r="K350" s="68">
        <f t="shared" si="36"/>
        <v>6.4856131543325757E-2</v>
      </c>
      <c r="L350" s="145">
        <f t="shared" si="37"/>
        <v>2.613430889993805E-2</v>
      </c>
      <c r="M350" s="68">
        <f t="shared" si="38"/>
        <v>0.41321970599106872</v>
      </c>
      <c r="N350" s="80">
        <f t="shared" si="39"/>
        <v>0.36546553883745592</v>
      </c>
    </row>
    <row r="351" spans="6:14" x14ac:dyDescent="0.3">
      <c r="F351" s="127">
        <v>43588</v>
      </c>
      <c r="G351">
        <v>46.474800000000002</v>
      </c>
      <c r="H351">
        <f t="shared" si="35"/>
        <v>2.3435570797026805E-2</v>
      </c>
      <c r="I351" s="139">
        <f t="shared" si="40"/>
        <v>5.7606972130235597E-4</v>
      </c>
      <c r="J351" s="122">
        <f t="shared" si="41"/>
        <v>6.5058799402511571</v>
      </c>
      <c r="K351" s="68">
        <f t="shared" si="36"/>
        <v>0.37054890992366163</v>
      </c>
      <c r="L351" s="145">
        <f t="shared" si="37"/>
        <v>2.4001452483180179E-2</v>
      </c>
      <c r="M351" s="68">
        <f t="shared" si="38"/>
        <v>0.37949628499576776</v>
      </c>
      <c r="N351" s="80">
        <f t="shared" si="39"/>
        <v>0.36546553883745592</v>
      </c>
    </row>
    <row r="352" spans="6:14" x14ac:dyDescent="0.3">
      <c r="F352" s="127">
        <v>43591</v>
      </c>
      <c r="G352">
        <v>46.283299999999997</v>
      </c>
      <c r="H352">
        <f t="shared" si="35"/>
        <v>-4.1290253265464337E-3</v>
      </c>
      <c r="I352" s="139">
        <f t="shared" si="40"/>
        <v>5.6338203613885056E-4</v>
      </c>
      <c r="J352" s="122">
        <f t="shared" si="41"/>
        <v>7.4512909729956158</v>
      </c>
      <c r="K352" s="68">
        <f t="shared" si="36"/>
        <v>6.528562274203617E-2</v>
      </c>
      <c r="L352" s="145">
        <f t="shared" si="37"/>
        <v>2.3735670121967287E-2</v>
      </c>
      <c r="M352" s="68">
        <f t="shared" si="38"/>
        <v>0.37529389687911613</v>
      </c>
      <c r="N352" s="80">
        <f t="shared" si="39"/>
        <v>0.36546553883745592</v>
      </c>
    </row>
    <row r="353" spans="6:14" x14ac:dyDescent="0.3">
      <c r="F353" s="127">
        <v>43592</v>
      </c>
      <c r="G353">
        <v>45.616199999999999</v>
      </c>
      <c r="H353">
        <f t="shared" si="35"/>
        <v>-1.4518288295561335E-2</v>
      </c>
      <c r="I353" s="139">
        <f t="shared" si="40"/>
        <v>4.9741075005162682E-4</v>
      </c>
      <c r="J353" s="122">
        <f t="shared" si="41"/>
        <v>7.1823386048586109</v>
      </c>
      <c r="K353" s="68">
        <f t="shared" si="36"/>
        <v>0.22955429370468833</v>
      </c>
      <c r="L353" s="145">
        <f t="shared" si="37"/>
        <v>2.2302707235930502E-2</v>
      </c>
      <c r="M353" s="68">
        <f t="shared" si="38"/>
        <v>0.35263676426729346</v>
      </c>
      <c r="N353" s="80">
        <f t="shared" si="39"/>
        <v>0.36546553883745592</v>
      </c>
    </row>
    <row r="354" spans="6:14" x14ac:dyDescent="0.3">
      <c r="F354" s="127">
        <v>43593</v>
      </c>
      <c r="G354">
        <v>44.495699999999999</v>
      </c>
      <c r="H354">
        <f t="shared" si="35"/>
        <v>-2.487036129741341E-2</v>
      </c>
      <c r="I354" s="139">
        <f t="shared" si="40"/>
        <v>4.749942646810792E-4</v>
      </c>
      <c r="J354" s="122">
        <f t="shared" si="41"/>
        <v>6.3500134292759318</v>
      </c>
      <c r="K354" s="68">
        <f t="shared" si="36"/>
        <v>0.3932349396556335</v>
      </c>
      <c r="L354" s="145">
        <f t="shared" si="37"/>
        <v>2.1794363140066268E-2</v>
      </c>
      <c r="M354" s="68">
        <f t="shared" si="38"/>
        <v>0.34459913837714362</v>
      </c>
      <c r="N354" s="80">
        <f t="shared" si="39"/>
        <v>0.36546553883745592</v>
      </c>
    </row>
    <row r="355" spans="6:14" x14ac:dyDescent="0.3">
      <c r="F355" s="127">
        <v>43594</v>
      </c>
      <c r="G355">
        <v>42.128</v>
      </c>
      <c r="H355">
        <f t="shared" si="35"/>
        <v>-5.4679952535854517E-2</v>
      </c>
      <c r="I355" s="139">
        <f t="shared" si="40"/>
        <v>5.0440201113005926E-4</v>
      </c>
      <c r="J355" s="122">
        <f t="shared" si="41"/>
        <v>1.6645293375779708</v>
      </c>
      <c r="K355" s="68">
        <f t="shared" si="36"/>
        <v>0.86456596181600032</v>
      </c>
      <c r="L355" s="145">
        <f t="shared" si="37"/>
        <v>2.2458896035425679E-2</v>
      </c>
      <c r="M355" s="68">
        <f t="shared" si="38"/>
        <v>0.35510632602435405</v>
      </c>
      <c r="N355" s="80">
        <f t="shared" si="39"/>
        <v>0.36546553883745592</v>
      </c>
    </row>
    <row r="356" spans="6:14" x14ac:dyDescent="0.3">
      <c r="F356" s="127">
        <v>43595</v>
      </c>
      <c r="G356">
        <v>41.747999999999998</v>
      </c>
      <c r="H356">
        <f t="shared" si="35"/>
        <v>-9.0610567961483708E-3</v>
      </c>
      <c r="I356" s="139">
        <f t="shared" si="40"/>
        <v>7.8052348863389136E-4</v>
      </c>
      <c r="J356" s="122">
        <f t="shared" si="41"/>
        <v>7.050356384582007</v>
      </c>
      <c r="K356" s="68">
        <f t="shared" si="36"/>
        <v>0.1432678874198843</v>
      </c>
      <c r="L356" s="145">
        <f t="shared" si="37"/>
        <v>2.7937850465522419E-2</v>
      </c>
      <c r="M356" s="68">
        <f t="shared" si="38"/>
        <v>0.44173620200123148</v>
      </c>
      <c r="N356" s="80">
        <f t="shared" si="39"/>
        <v>0.36546553883745592</v>
      </c>
    </row>
    <row r="357" spans="6:14" x14ac:dyDescent="0.3">
      <c r="F357" s="127">
        <v>43598</v>
      </c>
      <c r="G357">
        <v>40.446899999999999</v>
      </c>
      <c r="H357">
        <f t="shared" si="35"/>
        <v>-3.1661543214607318E-2</v>
      </c>
      <c r="I357" s="139">
        <f t="shared" si="40"/>
        <v>6.4728535571260569E-4</v>
      </c>
      <c r="J357" s="122">
        <f t="shared" si="41"/>
        <v>5.7940194720488662</v>
      </c>
      <c r="K357" s="68">
        <f t="shared" si="36"/>
        <v>0.50061295397004224</v>
      </c>
      <c r="L357" s="145">
        <f t="shared" si="37"/>
        <v>2.5441803310940946E-2</v>
      </c>
      <c r="M357" s="68">
        <f t="shared" si="38"/>
        <v>0.40227023122293226</v>
      </c>
      <c r="N357" s="80">
        <f t="shared" si="39"/>
        <v>0.36546553883745592</v>
      </c>
    </row>
    <row r="358" spans="6:14" x14ac:dyDescent="0.3">
      <c r="F358" s="127">
        <v>43599</v>
      </c>
      <c r="G358">
        <v>40.818100000000001</v>
      </c>
      <c r="H358">
        <f t="shared" si="35"/>
        <v>9.1356077443339422E-3</v>
      </c>
      <c r="I358" s="139">
        <f t="shared" si="40"/>
        <v>6.593026844306742E-4</v>
      </c>
      <c r="J358" s="122">
        <f t="shared" si="41"/>
        <v>7.1977405472844485</v>
      </c>
      <c r="K358" s="68">
        <f t="shared" si="36"/>
        <v>0.14444664140984231</v>
      </c>
      <c r="L358" s="145">
        <f t="shared" si="37"/>
        <v>2.5676890084873484E-2</v>
      </c>
      <c r="M358" s="68">
        <f t="shared" si="38"/>
        <v>0.40598727948997188</v>
      </c>
      <c r="N358" s="80">
        <f t="shared" si="39"/>
        <v>0.36546553883745592</v>
      </c>
    </row>
    <row r="359" spans="6:14" x14ac:dyDescent="0.3">
      <c r="F359" s="127">
        <v>43600</v>
      </c>
      <c r="G359">
        <v>41.223399999999998</v>
      </c>
      <c r="H359">
        <f t="shared" si="35"/>
        <v>9.8804458040996825E-3</v>
      </c>
      <c r="I359" s="139">
        <f t="shared" si="40"/>
        <v>5.6769614173383606E-4</v>
      </c>
      <c r="J359" s="122">
        <f t="shared" si="41"/>
        <v>7.3019604027096534</v>
      </c>
      <c r="K359" s="68">
        <f t="shared" si="36"/>
        <v>0.15622356519404412</v>
      </c>
      <c r="L359" s="145">
        <f t="shared" si="37"/>
        <v>2.3826374918015456E-2</v>
      </c>
      <c r="M359" s="68">
        <f t="shared" si="38"/>
        <v>0.37672806563018241</v>
      </c>
      <c r="N359" s="80">
        <f t="shared" si="39"/>
        <v>0.36546553883745592</v>
      </c>
    </row>
    <row r="360" spans="6:14" x14ac:dyDescent="0.3">
      <c r="F360" s="127">
        <v>43601</v>
      </c>
      <c r="G360">
        <v>41.145299999999999</v>
      </c>
      <c r="H360">
        <f t="shared" si="35"/>
        <v>-1.8963519736245643E-3</v>
      </c>
      <c r="I360" s="139">
        <f t="shared" si="40"/>
        <v>5.0897328210646343E-4</v>
      </c>
      <c r="J360" s="122">
        <f t="shared" si="41"/>
        <v>7.576049533578062</v>
      </c>
      <c r="K360" s="68">
        <f t="shared" si="36"/>
        <v>2.9983957410045878E-2</v>
      </c>
      <c r="L360" s="145">
        <f t="shared" si="37"/>
        <v>2.2560436212681338E-2</v>
      </c>
      <c r="M360" s="68">
        <f t="shared" si="38"/>
        <v>0.35671181719507955</v>
      </c>
      <c r="N360" s="80">
        <f t="shared" si="39"/>
        <v>0.36546553883745592</v>
      </c>
    </row>
    <row r="361" spans="6:14" x14ac:dyDescent="0.3">
      <c r="F361" s="127">
        <v>43602</v>
      </c>
      <c r="G361">
        <v>40.566000000000003</v>
      </c>
      <c r="H361">
        <f t="shared" si="35"/>
        <v>-1.4179426981411163E-2</v>
      </c>
      <c r="I361" s="139">
        <f t="shared" si="40"/>
        <v>4.6016529377236322E-4</v>
      </c>
      <c r="J361" s="122">
        <f t="shared" si="41"/>
        <v>7.2470032137294522</v>
      </c>
      <c r="K361" s="68">
        <f t="shared" si="36"/>
        <v>0.22419642588652638</v>
      </c>
      <c r="L361" s="145">
        <f t="shared" si="37"/>
        <v>2.1451463674359454E-2</v>
      </c>
      <c r="M361" s="68">
        <f t="shared" si="38"/>
        <v>0.33917742177670201</v>
      </c>
      <c r="N361" s="80">
        <f t="shared" si="39"/>
        <v>0.36546553883745592</v>
      </c>
    </row>
    <row r="362" spans="6:14" x14ac:dyDescent="0.3">
      <c r="F362" s="127">
        <v>43605</v>
      </c>
      <c r="G362">
        <v>39.362699999999997</v>
      </c>
      <c r="H362">
        <f t="shared" si="35"/>
        <v>-3.0111609944272821E-2</v>
      </c>
      <c r="I362" s="139">
        <f t="shared" si="40"/>
        <v>4.4944210480641781E-4</v>
      </c>
      <c r="J362" s="122">
        <f t="shared" si="41"/>
        <v>5.6900933851126618</v>
      </c>
      <c r="K362" s="68">
        <f t="shared" si="36"/>
        <v>0.47610635719238981</v>
      </c>
      <c r="L362" s="145">
        <f t="shared" si="37"/>
        <v>2.1200049641602676E-2</v>
      </c>
      <c r="M362" s="68">
        <f t="shared" si="38"/>
        <v>0.335202216880504</v>
      </c>
      <c r="N362" s="80">
        <f t="shared" si="39"/>
        <v>0.36546553883745592</v>
      </c>
    </row>
    <row r="363" spans="6:14" x14ac:dyDescent="0.3">
      <c r="F363" s="127">
        <v>43606</v>
      </c>
      <c r="G363">
        <v>40.1753</v>
      </c>
      <c r="H363">
        <f t="shared" si="35"/>
        <v>2.0433711533802138E-2</v>
      </c>
      <c r="I363" s="139">
        <f t="shared" si="40"/>
        <v>5.1879872928555415E-4</v>
      </c>
      <c r="J363" s="122">
        <f t="shared" si="41"/>
        <v>6.759180388059332</v>
      </c>
      <c r="K363" s="68">
        <f t="shared" si="36"/>
        <v>0.32308534748833723</v>
      </c>
      <c r="L363" s="145">
        <f t="shared" si="37"/>
        <v>2.2777153669533735E-2</v>
      </c>
      <c r="M363" s="68">
        <f t="shared" si="38"/>
        <v>0.36013842105694377</v>
      </c>
      <c r="N363" s="80">
        <f t="shared" si="39"/>
        <v>0.36546553883745592</v>
      </c>
    </row>
    <row r="364" spans="6:14" x14ac:dyDescent="0.3">
      <c r="F364" s="127">
        <v>43607</v>
      </c>
      <c r="G364">
        <v>39.760199999999998</v>
      </c>
      <c r="H364">
        <f t="shared" si="35"/>
        <v>-1.0385966969316837E-2</v>
      </c>
      <c r="I364" s="139">
        <f t="shared" si="40"/>
        <v>5.1145086577362997E-4</v>
      </c>
      <c r="J364" s="122">
        <f t="shared" si="41"/>
        <v>7.3673525404536617</v>
      </c>
      <c r="K364" s="68">
        <f t="shared" si="36"/>
        <v>0.1642165566315866</v>
      </c>
      <c r="L364" s="145">
        <f t="shared" si="37"/>
        <v>2.2615279475912516E-2</v>
      </c>
      <c r="M364" s="68">
        <f t="shared" si="38"/>
        <v>0.35757896532571304</v>
      </c>
      <c r="N364" s="80">
        <f t="shared" si="39"/>
        <v>0.36546553883745592</v>
      </c>
    </row>
    <row r="365" spans="6:14" x14ac:dyDescent="0.3">
      <c r="F365" s="127">
        <v>43608</v>
      </c>
      <c r="G365">
        <v>40.239800000000002</v>
      </c>
      <c r="H365">
        <f t="shared" si="35"/>
        <v>1.1990143643397632E-2</v>
      </c>
      <c r="I365" s="139">
        <f t="shared" si="40"/>
        <v>4.7308587053435124E-4</v>
      </c>
      <c r="J365" s="122">
        <f t="shared" si="41"/>
        <v>7.352348969491838</v>
      </c>
      <c r="K365" s="68">
        <f t="shared" si="36"/>
        <v>0.18958081692863116</v>
      </c>
      <c r="L365" s="145">
        <f t="shared" si="37"/>
        <v>2.1750537247027975E-2</v>
      </c>
      <c r="M365" s="68">
        <f t="shared" si="38"/>
        <v>0.34390619016468404</v>
      </c>
      <c r="N365" s="80">
        <f t="shared" si="39"/>
        <v>0.36546553883745592</v>
      </c>
    </row>
    <row r="366" spans="6:14" x14ac:dyDescent="0.3">
      <c r="F366" s="127">
        <v>43609</v>
      </c>
      <c r="G366">
        <v>40.274900000000002</v>
      </c>
      <c r="H366">
        <f t="shared" si="35"/>
        <v>8.7189052989252217E-4</v>
      </c>
      <c r="I366" s="139">
        <f t="shared" si="40"/>
        <v>4.5173714298805376E-4</v>
      </c>
      <c r="J366" s="122">
        <f t="shared" si="41"/>
        <v>7.7007272675904028</v>
      </c>
      <c r="K366" s="68">
        <f t="shared" si="36"/>
        <v>1.3785799723957467E-2</v>
      </c>
      <c r="L366" s="145">
        <f t="shared" si="37"/>
        <v>2.1254108849539041E-2</v>
      </c>
      <c r="M366" s="68">
        <f t="shared" si="38"/>
        <v>0.33605696800842177</v>
      </c>
      <c r="N366" s="80">
        <f t="shared" si="39"/>
        <v>0.36546553883745592</v>
      </c>
    </row>
    <row r="367" spans="6:14" x14ac:dyDescent="0.3">
      <c r="F367" s="127">
        <v>43613</v>
      </c>
      <c r="G367">
        <v>39.371400000000001</v>
      </c>
      <c r="H367">
        <f t="shared" si="35"/>
        <v>-2.268878173557639E-2</v>
      </c>
      <c r="I367" s="139">
        <f t="shared" si="40"/>
        <v>4.2220966268658215E-4</v>
      </c>
      <c r="J367" s="122">
        <f t="shared" si="41"/>
        <v>6.5507545444083011</v>
      </c>
      <c r="K367" s="68">
        <f t="shared" si="36"/>
        <v>0.35874113809424785</v>
      </c>
      <c r="L367" s="145">
        <f t="shared" si="37"/>
        <v>2.0547741060432462E-2</v>
      </c>
      <c r="M367" s="68">
        <f t="shared" si="38"/>
        <v>0.32488831261165052</v>
      </c>
      <c r="N367" s="80">
        <f t="shared" si="39"/>
        <v>0.36546553883745592</v>
      </c>
    </row>
    <row r="368" spans="6:14" x14ac:dyDescent="0.3">
      <c r="F368" s="127">
        <v>43614</v>
      </c>
      <c r="G368">
        <v>39.969200000000001</v>
      </c>
      <c r="H368">
        <f t="shared" si="35"/>
        <v>1.5069493117148672E-2</v>
      </c>
      <c r="I368" s="139">
        <f t="shared" si="40"/>
        <v>4.5844679835704166E-4</v>
      </c>
      <c r="J368" s="122">
        <f t="shared" si="41"/>
        <v>7.1923206669659452</v>
      </c>
      <c r="K368" s="68">
        <f t="shared" si="36"/>
        <v>0.23826960717210199</v>
      </c>
      <c r="L368" s="145">
        <f t="shared" si="37"/>
        <v>2.1411370772490061E-2</v>
      </c>
      <c r="M368" s="68">
        <f t="shared" si="38"/>
        <v>0.33854349733713746</v>
      </c>
      <c r="N368" s="80">
        <f t="shared" si="39"/>
        <v>0.36546553883745592</v>
      </c>
    </row>
    <row r="369" spans="6:14" x14ac:dyDescent="0.3">
      <c r="F369" s="127">
        <v>43615</v>
      </c>
      <c r="G369">
        <v>40.420499999999997</v>
      </c>
      <c r="H369">
        <f t="shared" si="35"/>
        <v>1.122792450110007E-2</v>
      </c>
      <c r="I369" s="139">
        <f t="shared" si="40"/>
        <v>4.5113069776417581E-4</v>
      </c>
      <c r="J369" s="122">
        <f t="shared" si="41"/>
        <v>7.4243083080952674</v>
      </c>
      <c r="K369" s="68">
        <f t="shared" si="36"/>
        <v>0.17752907409942972</v>
      </c>
      <c r="L369" s="145">
        <f t="shared" si="37"/>
        <v>2.1239837517367591E-2</v>
      </c>
      <c r="M369" s="68">
        <f t="shared" si="38"/>
        <v>0.33583131843388869</v>
      </c>
      <c r="N369" s="80">
        <f t="shared" si="39"/>
        <v>0.36546553883745592</v>
      </c>
    </row>
    <row r="370" spans="6:14" x14ac:dyDescent="0.3">
      <c r="F370" s="127">
        <v>43616</v>
      </c>
      <c r="G370">
        <v>39.796300000000002</v>
      </c>
      <c r="H370">
        <f t="shared" si="35"/>
        <v>-1.5563138867996294E-2</v>
      </c>
      <c r="I370" s="139">
        <f t="shared" si="40"/>
        <v>4.3537925367626983E-4</v>
      </c>
      <c r="J370" s="122">
        <f t="shared" si="41"/>
        <v>7.1829705211206614</v>
      </c>
      <c r="K370" s="68">
        <f t="shared" si="36"/>
        <v>0.24607483182181439</v>
      </c>
      <c r="L370" s="145">
        <f t="shared" si="37"/>
        <v>2.0865743544773808E-2</v>
      </c>
      <c r="M370" s="68">
        <f t="shared" si="38"/>
        <v>0.32991637337220392</v>
      </c>
      <c r="N370" s="80">
        <f t="shared" si="39"/>
        <v>0.36546553883745592</v>
      </c>
    </row>
    <row r="371" spans="6:14" x14ac:dyDescent="0.3">
      <c r="F371" s="127">
        <v>43619</v>
      </c>
      <c r="G371">
        <v>39.272799999999997</v>
      </c>
      <c r="H371">
        <f t="shared" si="35"/>
        <v>-1.3241775848897522E-2</v>
      </c>
      <c r="I371" s="139">
        <f t="shared" si="40"/>
        <v>4.3759484249337961E-4</v>
      </c>
      <c r="J371" s="122">
        <f t="shared" si="41"/>
        <v>7.3335162375860596</v>
      </c>
      <c r="K371" s="68">
        <f t="shared" si="36"/>
        <v>0.20937085973962904</v>
      </c>
      <c r="L371" s="145">
        <f t="shared" si="37"/>
        <v>2.0918767709723715E-2</v>
      </c>
      <c r="M371" s="68">
        <f t="shared" si="38"/>
        <v>0.33075475903355478</v>
      </c>
      <c r="N371" s="80">
        <f t="shared" si="39"/>
        <v>0.36546553883745592</v>
      </c>
    </row>
    <row r="372" spans="6:14" x14ac:dyDescent="0.3">
      <c r="F372" s="127">
        <v>43620</v>
      </c>
      <c r="G372">
        <v>40.474299999999999</v>
      </c>
      <c r="H372">
        <f t="shared" si="35"/>
        <v>3.0135037491955629E-2</v>
      </c>
      <c r="I372" s="139">
        <f t="shared" si="40"/>
        <v>4.318116929769428E-4</v>
      </c>
      <c r="J372" s="122">
        <f t="shared" si="41"/>
        <v>5.6444734994140839</v>
      </c>
      <c r="K372" s="68">
        <f t="shared" si="36"/>
        <v>0.47647677924573917</v>
      </c>
      <c r="L372" s="145">
        <f t="shared" si="37"/>
        <v>2.0780079234135339E-2</v>
      </c>
      <c r="M372" s="68">
        <f t="shared" si="38"/>
        <v>0.32856190169317512</v>
      </c>
      <c r="N372" s="80">
        <f t="shared" si="39"/>
        <v>0.36546553883745592</v>
      </c>
    </row>
    <row r="373" spans="6:14" x14ac:dyDescent="0.3">
      <c r="F373" s="127">
        <v>43621</v>
      </c>
      <c r="G373">
        <v>40.257399999999997</v>
      </c>
      <c r="H373">
        <f t="shared" si="35"/>
        <v>-5.3733668900945823E-3</v>
      </c>
      <c r="I373" s="139">
        <f t="shared" si="40"/>
        <v>5.0735470526136169E-4</v>
      </c>
      <c r="J373" s="122">
        <f t="shared" si="41"/>
        <v>7.529391138123823</v>
      </c>
      <c r="K373" s="68">
        <f t="shared" si="36"/>
        <v>8.4960390382172679E-2</v>
      </c>
      <c r="L373" s="145">
        <f t="shared" si="37"/>
        <v>2.2524535628095903E-2</v>
      </c>
      <c r="M373" s="68">
        <f t="shared" si="38"/>
        <v>0.35614417911197205</v>
      </c>
      <c r="N373" s="80">
        <f t="shared" si="39"/>
        <v>0.36546553883745592</v>
      </c>
    </row>
    <row r="374" spans="6:14" x14ac:dyDescent="0.3">
      <c r="F374" s="127">
        <v>43622</v>
      </c>
      <c r="G374">
        <v>40.755600000000001</v>
      </c>
      <c r="H374">
        <f t="shared" si="35"/>
        <v>1.229941566029877E-2</v>
      </c>
      <c r="I374" s="139">
        <f t="shared" si="40"/>
        <v>4.6183768913049506E-4</v>
      </c>
      <c r="J374" s="122">
        <f t="shared" si="41"/>
        <v>7.3527455557031134</v>
      </c>
      <c r="K374" s="68">
        <f t="shared" si="36"/>
        <v>0.19447083687843958</v>
      </c>
      <c r="L374" s="145">
        <f t="shared" si="37"/>
        <v>2.1490409235993973E-2</v>
      </c>
      <c r="M374" s="68">
        <f t="shared" si="38"/>
        <v>0.33979320517429973</v>
      </c>
      <c r="N374" s="80">
        <f t="shared" si="39"/>
        <v>0.36546553883745592</v>
      </c>
    </row>
    <row r="375" spans="6:14" x14ac:dyDescent="0.3">
      <c r="F375" s="127">
        <v>43623</v>
      </c>
      <c r="G375">
        <v>41.5946</v>
      </c>
      <c r="H375">
        <f t="shared" si="35"/>
        <v>2.0377097591125503E-2</v>
      </c>
      <c r="I375" s="139">
        <f t="shared" si="40"/>
        <v>4.4515179100587958E-4</v>
      </c>
      <c r="J375" s="122">
        <f t="shared" si="41"/>
        <v>6.7843210294439737</v>
      </c>
      <c r="K375" s="68">
        <f t="shared" si="36"/>
        <v>0.32219020245743535</v>
      </c>
      <c r="L375" s="145">
        <f t="shared" si="37"/>
        <v>2.1098620594860687E-2</v>
      </c>
      <c r="M375" s="68">
        <f t="shared" si="38"/>
        <v>0.33359848283748217</v>
      </c>
      <c r="N375" s="80">
        <f t="shared" si="39"/>
        <v>0.36546553883745592</v>
      </c>
    </row>
    <row r="376" spans="6:14" x14ac:dyDescent="0.3">
      <c r="F376" s="127">
        <v>43626</v>
      </c>
      <c r="G376">
        <v>42.2911</v>
      </c>
      <c r="H376">
        <f t="shared" si="35"/>
        <v>1.6606310874233844E-2</v>
      </c>
      <c r="I376" s="139">
        <f t="shared" si="40"/>
        <v>4.6275751087401361E-4</v>
      </c>
      <c r="J376" s="122">
        <f t="shared" si="41"/>
        <v>7.0823806659718906</v>
      </c>
      <c r="K376" s="68">
        <f t="shared" si="36"/>
        <v>0.26256882947700455</v>
      </c>
      <c r="L376" s="145">
        <f t="shared" si="37"/>
        <v>2.1511799340687743E-2</v>
      </c>
      <c r="M376" s="68">
        <f t="shared" si="38"/>
        <v>0.34013141242540862</v>
      </c>
      <c r="N376" s="80">
        <f t="shared" si="39"/>
        <v>0.36546553883745592</v>
      </c>
    </row>
    <row r="377" spans="6:14" x14ac:dyDescent="0.3">
      <c r="F377" s="127">
        <v>43627</v>
      </c>
      <c r="G377">
        <v>42.335999999999999</v>
      </c>
      <c r="H377">
        <f t="shared" si="35"/>
        <v>1.0611259091490683E-3</v>
      </c>
      <c r="I377" s="139">
        <f t="shared" si="40"/>
        <v>4.5923738043716575E-4</v>
      </c>
      <c r="J377" s="122">
        <f t="shared" si="41"/>
        <v>7.6834914475863734</v>
      </c>
      <c r="K377" s="68">
        <f t="shared" si="36"/>
        <v>1.6777873785639798E-2</v>
      </c>
      <c r="L377" s="145">
        <f t="shared" si="37"/>
        <v>2.1429824554512006E-2</v>
      </c>
      <c r="M377" s="68">
        <f t="shared" si="38"/>
        <v>0.33883527725030554</v>
      </c>
      <c r="N377" s="80">
        <f t="shared" si="39"/>
        <v>0.36546553883745592</v>
      </c>
    </row>
    <row r="378" spans="6:14" x14ac:dyDescent="0.3">
      <c r="F378" s="127">
        <v>43628</v>
      </c>
      <c r="G378">
        <v>41.856400000000001</v>
      </c>
      <c r="H378">
        <f t="shared" si="35"/>
        <v>-1.1393075568551868E-2</v>
      </c>
      <c r="I378" s="139">
        <f t="shared" si="40"/>
        <v>4.2718274648878714E-4</v>
      </c>
      <c r="J378" s="122">
        <f t="shared" si="41"/>
        <v>7.4544423535597124</v>
      </c>
      <c r="K378" s="68">
        <f t="shared" si="36"/>
        <v>0.18014034175520863</v>
      </c>
      <c r="L378" s="145">
        <f t="shared" si="37"/>
        <v>2.0668399707979016E-2</v>
      </c>
      <c r="M378" s="68">
        <f t="shared" si="38"/>
        <v>0.32679609333986348</v>
      </c>
      <c r="N378" s="80">
        <f t="shared" si="39"/>
        <v>0.36546553883745592</v>
      </c>
    </row>
    <row r="379" spans="6:14" x14ac:dyDescent="0.3">
      <c r="F379" s="127">
        <v>43629</v>
      </c>
      <c r="G379">
        <v>42.200200000000002</v>
      </c>
      <c r="H379">
        <f t="shared" si="35"/>
        <v>8.1802480032351528E-3</v>
      </c>
      <c r="I379" s="139">
        <f t="shared" si="40"/>
        <v>4.2003140335722275E-4</v>
      </c>
      <c r="J379" s="122">
        <f t="shared" si="41"/>
        <v>7.6158680928414597</v>
      </c>
      <c r="K379" s="68">
        <f t="shared" si="36"/>
        <v>0.12934107757633759</v>
      </c>
      <c r="L379" s="145">
        <f t="shared" si="37"/>
        <v>2.0494667681063353E-2</v>
      </c>
      <c r="M379" s="68">
        <f t="shared" si="38"/>
        <v>0.32404914880200764</v>
      </c>
      <c r="N379" s="80">
        <f t="shared" si="39"/>
        <v>0.36546553883745592</v>
      </c>
    </row>
    <row r="380" spans="6:14" x14ac:dyDescent="0.3">
      <c r="F380" s="127">
        <v>43630</v>
      </c>
      <c r="G380">
        <v>41.738199999999999</v>
      </c>
      <c r="H380">
        <f t="shared" si="35"/>
        <v>-1.1008183749625856E-2</v>
      </c>
      <c r="I380" s="139">
        <f t="shared" si="40"/>
        <v>4.0851798142000533E-4</v>
      </c>
      <c r="J380" s="122">
        <f t="shared" si="41"/>
        <v>7.5063411489306997</v>
      </c>
      <c r="K380" s="68">
        <f t="shared" si="36"/>
        <v>0.17405466775235212</v>
      </c>
      <c r="L380" s="145">
        <f t="shared" si="37"/>
        <v>2.0211827760497202E-2</v>
      </c>
      <c r="M380" s="68">
        <f t="shared" si="38"/>
        <v>0.3195770569909569</v>
      </c>
      <c r="N380" s="80">
        <f t="shared" si="39"/>
        <v>0.36546553883745592</v>
      </c>
    </row>
    <row r="381" spans="6:14" x14ac:dyDescent="0.3">
      <c r="F381" s="127">
        <v>43633</v>
      </c>
      <c r="G381">
        <v>41.685499999999998</v>
      </c>
      <c r="H381">
        <f t="shared" si="35"/>
        <v>-1.2634301046398511E-3</v>
      </c>
      <c r="I381" s="139">
        <f t="shared" si="40"/>
        <v>4.0682055206705837E-4</v>
      </c>
      <c r="J381" s="122">
        <f t="shared" si="41"/>
        <v>7.8032146397672939</v>
      </c>
      <c r="K381" s="68">
        <f t="shared" si="36"/>
        <v>1.9976583975433993E-2</v>
      </c>
      <c r="L381" s="145">
        <f t="shared" si="37"/>
        <v>2.0169793059599258E-2</v>
      </c>
      <c r="M381" s="68">
        <f t="shared" si="38"/>
        <v>0.31891243001294978</v>
      </c>
      <c r="N381" s="80">
        <f t="shared" si="39"/>
        <v>0.36546553883745592</v>
      </c>
    </row>
    <row r="382" spans="6:14" x14ac:dyDescent="0.3">
      <c r="F382" s="127">
        <v>43634</v>
      </c>
      <c r="G382">
        <v>42.806899999999999</v>
      </c>
      <c r="H382">
        <f t="shared" si="35"/>
        <v>2.6545958034325239E-2</v>
      </c>
      <c r="I382" s="139">
        <f t="shared" si="40"/>
        <v>3.9275514859796027E-4</v>
      </c>
      <c r="J382" s="122">
        <f t="shared" si="41"/>
        <v>6.0481073665742171</v>
      </c>
      <c r="K382" s="68">
        <f t="shared" si="36"/>
        <v>0.41972845029857003</v>
      </c>
      <c r="L382" s="145">
        <f t="shared" si="37"/>
        <v>1.9818051079709131E-2</v>
      </c>
      <c r="M382" s="68">
        <f t="shared" si="38"/>
        <v>0.31335090098720009</v>
      </c>
      <c r="N382" s="80">
        <f t="shared" si="39"/>
        <v>0.36546553883745592</v>
      </c>
    </row>
    <row r="383" spans="6:14" x14ac:dyDescent="0.3">
      <c r="F383" s="127">
        <v>43635</v>
      </c>
      <c r="G383">
        <v>42.534300000000002</v>
      </c>
      <c r="H383">
        <f t="shared" si="35"/>
        <v>-6.3884952902414378E-3</v>
      </c>
      <c r="I383" s="139">
        <f t="shared" si="40"/>
        <v>4.5963600366977041E-4</v>
      </c>
      <c r="J383" s="122">
        <f t="shared" si="41"/>
        <v>7.5962817808606085</v>
      </c>
      <c r="K383" s="68">
        <f t="shared" si="36"/>
        <v>0.10101097969210703</v>
      </c>
      <c r="L383" s="145">
        <f t="shared" si="37"/>
        <v>2.1439123201982175E-2</v>
      </c>
      <c r="M383" s="68">
        <f t="shared" si="38"/>
        <v>0.33898230177612904</v>
      </c>
      <c r="N383" s="80">
        <f t="shared" si="39"/>
        <v>0.36546553883745592</v>
      </c>
    </row>
    <row r="384" spans="6:14" x14ac:dyDescent="0.3">
      <c r="F384" s="127">
        <v>43636</v>
      </c>
      <c r="G384">
        <v>42.6447</v>
      </c>
      <c r="H384">
        <f t="shared" si="35"/>
        <v>2.5921896669109895E-3</v>
      </c>
      <c r="I384" s="139">
        <f t="shared" si="40"/>
        <v>4.317423584473484E-4</v>
      </c>
      <c r="J384" s="122">
        <f t="shared" si="41"/>
        <v>7.7321179820406432</v>
      </c>
      <c r="K384" s="68">
        <f t="shared" si="36"/>
        <v>4.0986117372959673E-2</v>
      </c>
      <c r="L384" s="145">
        <f t="shared" si="37"/>
        <v>2.0778410873965997E-2</v>
      </c>
      <c r="M384" s="68">
        <f t="shared" si="38"/>
        <v>0.32853552260271202</v>
      </c>
      <c r="N384" s="80">
        <f t="shared" si="39"/>
        <v>0.36546553883745592</v>
      </c>
    </row>
    <row r="385" spans="6:14" x14ac:dyDescent="0.3">
      <c r="F385" s="127">
        <v>43637</v>
      </c>
      <c r="G385">
        <v>42.887</v>
      </c>
      <c r="H385">
        <f t="shared" si="35"/>
        <v>5.6657507840236123E-3</v>
      </c>
      <c r="I385" s="139">
        <f t="shared" si="40"/>
        <v>4.0970286262022684E-4</v>
      </c>
      <c r="J385" s="122">
        <f t="shared" si="41"/>
        <v>7.7217271350247918</v>
      </c>
      <c r="K385" s="68">
        <f t="shared" si="36"/>
        <v>8.9583385661996751E-2</v>
      </c>
      <c r="L385" s="145">
        <f t="shared" si="37"/>
        <v>2.0241118116848852E-2</v>
      </c>
      <c r="M385" s="68">
        <f t="shared" si="38"/>
        <v>0.3200401781887029</v>
      </c>
      <c r="N385" s="80">
        <f t="shared" si="39"/>
        <v>0.36546553883745592</v>
      </c>
    </row>
    <row r="386" spans="6:14" x14ac:dyDescent="0.3">
      <c r="F386" s="127">
        <v>43640</v>
      </c>
      <c r="G386">
        <v>43.0413</v>
      </c>
      <c r="H386">
        <f t="shared" si="35"/>
        <v>3.5913701503687417E-3</v>
      </c>
      <c r="I386" s="139">
        <f t="shared" si="40"/>
        <v>3.9795417302119156E-4</v>
      </c>
      <c r="J386" s="122">
        <f t="shared" si="41"/>
        <v>7.7967630873024705</v>
      </c>
      <c r="K386" s="68">
        <f t="shared" si="36"/>
        <v>5.6784547979533126E-2</v>
      </c>
      <c r="L386" s="145">
        <f t="shared" si="37"/>
        <v>1.9948788760754163E-2</v>
      </c>
      <c r="M386" s="68">
        <f t="shared" si="38"/>
        <v>0.31541804522775468</v>
      </c>
      <c r="N386" s="80">
        <f t="shared" si="39"/>
        <v>0.36546553883745592</v>
      </c>
    </row>
    <row r="387" spans="6:14" x14ac:dyDescent="0.3">
      <c r="F387" s="127">
        <v>43641</v>
      </c>
      <c r="G387">
        <v>42.335999999999999</v>
      </c>
      <c r="H387">
        <f t="shared" si="35"/>
        <v>-1.652233192580483E-2</v>
      </c>
      <c r="I387" s="139">
        <f t="shared" si="40"/>
        <v>3.8814683735083517E-4</v>
      </c>
      <c r="J387" s="122">
        <f t="shared" si="41"/>
        <v>7.1508171005579282</v>
      </c>
      <c r="K387" s="68">
        <f t="shared" si="36"/>
        <v>0.26124100571429704</v>
      </c>
      <c r="L387" s="145">
        <f t="shared" si="37"/>
        <v>1.970144251954245E-2</v>
      </c>
      <c r="M387" s="68">
        <f t="shared" si="38"/>
        <v>0.31150715776320259</v>
      </c>
      <c r="N387" s="80">
        <f t="shared" si="39"/>
        <v>0.36546553883745592</v>
      </c>
    </row>
    <row r="388" spans="6:14" x14ac:dyDescent="0.3">
      <c r="F388" s="127">
        <v>43642</v>
      </c>
      <c r="G388">
        <v>43.548200000000001</v>
      </c>
      <c r="H388">
        <f t="shared" si="35"/>
        <v>2.8230582709258292E-2</v>
      </c>
      <c r="I388" s="139">
        <f t="shared" si="40"/>
        <v>4.0985903249735566E-4</v>
      </c>
      <c r="J388" s="122">
        <f t="shared" si="41"/>
        <v>5.8552096960199655</v>
      </c>
      <c r="K388" s="68">
        <f t="shared" si="36"/>
        <v>0.44636470517511606</v>
      </c>
      <c r="L388" s="145">
        <f t="shared" si="37"/>
        <v>2.0244975487694612E-2</v>
      </c>
      <c r="M388" s="68">
        <f t="shared" si="38"/>
        <v>0.32010116857696558</v>
      </c>
      <c r="N388" s="80">
        <f t="shared" si="39"/>
        <v>0.36546553883745592</v>
      </c>
    </row>
    <row r="389" spans="6:14" x14ac:dyDescent="0.3">
      <c r="F389" s="127">
        <v>43643</v>
      </c>
      <c r="G389">
        <v>42.887</v>
      </c>
      <c r="H389">
        <f t="shared" si="35"/>
        <v>-1.5299620933822387E-2</v>
      </c>
      <c r="I389" s="139">
        <f t="shared" si="40"/>
        <v>4.8087863561867332E-4</v>
      </c>
      <c r="J389" s="122">
        <f t="shared" si="41"/>
        <v>7.1531233339230322</v>
      </c>
      <c r="K389" s="68">
        <f t="shared" si="36"/>
        <v>0.24190824744035505</v>
      </c>
      <c r="L389" s="145">
        <f t="shared" si="37"/>
        <v>2.1928945155175007E-2</v>
      </c>
      <c r="M389" s="68">
        <f t="shared" si="38"/>
        <v>0.3467270668763377</v>
      </c>
      <c r="N389" s="80">
        <f t="shared" si="39"/>
        <v>0.36546553883745592</v>
      </c>
    </row>
    <row r="390" spans="6:14" x14ac:dyDescent="0.3">
      <c r="F390" s="127">
        <v>43644</v>
      </c>
      <c r="G390">
        <v>43.258200000000002</v>
      </c>
      <c r="H390">
        <f t="shared" si="35"/>
        <v>8.6180610746979507E-3</v>
      </c>
      <c r="I390" s="139">
        <f t="shared" si="40"/>
        <v>4.6664258134733059E-4</v>
      </c>
      <c r="J390" s="122">
        <f t="shared" si="41"/>
        <v>7.5107866363722682</v>
      </c>
      <c r="K390" s="68">
        <f t="shared" si="36"/>
        <v>0.13626351005242013</v>
      </c>
      <c r="L390" s="145">
        <f t="shared" si="37"/>
        <v>2.1601911520681003E-2</v>
      </c>
      <c r="M390" s="68">
        <f t="shared" si="38"/>
        <v>0.34155621109391737</v>
      </c>
      <c r="N390" s="80">
        <f t="shared" si="39"/>
        <v>0.36546553883745592</v>
      </c>
    </row>
    <row r="391" spans="6:14" x14ac:dyDescent="0.3">
      <c r="F391" s="127">
        <v>43647</v>
      </c>
      <c r="G391">
        <v>43.421300000000002</v>
      </c>
      <c r="H391">
        <f t="shared" si="35"/>
        <v>3.7632933390308008E-3</v>
      </c>
      <c r="I391" s="139">
        <f t="shared" si="40"/>
        <v>4.3997405303174424E-4</v>
      </c>
      <c r="J391" s="122">
        <f t="shared" si="41"/>
        <v>7.6966056850695077</v>
      </c>
      <c r="K391" s="68">
        <f t="shared" si="36"/>
        <v>5.9502892273387842E-2</v>
      </c>
      <c r="L391" s="145">
        <f t="shared" si="37"/>
        <v>2.0975558467696259E-2</v>
      </c>
      <c r="M391" s="68">
        <f t="shared" si="38"/>
        <v>0.33165269975975781</v>
      </c>
      <c r="N391" s="80">
        <f t="shared" si="39"/>
        <v>0.36546553883745592</v>
      </c>
    </row>
    <row r="392" spans="6:14" x14ac:dyDescent="0.3">
      <c r="F392" s="127">
        <v>43648</v>
      </c>
      <c r="G392">
        <v>43.483800000000002</v>
      </c>
      <c r="H392">
        <f t="shared" si="35"/>
        <v>1.4383508165866858E-3</v>
      </c>
      <c r="I392" s="139">
        <f t="shared" si="40"/>
        <v>4.1592341319341569E-4</v>
      </c>
      <c r="J392" s="122">
        <f t="shared" si="41"/>
        <v>7.7800352973035283</v>
      </c>
      <c r="K392" s="68">
        <f t="shared" si="36"/>
        <v>2.2742323273885111E-2</v>
      </c>
      <c r="L392" s="145">
        <f t="shared" si="37"/>
        <v>2.0394200479386674E-2</v>
      </c>
      <c r="M392" s="68">
        <f t="shared" si="38"/>
        <v>0.32246062286479865</v>
      </c>
      <c r="N392" s="80">
        <f t="shared" si="39"/>
        <v>0.36546553883745592</v>
      </c>
    </row>
    <row r="393" spans="6:14" x14ac:dyDescent="0.3">
      <c r="F393" s="127">
        <v>43649</v>
      </c>
      <c r="G393">
        <v>43.844200000000001</v>
      </c>
      <c r="H393">
        <f t="shared" si="35"/>
        <v>8.2539860323648136E-3</v>
      </c>
      <c r="I393" s="139">
        <f t="shared" si="40"/>
        <v>3.9879396428508542E-4</v>
      </c>
      <c r="J393" s="122">
        <f t="shared" si="41"/>
        <v>7.6562298559396238</v>
      </c>
      <c r="K393" s="68">
        <f t="shared" si="36"/>
        <v>0.13050697818744544</v>
      </c>
      <c r="L393" s="145">
        <f t="shared" si="37"/>
        <v>1.9969826345892078E-2</v>
      </c>
      <c r="M393" s="68">
        <f t="shared" si="38"/>
        <v>0.31575067865528228</v>
      </c>
      <c r="N393" s="80">
        <f t="shared" si="39"/>
        <v>0.36546553883745592</v>
      </c>
    </row>
    <row r="394" spans="6:14" x14ac:dyDescent="0.3">
      <c r="F394" s="127">
        <v>43651</v>
      </c>
      <c r="G394">
        <v>43.4467</v>
      </c>
      <c r="H394">
        <f t="shared" si="35"/>
        <v>-9.1075415106483173E-3</v>
      </c>
      <c r="I394" s="139">
        <f t="shared" si="40"/>
        <v>3.9467972867241781E-4</v>
      </c>
      <c r="J394" s="122">
        <f t="shared" si="41"/>
        <v>7.6272723360879864</v>
      </c>
      <c r="K394" s="68">
        <f t="shared" si="36"/>
        <v>0.14400287529089673</v>
      </c>
      <c r="L394" s="145">
        <f t="shared" si="37"/>
        <v>1.9866547980774561E-2</v>
      </c>
      <c r="M394" s="68">
        <f t="shared" si="38"/>
        <v>0.31411770432133307</v>
      </c>
      <c r="N394" s="80">
        <f t="shared" si="39"/>
        <v>0.36546553883745592</v>
      </c>
    </row>
    <row r="395" spans="6:14" x14ac:dyDescent="0.3">
      <c r="F395" s="127">
        <v>43654</v>
      </c>
      <c r="G395">
        <v>43.212299999999999</v>
      </c>
      <c r="H395">
        <f t="shared" si="35"/>
        <v>-5.4097225134061341E-3</v>
      </c>
      <c r="I395" s="139">
        <f t="shared" si="40"/>
        <v>3.9357813002382103E-4</v>
      </c>
      <c r="J395" s="122">
        <f t="shared" si="41"/>
        <v>7.7658744444542478</v>
      </c>
      <c r="K395" s="68">
        <f t="shared" si="36"/>
        <v>8.5535223259270765E-2</v>
      </c>
      <c r="L395" s="145">
        <f t="shared" si="37"/>
        <v>1.9838803643965557E-2</v>
      </c>
      <c r="M395" s="68">
        <f t="shared" si="38"/>
        <v>0.31367902783889656</v>
      </c>
      <c r="N395" s="80">
        <f t="shared" si="39"/>
        <v>0.36546553883745592</v>
      </c>
    </row>
    <row r="396" spans="6:14" x14ac:dyDescent="0.3">
      <c r="F396" s="127">
        <v>43655</v>
      </c>
      <c r="G396">
        <v>43.148699999999998</v>
      </c>
      <c r="H396">
        <f t="shared" si="35"/>
        <v>-1.4728873333519454E-3</v>
      </c>
      <c r="I396" s="139">
        <f t="shared" si="40"/>
        <v>3.8704066413875295E-4</v>
      </c>
      <c r="J396" s="122">
        <f t="shared" si="41"/>
        <v>7.8513757068642995</v>
      </c>
      <c r="K396" s="68">
        <f t="shared" si="36"/>
        <v>2.3288393551019169E-2</v>
      </c>
      <c r="L396" s="145">
        <f t="shared" si="37"/>
        <v>1.9673349082928226E-2</v>
      </c>
      <c r="M396" s="68">
        <f t="shared" si="38"/>
        <v>0.31106296152819002</v>
      </c>
      <c r="N396" s="80">
        <f t="shared" si="39"/>
        <v>0.36546553883745592</v>
      </c>
    </row>
    <row r="397" spans="6:14" x14ac:dyDescent="0.3">
      <c r="F397" s="127">
        <v>43656</v>
      </c>
      <c r="G397">
        <v>43.565800000000003</v>
      </c>
      <c r="H397">
        <f t="shared" si="35"/>
        <v>9.6201492664771994E-3</v>
      </c>
      <c r="I397" s="139">
        <f t="shared" si="40"/>
        <v>3.7980647890521811E-4</v>
      </c>
      <c r="J397" s="122">
        <f t="shared" si="41"/>
        <v>7.6321791559858436</v>
      </c>
      <c r="K397" s="68">
        <f t="shared" si="36"/>
        <v>0.15210791556433034</v>
      </c>
      <c r="L397" s="145">
        <f t="shared" si="37"/>
        <v>1.9488624346146604E-2</v>
      </c>
      <c r="M397" s="68">
        <f t="shared" si="38"/>
        <v>0.30814220698616496</v>
      </c>
      <c r="N397" s="80">
        <f t="shared" si="39"/>
        <v>0.36546553883745592</v>
      </c>
    </row>
    <row r="398" spans="6:14" x14ac:dyDescent="0.3">
      <c r="F398" s="127">
        <v>43657</v>
      </c>
      <c r="G398">
        <v>43.919400000000003</v>
      </c>
      <c r="H398">
        <f t="shared" si="35"/>
        <v>8.0836970260420304E-3</v>
      </c>
      <c r="I398" s="139">
        <f t="shared" si="40"/>
        <v>3.8483437725192845E-4</v>
      </c>
      <c r="J398" s="122">
        <f t="shared" si="41"/>
        <v>7.6928941781708708</v>
      </c>
      <c r="K398" s="68">
        <f t="shared" si="36"/>
        <v>0.12781447258511139</v>
      </c>
      <c r="L398" s="145">
        <f t="shared" si="37"/>
        <v>1.9617195957932633E-2</v>
      </c>
      <c r="M398" s="68">
        <f t="shared" si="38"/>
        <v>0.31017510266457898</v>
      </c>
      <c r="N398" s="80">
        <f t="shared" si="39"/>
        <v>0.36546553883745592</v>
      </c>
    </row>
    <row r="399" spans="6:14" x14ac:dyDescent="0.3">
      <c r="F399" s="127">
        <v>43658</v>
      </c>
      <c r="G399">
        <v>45.109299999999998</v>
      </c>
      <c r="H399">
        <f t="shared" si="35"/>
        <v>2.6732297770543818E-2</v>
      </c>
      <c r="I399" s="139">
        <f t="shared" si="40"/>
        <v>3.8519619391514363E-4</v>
      </c>
      <c r="J399" s="122">
        <f t="shared" si="41"/>
        <v>6.0065583686019162</v>
      </c>
      <c r="K399" s="68">
        <f t="shared" si="36"/>
        <v>0.42267474022379842</v>
      </c>
      <c r="L399" s="145">
        <f t="shared" si="37"/>
        <v>1.9626415717474845E-2</v>
      </c>
      <c r="M399" s="68">
        <f t="shared" si="38"/>
        <v>0.31032087986274126</v>
      </c>
      <c r="N399" s="80">
        <f t="shared" si="39"/>
        <v>0.36546553883745592</v>
      </c>
    </row>
    <row r="400" spans="6:14" x14ac:dyDescent="0.3">
      <c r="F400" s="127">
        <v>43661</v>
      </c>
      <c r="G400">
        <v>45.290900000000001</v>
      </c>
      <c r="H400">
        <f t="shared" si="35"/>
        <v>4.0176956307698061E-3</v>
      </c>
      <c r="I400" s="139">
        <f t="shared" si="40"/>
        <v>4.5573892256069116E-4</v>
      </c>
      <c r="J400" s="122">
        <f t="shared" si="41"/>
        <v>7.658171316186337</v>
      </c>
      <c r="K400" s="68">
        <f t="shared" si="36"/>
        <v>6.3525345692697313E-2</v>
      </c>
      <c r="L400" s="145">
        <f t="shared" si="37"/>
        <v>2.1348042593190862E-2</v>
      </c>
      <c r="M400" s="68">
        <f t="shared" si="38"/>
        <v>0.33754219090385251</v>
      </c>
      <c r="N400" s="80">
        <f t="shared" si="39"/>
        <v>0.36546553883745592</v>
      </c>
    </row>
    <row r="401" spans="6:14" x14ac:dyDescent="0.3">
      <c r="F401" s="127">
        <v>43662</v>
      </c>
      <c r="G401">
        <v>44.432299999999998</v>
      </c>
      <c r="H401">
        <f t="shared" si="35"/>
        <v>-1.9139446874908848E-2</v>
      </c>
      <c r="I401" s="139">
        <f t="shared" si="40"/>
        <v>4.2650750839923364E-4</v>
      </c>
      <c r="J401" s="122">
        <f t="shared" si="41"/>
        <v>6.901001388681566</v>
      </c>
      <c r="K401" s="68">
        <f t="shared" si="36"/>
        <v>0.30262122640251876</v>
      </c>
      <c r="L401" s="145">
        <f t="shared" si="37"/>
        <v>2.0652058212179088E-2</v>
      </c>
      <c r="M401" s="68">
        <f t="shared" si="38"/>
        <v>0.32653771160435424</v>
      </c>
      <c r="N401" s="80">
        <f t="shared" si="39"/>
        <v>0.36546553883745592</v>
      </c>
    </row>
    <row r="402" spans="6:14" x14ac:dyDescent="0.3">
      <c r="F402" s="127">
        <v>43663</v>
      </c>
      <c r="G402">
        <v>44.630600000000001</v>
      </c>
      <c r="H402">
        <f t="shared" ref="H402:H465" si="42">IF(LN(G402/G401)=0,0.001%,LN(G402/G401))</f>
        <v>4.4530399904665723E-3</v>
      </c>
      <c r="I402" s="139">
        <f t="shared" si="40"/>
        <v>4.4519789257252071E-4</v>
      </c>
      <c r="J402" s="122">
        <f t="shared" si="41"/>
        <v>7.6724506591577137</v>
      </c>
      <c r="K402" s="68">
        <f t="shared" si="36"/>
        <v>7.0408744408444274E-2</v>
      </c>
      <c r="L402" s="145">
        <f t="shared" si="37"/>
        <v>2.1099713092184943E-2</v>
      </c>
      <c r="M402" s="68">
        <f t="shared" si="38"/>
        <v>0.33361575673689359</v>
      </c>
      <c r="N402" s="80">
        <f t="shared" si="39"/>
        <v>0.36546553883745592</v>
      </c>
    </row>
    <row r="403" spans="6:14" x14ac:dyDescent="0.3">
      <c r="F403" s="127">
        <v>43664</v>
      </c>
      <c r="G403">
        <v>45.128799999999998</v>
      </c>
      <c r="H403">
        <f t="shared" si="42"/>
        <v>1.110090121120781E-2</v>
      </c>
      <c r="I403" s="139">
        <f t="shared" si="40"/>
        <v>4.1997318735974585E-4</v>
      </c>
      <c r="J403" s="122">
        <f t="shared" si="41"/>
        <v>7.4818961760584628</v>
      </c>
      <c r="K403" s="68">
        <f t="shared" ref="K403:K466" si="43">SQRT(250)*SQRT(H403^2)</f>
        <v>0.17552065953969279</v>
      </c>
      <c r="L403" s="145">
        <f t="shared" ref="L403:L466" si="44">SQRT(I403)</f>
        <v>2.0493247360039012E-2</v>
      </c>
      <c r="M403" s="68">
        <f t="shared" ref="M403:M466" si="45">L403*SQRT(250)</f>
        <v>0.32402669155477992</v>
      </c>
      <c r="N403" s="80">
        <f t="shared" ref="N403:N466" si="46">$C$10</f>
        <v>0.36546553883745592</v>
      </c>
    </row>
    <row r="404" spans="6:14" x14ac:dyDescent="0.3">
      <c r="F404" s="127">
        <v>43665</v>
      </c>
      <c r="G404">
        <v>45.427700000000002</v>
      </c>
      <c r="H404">
        <f t="shared" si="42"/>
        <v>6.6014275170885534E-3</v>
      </c>
      <c r="I404" s="139">
        <f t="shared" ref="I404:I467" si="47">$C$5+$C$3*(H403^2)+($C$4*(I403))</f>
        <v>4.1457747774083649E-4</v>
      </c>
      <c r="J404" s="122">
        <f t="shared" ref="J404:J467" si="48">-LN(I404)-((H404^2)/I404)</f>
        <v>7.6831343949893274</v>
      </c>
      <c r="K404" s="68">
        <f t="shared" si="43"/>
        <v>0.10437773381254972</v>
      </c>
      <c r="L404" s="145">
        <f t="shared" si="44"/>
        <v>2.0361175745541721E-2</v>
      </c>
      <c r="M404" s="68">
        <f t="shared" si="45"/>
        <v>0.32193845597444415</v>
      </c>
      <c r="N404" s="80">
        <f t="shared" si="46"/>
        <v>0.36546553883745592</v>
      </c>
    </row>
    <row r="405" spans="6:14" x14ac:dyDescent="0.3">
      <c r="F405" s="127">
        <v>43668</v>
      </c>
      <c r="G405">
        <v>46.401499999999999</v>
      </c>
      <c r="H405">
        <f t="shared" si="42"/>
        <v>2.1209735144949164E-2</v>
      </c>
      <c r="I405" s="139">
        <f t="shared" si="47"/>
        <v>4.0240345909564493E-4</v>
      </c>
      <c r="J405" s="122">
        <f t="shared" si="48"/>
        <v>6.7001403382226199</v>
      </c>
      <c r="K405" s="68">
        <f t="shared" si="43"/>
        <v>0.33535535813480444</v>
      </c>
      <c r="L405" s="145">
        <f t="shared" si="44"/>
        <v>2.0059996487927032E-2</v>
      </c>
      <c r="M405" s="68">
        <f t="shared" si="45"/>
        <v>0.31717639378413898</v>
      </c>
      <c r="N405" s="80">
        <f t="shared" si="46"/>
        <v>0.36546553883745592</v>
      </c>
    </row>
    <row r="406" spans="6:14" x14ac:dyDescent="0.3">
      <c r="F406" s="127">
        <v>43669</v>
      </c>
      <c r="G406">
        <v>46.7639</v>
      </c>
      <c r="H406">
        <f t="shared" si="42"/>
        <v>7.779751449337219E-3</v>
      </c>
      <c r="I406" s="139">
        <f t="shared" si="47"/>
        <v>4.3838817651688054E-4</v>
      </c>
      <c r="J406" s="122">
        <f t="shared" si="48"/>
        <v>7.5943442846050795</v>
      </c>
      <c r="K406" s="68">
        <f t="shared" si="43"/>
        <v>0.12300867104950829</v>
      </c>
      <c r="L406" s="145">
        <f t="shared" si="44"/>
        <v>2.0937721378337246E-2</v>
      </c>
      <c r="M406" s="68">
        <f t="shared" si="45"/>
        <v>0.33105444284772878</v>
      </c>
      <c r="N406" s="80">
        <f t="shared" si="46"/>
        <v>0.36546553883745592</v>
      </c>
    </row>
    <row r="407" spans="6:14" x14ac:dyDescent="0.3">
      <c r="F407" s="127">
        <v>43670</v>
      </c>
      <c r="G407">
        <v>47.821800000000003</v>
      </c>
      <c r="H407">
        <f t="shared" si="42"/>
        <v>2.2370064730868399E-2</v>
      </c>
      <c r="I407" s="139">
        <f t="shared" si="47"/>
        <v>4.1990048649629666E-4</v>
      </c>
      <c r="J407" s="122">
        <f t="shared" si="48"/>
        <v>6.5837347352815891</v>
      </c>
      <c r="K407" s="68">
        <f t="shared" si="43"/>
        <v>0.35370177977472855</v>
      </c>
      <c r="L407" s="145">
        <f t="shared" si="44"/>
        <v>2.049147350720042E-2</v>
      </c>
      <c r="M407" s="68">
        <f t="shared" si="45"/>
        <v>0.32399864447876037</v>
      </c>
      <c r="N407" s="80">
        <f t="shared" si="46"/>
        <v>0.36546553883745592</v>
      </c>
    </row>
    <row r="408" spans="6:14" x14ac:dyDescent="0.3">
      <c r="F408" s="127">
        <v>43671</v>
      </c>
      <c r="G408">
        <v>47.135100000000001</v>
      </c>
      <c r="H408">
        <f t="shared" si="42"/>
        <v>-1.446365606451833E-2</v>
      </c>
      <c r="I408" s="139">
        <f t="shared" si="47"/>
        <v>4.5537282656083963E-4</v>
      </c>
      <c r="J408" s="122">
        <f t="shared" si="48"/>
        <v>7.2349961172787669</v>
      </c>
      <c r="K408" s="68">
        <f t="shared" si="43"/>
        <v>0.22869048228592606</v>
      </c>
      <c r="L408" s="145">
        <f t="shared" si="44"/>
        <v>2.1339466407594161E-2</v>
      </c>
      <c r="M408" s="68">
        <f t="shared" si="45"/>
        <v>0.33740658950324298</v>
      </c>
      <c r="N408" s="80">
        <f t="shared" si="46"/>
        <v>0.36546553883745592</v>
      </c>
    </row>
    <row r="409" spans="6:14" x14ac:dyDescent="0.3">
      <c r="F409" s="127">
        <v>43672</v>
      </c>
      <c r="G409">
        <v>46.6203</v>
      </c>
      <c r="H409">
        <f t="shared" si="42"/>
        <v>-1.0981877818237101E-2</v>
      </c>
      <c r="I409" s="139">
        <f t="shared" si="47"/>
        <v>4.4717128768670433E-4</v>
      </c>
      <c r="J409" s="122">
        <f t="shared" si="48"/>
        <v>7.4428698622833895</v>
      </c>
      <c r="K409" s="68">
        <f t="shared" si="43"/>
        <v>0.17363873445654923</v>
      </c>
      <c r="L409" s="145">
        <f t="shared" si="44"/>
        <v>2.114642493866763E-2</v>
      </c>
      <c r="M409" s="68">
        <f t="shared" si="45"/>
        <v>0.33435433587988067</v>
      </c>
      <c r="N409" s="80">
        <f t="shared" si="46"/>
        <v>0.36546553883745592</v>
      </c>
    </row>
    <row r="410" spans="6:14" x14ac:dyDescent="0.3">
      <c r="F410" s="127">
        <v>43675</v>
      </c>
      <c r="G410">
        <v>47.450600000000001</v>
      </c>
      <c r="H410">
        <f t="shared" si="42"/>
        <v>1.765310127200671E-2</v>
      </c>
      <c r="I410" s="139">
        <f t="shared" si="47"/>
        <v>4.3218312220002196E-4</v>
      </c>
      <c r="J410" s="122">
        <f t="shared" si="48"/>
        <v>7.0255964859978643</v>
      </c>
      <c r="K410" s="68">
        <f t="shared" si="43"/>
        <v>0.27912003892578408</v>
      </c>
      <c r="L410" s="145">
        <f t="shared" si="44"/>
        <v>2.0789014459565464E-2</v>
      </c>
      <c r="M410" s="68">
        <f t="shared" si="45"/>
        <v>0.32870318001200638</v>
      </c>
      <c r="N410" s="80">
        <f t="shared" si="46"/>
        <v>0.36546553883745592</v>
      </c>
    </row>
    <row r="411" spans="6:14" x14ac:dyDescent="0.3">
      <c r="F411" s="127">
        <v>43676</v>
      </c>
      <c r="G411">
        <v>46.72</v>
      </c>
      <c r="H411">
        <f t="shared" si="42"/>
        <v>-1.5516831345376545E-2</v>
      </c>
      <c r="I411" s="139">
        <f t="shared" si="47"/>
        <v>4.4300957227117442E-4</v>
      </c>
      <c r="J411" s="122">
        <f t="shared" si="48"/>
        <v>7.1784274138377659</v>
      </c>
      <c r="K411" s="68">
        <f t="shared" si="43"/>
        <v>0.24534264560042351</v>
      </c>
      <c r="L411" s="145">
        <f t="shared" si="44"/>
        <v>2.1047792574784997E-2</v>
      </c>
      <c r="M411" s="68">
        <f t="shared" si="45"/>
        <v>0.33279482127550242</v>
      </c>
      <c r="N411" s="80">
        <f t="shared" si="46"/>
        <v>0.36546553883745592</v>
      </c>
    </row>
    <row r="412" spans="6:14" x14ac:dyDescent="0.3">
      <c r="F412" s="127">
        <v>43677</v>
      </c>
      <c r="G412">
        <v>45.679699999999997</v>
      </c>
      <c r="H412">
        <f t="shared" si="42"/>
        <v>-2.2518340619351727E-2</v>
      </c>
      <c r="I412" s="139">
        <f t="shared" si="47"/>
        <v>4.4245803663872343E-4</v>
      </c>
      <c r="J412" s="122">
        <f t="shared" si="48"/>
        <v>6.5771225439372989</v>
      </c>
      <c r="K412" s="68">
        <f t="shared" si="43"/>
        <v>0.35604622742319075</v>
      </c>
      <c r="L412" s="145">
        <f t="shared" si="44"/>
        <v>2.1034686511539065E-2</v>
      </c>
      <c r="M412" s="68">
        <f t="shared" si="45"/>
        <v>0.33258759622042561</v>
      </c>
      <c r="N412" s="80">
        <f t="shared" si="46"/>
        <v>0.36546553883745592</v>
      </c>
    </row>
    <row r="413" spans="6:14" x14ac:dyDescent="0.3">
      <c r="F413" s="127">
        <v>43678</v>
      </c>
      <c r="G413">
        <v>44.732100000000003</v>
      </c>
      <c r="H413">
        <f t="shared" si="42"/>
        <v>-2.0962633201095249E-2</v>
      </c>
      <c r="I413" s="139">
        <f t="shared" si="47"/>
        <v>4.7093135263121043E-4</v>
      </c>
      <c r="J413" s="122">
        <f t="shared" si="48"/>
        <v>6.7276855975396312</v>
      </c>
      <c r="K413" s="68">
        <f t="shared" si="43"/>
        <v>0.33144833335063734</v>
      </c>
      <c r="L413" s="145">
        <f t="shared" si="44"/>
        <v>2.1700952804686029E-2</v>
      </c>
      <c r="M413" s="68">
        <f t="shared" si="45"/>
        <v>0.34312219129313482</v>
      </c>
      <c r="N413" s="80">
        <f t="shared" si="46"/>
        <v>0.36546553883745592</v>
      </c>
    </row>
    <row r="414" spans="6:14" x14ac:dyDescent="0.3">
      <c r="F414" s="127">
        <v>43679</v>
      </c>
      <c r="G414">
        <v>43.988799999999998</v>
      </c>
      <c r="H414">
        <f t="shared" si="42"/>
        <v>-1.6756308638001954E-2</v>
      </c>
      <c r="I414" s="139">
        <f t="shared" si="47"/>
        <v>4.8233576309349342E-4</v>
      </c>
      <c r="J414" s="122">
        <f t="shared" si="48"/>
        <v>7.0547571631289463</v>
      </c>
      <c r="K414" s="68">
        <f t="shared" si="43"/>
        <v>0.26494050236420014</v>
      </c>
      <c r="L414" s="145">
        <f t="shared" si="44"/>
        <v>2.196214386378282E-2</v>
      </c>
      <c r="M414" s="68">
        <f t="shared" si="45"/>
        <v>0.34725198454922229</v>
      </c>
      <c r="N414" s="80">
        <f t="shared" si="46"/>
        <v>0.36546553883745592</v>
      </c>
    </row>
    <row r="415" spans="6:14" x14ac:dyDescent="0.3">
      <c r="F415" s="127">
        <v>43682</v>
      </c>
      <c r="G415">
        <v>42.445399999999999</v>
      </c>
      <c r="H415">
        <f t="shared" si="42"/>
        <v>-3.5716511955577512E-2</v>
      </c>
      <c r="I415" s="139">
        <f t="shared" si="47"/>
        <v>4.7265736205686059E-4</v>
      </c>
      <c r="J415" s="122">
        <f t="shared" si="48"/>
        <v>4.9582096302373238</v>
      </c>
      <c r="K415" s="68">
        <f t="shared" si="43"/>
        <v>0.56472763928129799</v>
      </c>
      <c r="L415" s="145">
        <f t="shared" si="44"/>
        <v>2.1740684489152142E-2</v>
      </c>
      <c r="M415" s="68">
        <f t="shared" si="45"/>
        <v>0.34375040438407506</v>
      </c>
      <c r="N415" s="80">
        <f t="shared" si="46"/>
        <v>0.36546553883745592</v>
      </c>
    </row>
    <row r="416" spans="6:14" x14ac:dyDescent="0.3">
      <c r="F416" s="127">
        <v>43683</v>
      </c>
      <c r="G416">
        <v>42.726700000000001</v>
      </c>
      <c r="H416">
        <f t="shared" si="42"/>
        <v>6.6054734546314711E-3</v>
      </c>
      <c r="I416" s="139">
        <f t="shared" si="47"/>
        <v>5.7402120685883559E-4</v>
      </c>
      <c r="J416" s="122">
        <f t="shared" si="48"/>
        <v>7.3868326005657465</v>
      </c>
      <c r="K416" s="68">
        <f t="shared" si="43"/>
        <v>0.10444170570208175</v>
      </c>
      <c r="L416" s="145">
        <f t="shared" si="44"/>
        <v>2.3958739675926936E-2</v>
      </c>
      <c r="M416" s="68">
        <f t="shared" si="45"/>
        <v>0.37882093621486773</v>
      </c>
      <c r="N416" s="80">
        <f t="shared" si="46"/>
        <v>0.36546553883745592</v>
      </c>
    </row>
    <row r="417" spans="6:14" x14ac:dyDescent="0.3">
      <c r="F417" s="127">
        <v>43684</v>
      </c>
      <c r="G417">
        <v>42.516800000000003</v>
      </c>
      <c r="H417">
        <f t="shared" si="42"/>
        <v>-4.9247256206950783E-3</v>
      </c>
      <c r="I417" s="139">
        <f t="shared" si="47"/>
        <v>5.0728746719092346E-4</v>
      </c>
      <c r="J417" s="122">
        <f t="shared" si="48"/>
        <v>7.5386236872400376</v>
      </c>
      <c r="K417" s="68">
        <f t="shared" si="43"/>
        <v>7.7866749063914512E-2</v>
      </c>
      <c r="L417" s="145">
        <f t="shared" si="44"/>
        <v>2.2523043026885233E-2</v>
      </c>
      <c r="M417" s="68">
        <f t="shared" si="45"/>
        <v>0.35612057901465183</v>
      </c>
      <c r="N417" s="80">
        <f t="shared" si="46"/>
        <v>0.36546553883745592</v>
      </c>
    </row>
    <row r="418" spans="6:14" x14ac:dyDescent="0.3">
      <c r="F418" s="127">
        <v>43685</v>
      </c>
      <c r="G418">
        <v>42.919199999999996</v>
      </c>
      <c r="H418">
        <f t="shared" si="42"/>
        <v>9.4199863199173443E-3</v>
      </c>
      <c r="I418" s="139">
        <f t="shared" si="47"/>
        <v>4.6129317881446973E-4</v>
      </c>
      <c r="J418" s="122">
        <f t="shared" si="48"/>
        <v>7.4891128818138286</v>
      </c>
      <c r="K418" s="68">
        <f t="shared" si="43"/>
        <v>0.14894306149283182</v>
      </c>
      <c r="L418" s="145">
        <f t="shared" si="44"/>
        <v>2.1477736817795065E-2</v>
      </c>
      <c r="M418" s="68">
        <f t="shared" si="45"/>
        <v>0.33959283664944617</v>
      </c>
      <c r="N418" s="80">
        <f t="shared" si="46"/>
        <v>0.36546553883745592</v>
      </c>
    </row>
    <row r="419" spans="6:14" x14ac:dyDescent="0.3">
      <c r="F419" s="127">
        <v>43686</v>
      </c>
      <c r="G419">
        <v>41.832999999999998</v>
      </c>
      <c r="H419">
        <f t="shared" si="42"/>
        <v>-2.5633776515305882E-2</v>
      </c>
      <c r="I419" s="139">
        <f t="shared" si="47"/>
        <v>4.38021674405601E-4</v>
      </c>
      <c r="J419" s="122">
        <f t="shared" si="48"/>
        <v>6.233109780400035</v>
      </c>
      <c r="K419" s="68">
        <f t="shared" si="43"/>
        <v>0.40530559410050315</v>
      </c>
      <c r="L419" s="145">
        <f t="shared" si="44"/>
        <v>2.0928967351630155E-2</v>
      </c>
      <c r="M419" s="68">
        <f t="shared" si="45"/>
        <v>0.33091602953226706</v>
      </c>
      <c r="N419" s="80">
        <f t="shared" si="46"/>
        <v>0.36546553883745592</v>
      </c>
    </row>
    <row r="420" spans="6:14" x14ac:dyDescent="0.3">
      <c r="F420" s="127">
        <v>43689</v>
      </c>
      <c r="G420">
        <v>41.490099999999998</v>
      </c>
      <c r="H420">
        <f t="shared" si="42"/>
        <v>-8.2306571832911832E-3</v>
      </c>
      <c r="I420" s="139">
        <f t="shared" si="47"/>
        <v>4.8425724862497037E-4</v>
      </c>
      <c r="J420" s="122">
        <f t="shared" si="48"/>
        <v>7.4930022815627684</v>
      </c>
      <c r="K420" s="68">
        <f t="shared" si="43"/>
        <v>0.13013811669613054</v>
      </c>
      <c r="L420" s="145">
        <f t="shared" si="44"/>
        <v>2.2005845782995262E-2</v>
      </c>
      <c r="M420" s="68">
        <f t="shared" si="45"/>
        <v>0.34794297256338225</v>
      </c>
      <c r="N420" s="80">
        <f t="shared" si="46"/>
        <v>0.36546553883745592</v>
      </c>
    </row>
    <row r="421" spans="6:14" x14ac:dyDescent="0.3">
      <c r="F421" s="127">
        <v>43690</v>
      </c>
      <c r="G421">
        <v>42.618299999999998</v>
      </c>
      <c r="H421">
        <f t="shared" si="42"/>
        <v>2.6828893936928156E-2</v>
      </c>
      <c r="I421" s="139">
        <f t="shared" si="47"/>
        <v>4.5085376446693244E-4</v>
      </c>
      <c r="J421" s="122">
        <f t="shared" si="48"/>
        <v>6.1078641582566853</v>
      </c>
      <c r="K421" s="68">
        <f t="shared" si="43"/>
        <v>0.42420205971887393</v>
      </c>
      <c r="L421" s="145">
        <f t="shared" si="44"/>
        <v>2.1233317321297972E-2</v>
      </c>
      <c r="M421" s="68">
        <f t="shared" si="45"/>
        <v>0.33572822508203437</v>
      </c>
      <c r="N421" s="80">
        <f t="shared" si="46"/>
        <v>0.36546553883745592</v>
      </c>
    </row>
    <row r="422" spans="6:14" x14ac:dyDescent="0.3">
      <c r="F422" s="127">
        <v>43691</v>
      </c>
      <c r="G422">
        <v>41.734299999999998</v>
      </c>
      <c r="H422">
        <f t="shared" si="42"/>
        <v>-2.0960405829201303E-2</v>
      </c>
      <c r="I422" s="139">
        <f t="shared" si="47"/>
        <v>4.9948711596824364E-4</v>
      </c>
      <c r="J422" s="122">
        <f t="shared" si="48"/>
        <v>6.7223492844868558</v>
      </c>
      <c r="K422" s="68">
        <f t="shared" si="43"/>
        <v>0.33141311550873176</v>
      </c>
      <c r="L422" s="145">
        <f t="shared" si="44"/>
        <v>2.2349208396903988E-2</v>
      </c>
      <c r="M422" s="68">
        <f t="shared" si="45"/>
        <v>0.35337201217988518</v>
      </c>
      <c r="N422" s="80">
        <f t="shared" si="46"/>
        <v>0.36546553883745592</v>
      </c>
    </row>
    <row r="423" spans="6:14" x14ac:dyDescent="0.3">
      <c r="F423" s="127">
        <v>43692</v>
      </c>
      <c r="G423">
        <v>41.58</v>
      </c>
      <c r="H423">
        <f t="shared" si="42"/>
        <v>-3.7040502390619278E-3</v>
      </c>
      <c r="I423" s="139">
        <f t="shared" si="47"/>
        <v>5.0110894112617493E-4</v>
      </c>
      <c r="J423" s="122">
        <f t="shared" si="48"/>
        <v>7.5713077807709919</v>
      </c>
      <c r="K423" s="68">
        <f t="shared" si="43"/>
        <v>5.8566176615634395E-2</v>
      </c>
      <c r="L423" s="145">
        <f t="shared" si="44"/>
        <v>2.2385462718607693E-2</v>
      </c>
      <c r="M423" s="68">
        <f t="shared" si="45"/>
        <v>0.3539452433379261</v>
      </c>
      <c r="N423" s="80">
        <f t="shared" si="46"/>
        <v>0.36546553883745592</v>
      </c>
    </row>
    <row r="424" spans="6:14" x14ac:dyDescent="0.3">
      <c r="F424" s="127">
        <v>43693</v>
      </c>
      <c r="G424">
        <v>42.307699999999997</v>
      </c>
      <c r="H424">
        <f t="shared" si="42"/>
        <v>1.7349820153278253E-2</v>
      </c>
      <c r="I424" s="139">
        <f t="shared" si="47"/>
        <v>4.5608855835390554E-4</v>
      </c>
      <c r="J424" s="122">
        <f t="shared" si="48"/>
        <v>7.0328283602518908</v>
      </c>
      <c r="K424" s="68">
        <f t="shared" si="43"/>
        <v>0.27432474339325474</v>
      </c>
      <c r="L424" s="145">
        <f t="shared" si="44"/>
        <v>2.1356229965841481E-2</v>
      </c>
      <c r="M424" s="68">
        <f t="shared" si="45"/>
        <v>0.33767164463199512</v>
      </c>
      <c r="N424" s="80">
        <f t="shared" si="46"/>
        <v>0.36546553883745592</v>
      </c>
    </row>
    <row r="425" spans="6:14" x14ac:dyDescent="0.3">
      <c r="F425" s="127">
        <v>43696</v>
      </c>
      <c r="G425">
        <v>42.971899999999998</v>
      </c>
      <c r="H425">
        <f t="shared" si="42"/>
        <v>1.5577311121728915E-2</v>
      </c>
      <c r="I425" s="139">
        <f t="shared" si="47"/>
        <v>4.5758448846519248E-4</v>
      </c>
      <c r="J425" s="122">
        <f t="shared" si="48"/>
        <v>7.1592587026843546</v>
      </c>
      <c r="K425" s="68">
        <f t="shared" si="43"/>
        <v>0.24629891482867891</v>
      </c>
      <c r="L425" s="145">
        <f t="shared" si="44"/>
        <v>2.139122456675149E-2</v>
      </c>
      <c r="M425" s="68">
        <f t="shared" si="45"/>
        <v>0.33822495785541629</v>
      </c>
      <c r="N425" s="80">
        <f t="shared" si="46"/>
        <v>0.36546553883745592</v>
      </c>
    </row>
    <row r="426" spans="6:14" x14ac:dyDescent="0.3">
      <c r="F426" s="127">
        <v>43697</v>
      </c>
      <c r="G426">
        <v>42.3996</v>
      </c>
      <c r="H426">
        <f t="shared" si="42"/>
        <v>-1.3407485473726251E-2</v>
      </c>
      <c r="I426" s="139">
        <f t="shared" si="47"/>
        <v>4.5224869644941613E-4</v>
      </c>
      <c r="J426" s="122">
        <f t="shared" si="48"/>
        <v>7.3037964258094492</v>
      </c>
      <c r="K426" s="68">
        <f t="shared" si="43"/>
        <v>0.21199095896298292</v>
      </c>
      <c r="L426" s="145">
        <f t="shared" si="44"/>
        <v>2.1266139669658339E-2</v>
      </c>
      <c r="M426" s="68">
        <f t="shared" si="45"/>
        <v>0.33624719197690561</v>
      </c>
      <c r="N426" s="80">
        <f t="shared" si="46"/>
        <v>0.36546553883745592</v>
      </c>
    </row>
    <row r="427" spans="6:14" x14ac:dyDescent="0.3">
      <c r="F427" s="127">
        <v>43698</v>
      </c>
      <c r="G427">
        <v>42.899700000000003</v>
      </c>
      <c r="H427">
        <f t="shared" si="42"/>
        <v>1.1725904671379263E-2</v>
      </c>
      <c r="I427" s="139">
        <f t="shared" si="47"/>
        <v>4.4192882419843445E-4</v>
      </c>
      <c r="J427" s="122">
        <f t="shared" si="48"/>
        <v>7.4132327942575822</v>
      </c>
      <c r="K427" s="68">
        <f t="shared" si="43"/>
        <v>0.18540283193783344</v>
      </c>
      <c r="L427" s="145">
        <f t="shared" si="44"/>
        <v>2.1022103229658883E-2</v>
      </c>
      <c r="M427" s="68">
        <f t="shared" si="45"/>
        <v>0.3323886370645191</v>
      </c>
      <c r="N427" s="80">
        <f t="shared" si="46"/>
        <v>0.36546553883745592</v>
      </c>
    </row>
    <row r="428" spans="6:14" x14ac:dyDescent="0.3">
      <c r="F428" s="127">
        <v>43699</v>
      </c>
      <c r="G428">
        <v>42.562600000000003</v>
      </c>
      <c r="H428">
        <f t="shared" si="42"/>
        <v>-7.8888995095060897E-3</v>
      </c>
      <c r="I428" s="139">
        <f t="shared" si="47"/>
        <v>4.3056421643300903E-4</v>
      </c>
      <c r="J428" s="122">
        <f t="shared" si="48"/>
        <v>7.6058717936199463</v>
      </c>
      <c r="K428" s="68">
        <f t="shared" si="43"/>
        <v>0.12473445341112196</v>
      </c>
      <c r="L428" s="145">
        <f t="shared" si="44"/>
        <v>2.0750041359790323E-2</v>
      </c>
      <c r="M428" s="68">
        <f t="shared" si="45"/>
        <v>0.32808696119817421</v>
      </c>
      <c r="N428" s="80">
        <f t="shared" si="46"/>
        <v>0.36546553883745592</v>
      </c>
    </row>
    <row r="429" spans="6:14" x14ac:dyDescent="0.3">
      <c r="F429" s="127">
        <v>43700</v>
      </c>
      <c r="G429">
        <v>40.907899999999998</v>
      </c>
      <c r="H429">
        <f t="shared" si="42"/>
        <v>-3.9652734961873978E-2</v>
      </c>
      <c r="I429" s="139">
        <f t="shared" si="47"/>
        <v>4.1493926067749686E-4</v>
      </c>
      <c r="J429" s="122">
        <f t="shared" si="48"/>
        <v>3.998054189120074</v>
      </c>
      <c r="K429" s="68">
        <f t="shared" si="43"/>
        <v>0.62696478967255864</v>
      </c>
      <c r="L429" s="145">
        <f t="shared" si="44"/>
        <v>2.0370057944873326E-2</v>
      </c>
      <c r="M429" s="68">
        <f t="shared" si="45"/>
        <v>0.32207889587704164</v>
      </c>
      <c r="N429" s="80">
        <f t="shared" si="46"/>
        <v>0.36546553883745592</v>
      </c>
    </row>
    <row r="430" spans="6:14" x14ac:dyDescent="0.3">
      <c r="F430" s="127">
        <v>43703</v>
      </c>
      <c r="G430">
        <v>41.454000000000001</v>
      </c>
      <c r="H430">
        <f t="shared" si="42"/>
        <v>1.3261180303565731E-2</v>
      </c>
      <c r="I430" s="139">
        <f t="shared" si="47"/>
        <v>5.6817991671401225E-4</v>
      </c>
      <c r="J430" s="122">
        <f t="shared" si="48"/>
        <v>7.1635597294541977</v>
      </c>
      <c r="K430" s="68">
        <f t="shared" si="43"/>
        <v>0.20967767110715418</v>
      </c>
      <c r="L430" s="145">
        <f t="shared" si="44"/>
        <v>2.3836524845581249E-2</v>
      </c>
      <c r="M430" s="68">
        <f t="shared" si="45"/>
        <v>0.37688855007615052</v>
      </c>
      <c r="N430" s="80">
        <f t="shared" si="46"/>
        <v>0.36546553883745592</v>
      </c>
    </row>
    <row r="431" spans="6:14" x14ac:dyDescent="0.3">
      <c r="F431" s="127">
        <v>43704</v>
      </c>
      <c r="G431">
        <v>41.661999999999999</v>
      </c>
      <c r="H431">
        <f t="shared" si="42"/>
        <v>5.0050636270101458E-3</v>
      </c>
      <c r="I431" s="139">
        <f t="shared" si="47"/>
        <v>5.1776307822609842E-4</v>
      </c>
      <c r="J431" s="122">
        <f t="shared" si="48"/>
        <v>7.5176103180182201</v>
      </c>
      <c r="K431" s="68">
        <f t="shared" si="43"/>
        <v>7.9137004477077527E-2</v>
      </c>
      <c r="L431" s="145">
        <f t="shared" si="44"/>
        <v>2.2754407885640496E-2</v>
      </c>
      <c r="M431" s="68">
        <f t="shared" si="45"/>
        <v>0.3597787786356007</v>
      </c>
      <c r="N431" s="80">
        <f t="shared" si="46"/>
        <v>0.36546553883745592</v>
      </c>
    </row>
    <row r="432" spans="6:14" x14ac:dyDescent="0.3">
      <c r="F432" s="127">
        <v>43705</v>
      </c>
      <c r="G432">
        <v>41.661999999999999</v>
      </c>
      <c r="H432">
        <f t="shared" si="42"/>
        <v>1.0000000000000001E-5</v>
      </c>
      <c r="I432" s="139">
        <f t="shared" si="47"/>
        <v>4.6827016342533979E-4</v>
      </c>
      <c r="J432" s="122">
        <f t="shared" si="48"/>
        <v>7.6664649427758684</v>
      </c>
      <c r="K432" s="68">
        <f t="shared" si="43"/>
        <v>1.5811388300841897E-4</v>
      </c>
      <c r="L432" s="145">
        <f t="shared" si="44"/>
        <v>2.1639550906276679E-2</v>
      </c>
      <c r="M432" s="68">
        <f t="shared" si="45"/>
        <v>0.34215134203497571</v>
      </c>
      <c r="N432" s="80">
        <f t="shared" si="46"/>
        <v>0.36546553883745592</v>
      </c>
    </row>
    <row r="433" spans="6:14" x14ac:dyDescent="0.3">
      <c r="F433" s="127">
        <v>43706</v>
      </c>
      <c r="G433">
        <v>42.645699999999998</v>
      </c>
      <c r="H433">
        <f t="shared" si="42"/>
        <v>2.3337005860163511E-2</v>
      </c>
      <c r="I433" s="139">
        <f t="shared" si="47"/>
        <v>4.330023779600047E-4</v>
      </c>
      <c r="J433" s="122">
        <f t="shared" si="48"/>
        <v>6.4870009372306425</v>
      </c>
      <c r="K433" s="68">
        <f t="shared" si="43"/>
        <v>0.36899046143406811</v>
      </c>
      <c r="L433" s="145">
        <f t="shared" si="44"/>
        <v>2.0808709185338833E-2</v>
      </c>
      <c r="M433" s="68">
        <f t="shared" si="45"/>
        <v>0.32901458096868774</v>
      </c>
      <c r="N433" s="80">
        <f t="shared" si="46"/>
        <v>0.36546553883745592</v>
      </c>
    </row>
    <row r="434" spans="6:14" x14ac:dyDescent="0.3">
      <c r="F434" s="127">
        <v>43707</v>
      </c>
      <c r="G434">
        <v>43.134099999999997</v>
      </c>
      <c r="H434">
        <f t="shared" si="42"/>
        <v>1.1387419361964222E-2</v>
      </c>
      <c r="I434" s="139">
        <f t="shared" si="47"/>
        <v>4.6877660538094889E-4</v>
      </c>
      <c r="J434" s="122">
        <f t="shared" si="48"/>
        <v>7.3887635092094026</v>
      </c>
      <c r="K434" s="68">
        <f t="shared" si="43"/>
        <v>0.18005090927654158</v>
      </c>
      <c r="L434" s="145">
        <f t="shared" si="44"/>
        <v>2.1651249510846918E-2</v>
      </c>
      <c r="M434" s="68">
        <f t="shared" si="45"/>
        <v>0.34233631321441377</v>
      </c>
      <c r="N434" s="80">
        <f t="shared" si="46"/>
        <v>0.36546553883745592</v>
      </c>
    </row>
    <row r="435" spans="6:14" x14ac:dyDescent="0.3">
      <c r="F435" s="127">
        <v>43711</v>
      </c>
      <c r="G435">
        <v>42.744300000000003</v>
      </c>
      <c r="H435">
        <f t="shared" si="42"/>
        <v>-9.0780144240938474E-3</v>
      </c>
      <c r="I435" s="139">
        <f t="shared" si="47"/>
        <v>4.4737688365005757E-4</v>
      </c>
      <c r="J435" s="122">
        <f t="shared" si="48"/>
        <v>7.5279013015979057</v>
      </c>
      <c r="K435" s="68">
        <f t="shared" si="43"/>
        <v>0.14353601105999145</v>
      </c>
      <c r="L435" s="145">
        <f t="shared" si="44"/>
        <v>2.1151285626411876E-2</v>
      </c>
      <c r="M435" s="68">
        <f t="shared" si="45"/>
        <v>0.33443119010121408</v>
      </c>
      <c r="N435" s="80">
        <f t="shared" si="46"/>
        <v>0.36546553883745592</v>
      </c>
    </row>
    <row r="436" spans="6:14" x14ac:dyDescent="0.3">
      <c r="F436" s="127">
        <v>43712</v>
      </c>
      <c r="G436">
        <v>44.510399999999997</v>
      </c>
      <c r="H436">
        <f t="shared" si="42"/>
        <v>4.0487016572177209E-2</v>
      </c>
      <c r="I436" s="139">
        <f t="shared" si="47"/>
        <v>4.2818289760499276E-4</v>
      </c>
      <c r="J436" s="122">
        <f t="shared" si="48"/>
        <v>3.927692996577993</v>
      </c>
      <c r="K436" s="68">
        <f t="shared" si="43"/>
        <v>0.64015594016531474</v>
      </c>
      <c r="L436" s="145">
        <f t="shared" si="44"/>
        <v>2.0692580738153294E-2</v>
      </c>
      <c r="M436" s="68">
        <f t="shared" si="45"/>
        <v>0.32717842899746336</v>
      </c>
      <c r="N436" s="80">
        <f t="shared" si="46"/>
        <v>0.36546553883745592</v>
      </c>
    </row>
    <row r="437" spans="6:14" x14ac:dyDescent="0.3">
      <c r="F437" s="127">
        <v>43713</v>
      </c>
      <c r="G437">
        <v>45.582999999999998</v>
      </c>
      <c r="H437">
        <f t="shared" si="42"/>
        <v>2.3811970261049854E-2</v>
      </c>
      <c r="I437" s="139">
        <f t="shared" si="47"/>
        <v>5.8413095362662535E-4</v>
      </c>
      <c r="J437" s="122">
        <f t="shared" si="48"/>
        <v>6.4746956174014905</v>
      </c>
      <c r="K437" s="68">
        <f t="shared" si="43"/>
        <v>0.37650030800555884</v>
      </c>
      <c r="L437" s="145">
        <f t="shared" si="44"/>
        <v>2.4168801245130576E-2</v>
      </c>
      <c r="M437" s="68">
        <f t="shared" si="45"/>
        <v>0.38214230125263066</v>
      </c>
      <c r="N437" s="80">
        <f t="shared" si="46"/>
        <v>0.36546553883745592</v>
      </c>
    </row>
    <row r="438" spans="6:14" x14ac:dyDescent="0.3">
      <c r="F438" s="127">
        <v>43714</v>
      </c>
      <c r="G438">
        <v>46.330300000000001</v>
      </c>
      <c r="H438">
        <f t="shared" si="42"/>
        <v>1.6261334700600344E-2</v>
      </c>
      <c r="I438" s="139">
        <f t="shared" si="47"/>
        <v>5.7061021541884307E-4</v>
      </c>
      <c r="J438" s="122">
        <f t="shared" si="48"/>
        <v>7.0053862839867129</v>
      </c>
      <c r="K438" s="68">
        <f t="shared" si="43"/>
        <v>0.25711427724114666</v>
      </c>
      <c r="L438" s="145">
        <f t="shared" si="44"/>
        <v>2.388744890981126E-2</v>
      </c>
      <c r="M438" s="68">
        <f t="shared" si="45"/>
        <v>0.37769373022954827</v>
      </c>
      <c r="N438" s="80">
        <f t="shared" si="46"/>
        <v>0.36546553883745592</v>
      </c>
    </row>
    <row r="439" spans="6:14" x14ac:dyDescent="0.3">
      <c r="F439" s="127">
        <v>43717</v>
      </c>
      <c r="G439">
        <v>46.9407</v>
      </c>
      <c r="H439">
        <f t="shared" si="42"/>
        <v>1.3088928272553086E-2</v>
      </c>
      <c r="I439" s="139">
        <f t="shared" si="47"/>
        <v>5.2895250593860477E-4</v>
      </c>
      <c r="J439" s="122">
        <f t="shared" si="48"/>
        <v>7.220726417659864</v>
      </c>
      <c r="K439" s="68">
        <f t="shared" si="43"/>
        <v>0.2069541273592046</v>
      </c>
      <c r="L439" s="145">
        <f t="shared" si="44"/>
        <v>2.299896749722919E-2</v>
      </c>
      <c r="M439" s="68">
        <f t="shared" si="45"/>
        <v>0.36364560561713266</v>
      </c>
      <c r="N439" s="80">
        <f t="shared" si="46"/>
        <v>0.36546553883745592</v>
      </c>
    </row>
    <row r="440" spans="6:14" x14ac:dyDescent="0.3">
      <c r="F440" s="127">
        <v>43718</v>
      </c>
      <c r="G440">
        <v>47.146799999999999</v>
      </c>
      <c r="H440">
        <f t="shared" si="42"/>
        <v>4.3810353053859484E-3</v>
      </c>
      <c r="I440" s="139">
        <f t="shared" si="47"/>
        <v>4.9146875732429378E-4</v>
      </c>
      <c r="J440" s="122">
        <f t="shared" si="48"/>
        <v>7.5790588995418959</v>
      </c>
      <c r="K440" s="68">
        <f t="shared" si="43"/>
        <v>6.9270250373154693E-2</v>
      </c>
      <c r="L440" s="145">
        <f t="shared" si="44"/>
        <v>2.2169094643766891E-2</v>
      </c>
      <c r="M440" s="68">
        <f t="shared" si="45"/>
        <v>0.35052416369071254</v>
      </c>
      <c r="N440" s="80">
        <f t="shared" si="46"/>
        <v>0.36546553883745592</v>
      </c>
    </row>
    <row r="441" spans="6:14" x14ac:dyDescent="0.3">
      <c r="F441" s="127">
        <v>43719</v>
      </c>
      <c r="G441">
        <v>48.030900000000003</v>
      </c>
      <c r="H441">
        <f t="shared" si="42"/>
        <v>1.8578415518219892E-2</v>
      </c>
      <c r="I441" s="139">
        <f t="shared" si="47"/>
        <v>4.5034016303023669E-4</v>
      </c>
      <c r="J441" s="122">
        <f t="shared" si="48"/>
        <v>6.9390699884399378</v>
      </c>
      <c r="K441" s="68">
        <f t="shared" si="43"/>
        <v>0.2937505417729615</v>
      </c>
      <c r="L441" s="145">
        <f t="shared" si="44"/>
        <v>2.1221219640497495E-2</v>
      </c>
      <c r="M441" s="68">
        <f t="shared" si="45"/>
        <v>0.33553694395335837</v>
      </c>
      <c r="N441" s="80">
        <f t="shared" si="46"/>
        <v>0.36546553883745592</v>
      </c>
    </row>
    <row r="442" spans="6:14" x14ac:dyDescent="0.3">
      <c r="F442" s="127">
        <v>43720</v>
      </c>
      <c r="G442">
        <v>48.231099999999998</v>
      </c>
      <c r="H442">
        <f t="shared" si="42"/>
        <v>4.1594874123509658E-3</v>
      </c>
      <c r="I442" s="139">
        <f t="shared" si="47"/>
        <v>4.5858307331536537E-4</v>
      </c>
      <c r="J442" s="122">
        <f t="shared" si="48"/>
        <v>7.6496412866611729</v>
      </c>
      <c r="K442" s="68">
        <f t="shared" si="43"/>
        <v>6.5767270609145195E-2</v>
      </c>
      <c r="L442" s="145">
        <f t="shared" si="44"/>
        <v>2.141455283949131E-2</v>
      </c>
      <c r="M442" s="68">
        <f t="shared" si="45"/>
        <v>0.33859381023409352</v>
      </c>
      <c r="N442" s="80">
        <f t="shared" si="46"/>
        <v>0.36546553883745592</v>
      </c>
    </row>
    <row r="443" spans="6:14" x14ac:dyDescent="0.3">
      <c r="F443" s="127">
        <v>43721</v>
      </c>
      <c r="G443">
        <v>47.8033</v>
      </c>
      <c r="H443">
        <f t="shared" si="42"/>
        <v>-8.9093664307693856E-3</v>
      </c>
      <c r="I443" s="139">
        <f t="shared" si="47"/>
        <v>4.2850387115740544E-4</v>
      </c>
      <c r="J443" s="122">
        <f t="shared" si="48"/>
        <v>7.5699690282400036</v>
      </c>
      <c r="K443" s="68">
        <f t="shared" si="43"/>
        <v>0.14086945215138058</v>
      </c>
      <c r="L443" s="145">
        <f t="shared" si="44"/>
        <v>2.0700335049399693E-2</v>
      </c>
      <c r="M443" s="68">
        <f t="shared" si="45"/>
        <v>0.32730103542358574</v>
      </c>
      <c r="N443" s="80">
        <f t="shared" si="46"/>
        <v>0.36546553883745592</v>
      </c>
    </row>
    <row r="444" spans="6:14" x14ac:dyDescent="0.3">
      <c r="F444" s="127">
        <v>43724</v>
      </c>
      <c r="G444">
        <v>47.496499999999997</v>
      </c>
      <c r="H444">
        <f t="shared" si="42"/>
        <v>-6.4386506560703792E-3</v>
      </c>
      <c r="I444" s="139">
        <f t="shared" si="47"/>
        <v>4.1544020747024736E-4</v>
      </c>
      <c r="J444" s="122">
        <f t="shared" si="48"/>
        <v>7.6863831974472445</v>
      </c>
      <c r="K444" s="68">
        <f t="shared" si="43"/>
        <v>0.10180400565659919</v>
      </c>
      <c r="L444" s="145">
        <f t="shared" si="44"/>
        <v>2.0382350391214634E-2</v>
      </c>
      <c r="M444" s="68">
        <f t="shared" si="45"/>
        <v>0.32227325651931132</v>
      </c>
      <c r="N444" s="80">
        <f t="shared" si="46"/>
        <v>0.36546553883745592</v>
      </c>
    </row>
    <row r="445" spans="6:14" x14ac:dyDescent="0.3">
      <c r="F445" s="127">
        <v>43725</v>
      </c>
      <c r="G445">
        <v>47.265000000000001</v>
      </c>
      <c r="H445">
        <f t="shared" si="42"/>
        <v>-4.8859602379067446E-3</v>
      </c>
      <c r="I445" s="139">
        <f t="shared" si="47"/>
        <v>4.0274109823042865E-4</v>
      </c>
      <c r="J445" s="122">
        <f t="shared" si="48"/>
        <v>7.7579413186913087</v>
      </c>
      <c r="K445" s="68">
        <f t="shared" si="43"/>
        <v>7.7253814544017391E-2</v>
      </c>
      <c r="L445" s="145">
        <f t="shared" si="44"/>
        <v>2.0068410455998466E-2</v>
      </c>
      <c r="M445" s="68">
        <f t="shared" si="45"/>
        <v>0.31730943030046732</v>
      </c>
      <c r="N445" s="80">
        <f t="shared" si="46"/>
        <v>0.36546553883745592</v>
      </c>
    </row>
    <row r="446" spans="6:14" x14ac:dyDescent="0.3">
      <c r="F446" s="127">
        <v>43726</v>
      </c>
      <c r="G446">
        <v>47.076500000000003</v>
      </c>
      <c r="H446">
        <f t="shared" si="42"/>
        <v>-3.9961257950454727E-3</v>
      </c>
      <c r="I446" s="139">
        <f t="shared" si="47"/>
        <v>3.924839286412236E-4</v>
      </c>
      <c r="J446" s="122">
        <f t="shared" si="48"/>
        <v>7.8023278969748713</v>
      </c>
      <c r="K446" s="68">
        <f t="shared" si="43"/>
        <v>6.3184296644474502E-2</v>
      </c>
      <c r="L446" s="145">
        <f t="shared" si="44"/>
        <v>1.981120714750173E-2</v>
      </c>
      <c r="M446" s="68">
        <f t="shared" si="45"/>
        <v>0.31324268891756424</v>
      </c>
      <c r="N446" s="80">
        <f t="shared" si="46"/>
        <v>0.36546553883745592</v>
      </c>
    </row>
    <row r="447" spans="6:14" x14ac:dyDescent="0.3">
      <c r="F447" s="127">
        <v>43727</v>
      </c>
      <c r="G447">
        <v>46.921199999999999</v>
      </c>
      <c r="H447">
        <f t="shared" si="42"/>
        <v>-3.3043391765033544E-3</v>
      </c>
      <c r="I447" s="139">
        <f t="shared" si="47"/>
        <v>3.8488118849278725E-4</v>
      </c>
      <c r="J447" s="122">
        <f t="shared" si="48"/>
        <v>7.8342069688663374</v>
      </c>
      <c r="K447" s="68">
        <f t="shared" si="43"/>
        <v>5.2246189797378682E-2</v>
      </c>
      <c r="L447" s="145">
        <f t="shared" si="44"/>
        <v>1.9618389039184315E-2</v>
      </c>
      <c r="M447" s="68">
        <f t="shared" si="45"/>
        <v>0.31019396693552376</v>
      </c>
      <c r="N447" s="80">
        <f t="shared" si="46"/>
        <v>0.36546553883745592</v>
      </c>
    </row>
    <row r="448" spans="6:14" x14ac:dyDescent="0.3">
      <c r="F448" s="127">
        <v>43728</v>
      </c>
      <c r="G448">
        <v>46.147500000000001</v>
      </c>
      <c r="H448">
        <f t="shared" si="42"/>
        <v>-1.6626810605180852E-2</v>
      </c>
      <c r="I448" s="139">
        <f t="shared" si="47"/>
        <v>3.793334226228803E-4</v>
      </c>
      <c r="J448" s="122">
        <f t="shared" si="48"/>
        <v>7.1483144188065557</v>
      </c>
      <c r="K448" s="68">
        <f t="shared" si="43"/>
        <v>0.2628929586830705</v>
      </c>
      <c r="L448" s="145">
        <f t="shared" si="44"/>
        <v>1.9476483836228763E-2</v>
      </c>
      <c r="M448" s="68">
        <f t="shared" si="45"/>
        <v>0.30795024866968373</v>
      </c>
      <c r="N448" s="80">
        <f t="shared" si="46"/>
        <v>0.36546553883745592</v>
      </c>
    </row>
    <row r="449" spans="6:14" x14ac:dyDescent="0.3">
      <c r="F449" s="127">
        <v>43731</v>
      </c>
      <c r="G449">
        <v>46.310699999999997</v>
      </c>
      <c r="H449">
        <f t="shared" si="42"/>
        <v>3.5302476036084955E-3</v>
      </c>
      <c r="I449" s="139">
        <f t="shared" si="47"/>
        <v>4.0443680618293317E-4</v>
      </c>
      <c r="J449" s="122">
        <f t="shared" si="48"/>
        <v>7.7822002387830844</v>
      </c>
      <c r="K449" s="68">
        <f t="shared" si="43"/>
        <v>5.5818115658770505E-2</v>
      </c>
      <c r="L449" s="145">
        <f t="shared" si="44"/>
        <v>2.0110614266673536E-2</v>
      </c>
      <c r="M449" s="68">
        <f t="shared" si="45"/>
        <v>0.31797673113882607</v>
      </c>
      <c r="N449" s="80">
        <f t="shared" si="46"/>
        <v>0.36546553883745592</v>
      </c>
    </row>
    <row r="450" spans="6:14" x14ac:dyDescent="0.3">
      <c r="F450" s="127">
        <v>43732</v>
      </c>
      <c r="G450">
        <v>45.329000000000001</v>
      </c>
      <c r="H450">
        <f t="shared" si="42"/>
        <v>-2.1426031640424763E-2</v>
      </c>
      <c r="I450" s="139">
        <f t="shared" si="47"/>
        <v>3.9236382180925645E-4</v>
      </c>
      <c r="J450" s="122">
        <f t="shared" si="48"/>
        <v>6.6732976852025301</v>
      </c>
      <c r="K450" s="68">
        <f t="shared" si="43"/>
        <v>0.33877530601288042</v>
      </c>
      <c r="L450" s="145">
        <f t="shared" si="44"/>
        <v>1.9808175630513188E-2</v>
      </c>
      <c r="M450" s="68">
        <f t="shared" si="45"/>
        <v>0.31319475642531774</v>
      </c>
      <c r="N450" s="80">
        <f t="shared" si="46"/>
        <v>0.36546553883745592</v>
      </c>
    </row>
    <row r="451" spans="6:14" x14ac:dyDescent="0.3">
      <c r="F451" s="127">
        <v>43733</v>
      </c>
      <c r="G451">
        <v>46.419199999999996</v>
      </c>
      <c r="H451">
        <f t="shared" si="42"/>
        <v>2.3766162483099797E-2</v>
      </c>
      <c r="I451" s="139">
        <f t="shared" si="47"/>
        <v>4.3278292682740908E-4</v>
      </c>
      <c r="J451" s="122">
        <f t="shared" si="48"/>
        <v>6.4401616139866817</v>
      </c>
      <c r="K451" s="68">
        <f t="shared" si="43"/>
        <v>0.37577602344119171</v>
      </c>
      <c r="L451" s="145">
        <f t="shared" si="44"/>
        <v>2.080343545733274E-2</v>
      </c>
      <c r="M451" s="68">
        <f t="shared" si="45"/>
        <v>0.32893119600739035</v>
      </c>
      <c r="N451" s="80">
        <f t="shared" si="46"/>
        <v>0.36546553883745592</v>
      </c>
    </row>
    <row r="452" spans="6:14" x14ac:dyDescent="0.3">
      <c r="F452" s="127">
        <v>43734</v>
      </c>
      <c r="G452">
        <v>46.330300000000001</v>
      </c>
      <c r="H452">
        <f t="shared" si="42"/>
        <v>-1.9169920533172134E-3</v>
      </c>
      <c r="I452" s="139">
        <f t="shared" si="47"/>
        <v>4.7082115337608767E-4</v>
      </c>
      <c r="J452" s="122">
        <f t="shared" si="48"/>
        <v>7.6532270416971038</v>
      </c>
      <c r="K452" s="68">
        <f t="shared" si="43"/>
        <v>3.0310305724626674E-2</v>
      </c>
      <c r="L452" s="145">
        <f t="shared" si="44"/>
        <v>2.1698413614273455E-2</v>
      </c>
      <c r="M452" s="68">
        <f t="shared" si="45"/>
        <v>0.34308204316755181</v>
      </c>
      <c r="N452" s="80">
        <f t="shared" si="46"/>
        <v>0.36546553883745592</v>
      </c>
    </row>
    <row r="453" spans="6:14" x14ac:dyDescent="0.3">
      <c r="F453" s="127">
        <v>43735</v>
      </c>
      <c r="G453">
        <v>46.2042</v>
      </c>
      <c r="H453">
        <f t="shared" si="42"/>
        <v>-2.7254716469629473E-3</v>
      </c>
      <c r="I453" s="139">
        <f t="shared" si="47"/>
        <v>4.3507827052040879E-4</v>
      </c>
      <c r="J453" s="122">
        <f t="shared" si="48"/>
        <v>7.7229113709064325</v>
      </c>
      <c r="K453" s="68">
        <f t="shared" si="43"/>
        <v>4.309349051306624E-2</v>
      </c>
      <c r="L453" s="145">
        <f t="shared" si="44"/>
        <v>2.0858529922322157E-2</v>
      </c>
      <c r="M453" s="68">
        <f t="shared" si="45"/>
        <v>0.32980231598656518</v>
      </c>
      <c r="N453" s="80">
        <f t="shared" si="46"/>
        <v>0.36546553883745592</v>
      </c>
    </row>
    <row r="454" spans="6:14" x14ac:dyDescent="0.3">
      <c r="F454" s="127">
        <v>43738</v>
      </c>
      <c r="G454">
        <v>46.885100000000001</v>
      </c>
      <c r="H454">
        <f t="shared" si="42"/>
        <v>1.4629224701012024E-2</v>
      </c>
      <c r="I454" s="139">
        <f t="shared" si="47"/>
        <v>4.1197389003139173E-4</v>
      </c>
      <c r="J454" s="122">
        <f t="shared" si="48"/>
        <v>7.2750656836361944</v>
      </c>
      <c r="K454" s="68">
        <f t="shared" si="43"/>
        <v>0.23130835228796881</v>
      </c>
      <c r="L454" s="145">
        <f t="shared" si="44"/>
        <v>2.029713994708101E-2</v>
      </c>
      <c r="M454" s="68">
        <f t="shared" si="45"/>
        <v>0.32092596109982741</v>
      </c>
      <c r="N454" s="80">
        <f t="shared" si="46"/>
        <v>0.36546553883745592</v>
      </c>
    </row>
    <row r="455" spans="6:14" x14ac:dyDescent="0.3">
      <c r="F455" s="127">
        <v>43739</v>
      </c>
      <c r="G455">
        <v>46.184600000000003</v>
      </c>
      <c r="H455">
        <f t="shared" si="42"/>
        <v>-1.5053518561177629E-2</v>
      </c>
      <c r="I455" s="139">
        <f t="shared" si="47"/>
        <v>4.1914610274946162E-4</v>
      </c>
      <c r="J455" s="122">
        <f t="shared" si="48"/>
        <v>7.2366479699737596</v>
      </c>
      <c r="K455" s="68">
        <f t="shared" si="43"/>
        <v>0.2380170272647103</v>
      </c>
      <c r="L455" s="145">
        <f t="shared" si="44"/>
        <v>2.0473057972600517E-2</v>
      </c>
      <c r="M455" s="68">
        <f t="shared" si="45"/>
        <v>0.3237074693104337</v>
      </c>
      <c r="N455" s="80">
        <f t="shared" si="46"/>
        <v>0.36546553883745592</v>
      </c>
    </row>
    <row r="456" spans="6:14" x14ac:dyDescent="0.3">
      <c r="F456" s="127">
        <v>43740</v>
      </c>
      <c r="G456">
        <v>44.935299999999998</v>
      </c>
      <c r="H456">
        <f t="shared" si="42"/>
        <v>-2.7422731788179472E-2</v>
      </c>
      <c r="I456" s="139">
        <f t="shared" si="47"/>
        <v>4.2522754647837641E-4</v>
      </c>
      <c r="J456" s="122">
        <f t="shared" si="48"/>
        <v>5.9944065819363921</v>
      </c>
      <c r="K456" s="68">
        <f t="shared" si="43"/>
        <v>0.43359146057274606</v>
      </c>
      <c r="L456" s="145">
        <f t="shared" si="44"/>
        <v>2.0621046202323887E-2</v>
      </c>
      <c r="M456" s="68">
        <f t="shared" si="45"/>
        <v>0.32604736867454415</v>
      </c>
      <c r="N456" s="80">
        <f t="shared" si="46"/>
        <v>0.36546553883745592</v>
      </c>
    </row>
    <row r="457" spans="6:14" x14ac:dyDescent="0.3">
      <c r="F457" s="127">
        <v>43741</v>
      </c>
      <c r="G457">
        <v>45.519500000000001</v>
      </c>
      <c r="H457">
        <f t="shared" si="42"/>
        <v>1.2917128176695941E-2</v>
      </c>
      <c r="I457" s="139">
        <f t="shared" si="47"/>
        <v>4.8611932202527512E-4</v>
      </c>
      <c r="J457" s="122">
        <f t="shared" si="48"/>
        <v>7.2858234310709005</v>
      </c>
      <c r="K457" s="68">
        <f t="shared" si="43"/>
        <v>0.20423772933348541</v>
      </c>
      <c r="L457" s="145">
        <f t="shared" si="44"/>
        <v>2.204811379744932E-2</v>
      </c>
      <c r="M457" s="68">
        <f t="shared" si="45"/>
        <v>0.34861128855262097</v>
      </c>
      <c r="N457" s="80">
        <f t="shared" si="46"/>
        <v>0.36546553883745592</v>
      </c>
    </row>
    <row r="458" spans="6:14" x14ac:dyDescent="0.3">
      <c r="F458" s="127">
        <v>43742</v>
      </c>
      <c r="G458">
        <v>46.330300000000001</v>
      </c>
      <c r="H458">
        <f t="shared" si="42"/>
        <v>1.7655369118612225E-2</v>
      </c>
      <c r="I458" s="139">
        <f t="shared" si="47"/>
        <v>4.6281033610234438E-4</v>
      </c>
      <c r="J458" s="122">
        <f t="shared" si="48"/>
        <v>7.0046731401538276</v>
      </c>
      <c r="K458" s="68">
        <f t="shared" si="43"/>
        <v>0.27915589672907065</v>
      </c>
      <c r="L458" s="145">
        <f t="shared" si="44"/>
        <v>2.1513027125496412E-2</v>
      </c>
      <c r="M458" s="68">
        <f t="shared" si="45"/>
        <v>0.34015082540776836</v>
      </c>
      <c r="N458" s="80">
        <f t="shared" si="46"/>
        <v>0.36546553883745592</v>
      </c>
    </row>
    <row r="459" spans="6:14" x14ac:dyDescent="0.3">
      <c r="F459" s="127">
        <v>43745</v>
      </c>
      <c r="G459">
        <v>46.057600000000001</v>
      </c>
      <c r="H459">
        <f t="shared" si="42"/>
        <v>-5.9033876073696671E-3</v>
      </c>
      <c r="I459" s="139">
        <f t="shared" si="47"/>
        <v>4.631640822118343E-4</v>
      </c>
      <c r="J459" s="122">
        <f t="shared" si="48"/>
        <v>7.6021858963120108</v>
      </c>
      <c r="K459" s="68">
        <f t="shared" si="43"/>
        <v>9.3340753750499786E-2</v>
      </c>
      <c r="L459" s="145">
        <f t="shared" si="44"/>
        <v>2.1521247227143558E-2</v>
      </c>
      <c r="M459" s="68">
        <f t="shared" si="45"/>
        <v>0.34028079662678373</v>
      </c>
      <c r="N459" s="80">
        <f t="shared" si="46"/>
        <v>0.36546553883745592</v>
      </c>
    </row>
    <row r="460" spans="6:14" x14ac:dyDescent="0.3">
      <c r="F460" s="127">
        <v>43746</v>
      </c>
      <c r="G460">
        <v>45.243000000000002</v>
      </c>
      <c r="H460">
        <f t="shared" si="42"/>
        <v>-1.7844825039556922E-2</v>
      </c>
      <c r="I460" s="139">
        <f t="shared" si="47"/>
        <v>4.3341736490172994E-4</v>
      </c>
      <c r="J460" s="122">
        <f t="shared" si="48"/>
        <v>7.0090954609920164</v>
      </c>
      <c r="K460" s="68">
        <f t="shared" si="43"/>
        <v>0.28215145786102086</v>
      </c>
      <c r="L460" s="145">
        <f t="shared" si="44"/>
        <v>2.0818678269806899E-2</v>
      </c>
      <c r="M460" s="68">
        <f t="shared" si="45"/>
        <v>0.32917220603421621</v>
      </c>
      <c r="N460" s="80">
        <f t="shared" si="46"/>
        <v>0.36546553883745592</v>
      </c>
    </row>
    <row r="461" spans="6:14" x14ac:dyDescent="0.3">
      <c r="F461" s="127">
        <v>43747</v>
      </c>
      <c r="G461">
        <v>45.928800000000003</v>
      </c>
      <c r="H461">
        <f t="shared" si="42"/>
        <v>1.5044409235170366E-2</v>
      </c>
      <c r="I461" s="139">
        <f t="shared" si="47"/>
        <v>4.4455837794248802E-4</v>
      </c>
      <c r="J461" s="122">
        <f t="shared" si="48"/>
        <v>7.2093076303979569</v>
      </c>
      <c r="K461" s="68">
        <f t="shared" si="43"/>
        <v>0.2378729961740505</v>
      </c>
      <c r="L461" s="145">
        <f t="shared" si="44"/>
        <v>2.1084553064802867E-2</v>
      </c>
      <c r="M461" s="68">
        <f t="shared" si="45"/>
        <v>0.33337605565730422</v>
      </c>
      <c r="N461" s="80">
        <f t="shared" si="46"/>
        <v>0.36546553883745592</v>
      </c>
    </row>
    <row r="462" spans="6:14" x14ac:dyDescent="0.3">
      <c r="F462" s="127">
        <v>43748</v>
      </c>
      <c r="G462">
        <v>46.503100000000003</v>
      </c>
      <c r="H462">
        <f t="shared" si="42"/>
        <v>1.2426605756025944E-2</v>
      </c>
      <c r="I462" s="139">
        <f t="shared" si="47"/>
        <v>4.4191343732614301E-4</v>
      </c>
      <c r="J462" s="122">
        <f t="shared" si="48"/>
        <v>7.3749603872169995</v>
      </c>
      <c r="K462" s="68">
        <f t="shared" si="43"/>
        <v>0.19648188887000317</v>
      </c>
      <c r="L462" s="145">
        <f t="shared" si="44"/>
        <v>2.1021737257566106E-2</v>
      </c>
      <c r="M462" s="68">
        <f t="shared" si="45"/>
        <v>0.33238285053765293</v>
      </c>
      <c r="N462" s="80">
        <f t="shared" si="46"/>
        <v>0.36546553883745592</v>
      </c>
    </row>
    <row r="463" spans="6:14" x14ac:dyDescent="0.3">
      <c r="F463" s="127">
        <v>43749</v>
      </c>
      <c r="G463">
        <v>47.392000000000003</v>
      </c>
      <c r="H463">
        <f t="shared" si="42"/>
        <v>1.8934461047534473E-2</v>
      </c>
      <c r="I463" s="139">
        <f t="shared" si="47"/>
        <v>4.3238664003495374E-4</v>
      </c>
      <c r="J463" s="122">
        <f t="shared" si="48"/>
        <v>6.9170393694759538</v>
      </c>
      <c r="K463" s="68">
        <f t="shared" si="43"/>
        <v>0.29938011588973318</v>
      </c>
      <c r="L463" s="145">
        <f t="shared" si="44"/>
        <v>2.0793908724310438E-2</v>
      </c>
      <c r="M463" s="68">
        <f t="shared" si="45"/>
        <v>0.32878056513233628</v>
      </c>
      <c r="N463" s="80">
        <f t="shared" si="46"/>
        <v>0.36546553883745592</v>
      </c>
    </row>
    <row r="464" spans="6:14" x14ac:dyDescent="0.3">
      <c r="F464" s="127">
        <v>43752</v>
      </c>
      <c r="G464">
        <v>46.984699999999997</v>
      </c>
      <c r="H464">
        <f t="shared" si="42"/>
        <v>-8.6314212872390644E-3</v>
      </c>
      <c r="I464" s="139">
        <f t="shared" si="47"/>
        <v>4.4821993766977269E-4</v>
      </c>
      <c r="J464" s="122">
        <f t="shared" si="48"/>
        <v>7.5440102721449671</v>
      </c>
      <c r="K464" s="68">
        <f t="shared" si="43"/>
        <v>0.13647475356068944</v>
      </c>
      <c r="L464" s="145">
        <f t="shared" si="44"/>
        <v>2.1171205390099371E-2</v>
      </c>
      <c r="M464" s="68">
        <f t="shared" si="45"/>
        <v>0.33474614921973811</v>
      </c>
      <c r="N464" s="80">
        <f t="shared" si="46"/>
        <v>0.36546553883745592</v>
      </c>
    </row>
    <row r="465" spans="6:14" x14ac:dyDescent="0.3">
      <c r="F465" s="127">
        <v>43753</v>
      </c>
      <c r="G465">
        <v>47.901899999999998</v>
      </c>
      <c r="H465">
        <f t="shared" si="42"/>
        <v>1.9333152802818922E-2</v>
      </c>
      <c r="I465" s="139">
        <f t="shared" si="47"/>
        <v>4.2788103886078185E-4</v>
      </c>
      <c r="J465" s="122">
        <f t="shared" si="48"/>
        <v>6.8831262950383509</v>
      </c>
      <c r="K465" s="68">
        <f t="shared" si="43"/>
        <v>0.30568398604487984</v>
      </c>
      <c r="L465" s="145">
        <f t="shared" si="44"/>
        <v>2.068528556391673E-2</v>
      </c>
      <c r="M465" s="68">
        <f t="shared" si="45"/>
        <v>0.32706308216488678</v>
      </c>
      <c r="N465" s="80">
        <f t="shared" si="46"/>
        <v>0.36546553883745592</v>
      </c>
    </row>
    <row r="466" spans="6:14" x14ac:dyDescent="0.3">
      <c r="F466" s="127">
        <v>43754</v>
      </c>
      <c r="G466">
        <v>47.716299999999997</v>
      </c>
      <c r="H466">
        <f t="shared" ref="H466:H529" si="49">IF(LN(G466/G465)=0,0.001%,LN(G466/G465))</f>
        <v>-3.8821110017708263E-3</v>
      </c>
      <c r="I466" s="139">
        <f t="shared" si="47"/>
        <v>4.4690833125479192E-4</v>
      </c>
      <c r="J466" s="122">
        <f t="shared" si="48"/>
        <v>7.6794347397112315</v>
      </c>
      <c r="K466" s="68">
        <f t="shared" si="43"/>
        <v>6.1381564475968854E-2</v>
      </c>
      <c r="L466" s="145">
        <f t="shared" si="44"/>
        <v>2.1140206509274971E-2</v>
      </c>
      <c r="M466" s="68">
        <f t="shared" si="45"/>
        <v>0.33425601387813197</v>
      </c>
      <c r="N466" s="80">
        <f t="shared" si="46"/>
        <v>0.36546553883745592</v>
      </c>
    </row>
    <row r="467" spans="6:14" x14ac:dyDescent="0.3">
      <c r="F467" s="127">
        <v>43755</v>
      </c>
      <c r="G467">
        <v>47.185899999999997</v>
      </c>
      <c r="H467">
        <f t="shared" si="49"/>
        <v>-1.1177939449587107E-2</v>
      </c>
      <c r="I467" s="139">
        <f t="shared" si="47"/>
        <v>4.2058297849382787E-4</v>
      </c>
      <c r="J467" s="122">
        <f t="shared" si="48"/>
        <v>7.4767898609856713</v>
      </c>
      <c r="K467" s="68">
        <f t="shared" ref="K467:K530" si="50">SQRT(250)*SQRT(H467^2)</f>
        <v>0.17673874104072068</v>
      </c>
      <c r="L467" s="145">
        <f t="shared" ref="L467:L530" si="51">SQRT(I467)</f>
        <v>2.0508119818594486E-2</v>
      </c>
      <c r="M467" s="68">
        <f t="shared" ref="M467:M530" si="52">L467*SQRT(250)</f>
        <v>0.32426184577198869</v>
      </c>
      <c r="N467" s="80">
        <f t="shared" ref="N467:N530" si="53">$C$10</f>
        <v>0.36546553883745592</v>
      </c>
    </row>
    <row r="468" spans="6:14" x14ac:dyDescent="0.3">
      <c r="F468" s="127">
        <v>43756</v>
      </c>
      <c r="G468">
        <v>46.731699999999996</v>
      </c>
      <c r="H468">
        <f t="shared" si="49"/>
        <v>-9.6723838993248556E-3</v>
      </c>
      <c r="I468" s="139">
        <f t="shared" ref="I468:I531" si="54">$C$5+$C$3*(H467^2)+($C$4*(I467))</f>
        <v>4.1516443181087041E-4</v>
      </c>
      <c r="J468" s="122">
        <f t="shared" ref="J468:J531" si="55">-LN(I468)-((H468^2)/I468)</f>
        <v>7.5614914214929509</v>
      </c>
      <c r="K468" s="68">
        <f t="shared" si="50"/>
        <v>0.15293381762703653</v>
      </c>
      <c r="L468" s="145">
        <f t="shared" si="51"/>
        <v>2.0375584207842249E-2</v>
      </c>
      <c r="M468" s="68">
        <f t="shared" si="52"/>
        <v>0.32216627376669582</v>
      </c>
      <c r="N468" s="80">
        <f t="shared" si="53"/>
        <v>0.36546553883745592</v>
      </c>
    </row>
    <row r="469" spans="6:14" x14ac:dyDescent="0.3">
      <c r="F469" s="127">
        <v>43759</v>
      </c>
      <c r="G469">
        <v>47.429099999999998</v>
      </c>
      <c r="H469">
        <f t="shared" si="49"/>
        <v>1.4813229127102744E-2</v>
      </c>
      <c r="I469" s="139">
        <f t="shared" si="54"/>
        <v>4.0820110277886817E-4</v>
      </c>
      <c r="J469" s="122">
        <f t="shared" si="55"/>
        <v>7.2661926335516576</v>
      </c>
      <c r="K469" s="68">
        <f t="shared" si="50"/>
        <v>0.23421771771796274</v>
      </c>
      <c r="L469" s="145">
        <f t="shared" si="51"/>
        <v>2.0203987299017692E-2</v>
      </c>
      <c r="M469" s="68">
        <f t="shared" si="52"/>
        <v>0.3194530884100466</v>
      </c>
      <c r="N469" s="80">
        <f t="shared" si="53"/>
        <v>0.36546553883745592</v>
      </c>
    </row>
    <row r="470" spans="6:14" x14ac:dyDescent="0.3">
      <c r="F470" s="127">
        <v>43760</v>
      </c>
      <c r="G470">
        <v>47.322699999999998</v>
      </c>
      <c r="H470">
        <f t="shared" si="49"/>
        <v>-2.2458685686773984E-3</v>
      </c>
      <c r="I470" s="139">
        <f t="shared" si="54"/>
        <v>4.1725108134452378E-4</v>
      </c>
      <c r="J470" s="122">
        <f t="shared" si="55"/>
        <v>7.7697339375455199</v>
      </c>
      <c r="K470" s="68">
        <f t="shared" si="50"/>
        <v>3.5510300012014349E-2</v>
      </c>
      <c r="L470" s="145">
        <f t="shared" si="51"/>
        <v>2.042672468469979E-2</v>
      </c>
      <c r="M470" s="68">
        <f t="shared" si="52"/>
        <v>0.32297487570418065</v>
      </c>
      <c r="N470" s="80">
        <f t="shared" si="53"/>
        <v>0.36546553883745592</v>
      </c>
    </row>
    <row r="471" spans="6:14" x14ac:dyDescent="0.3">
      <c r="F471" s="127">
        <v>43761</v>
      </c>
      <c r="G471">
        <v>47.057899999999997</v>
      </c>
      <c r="H471">
        <f t="shared" si="49"/>
        <v>-5.6113373895723606E-3</v>
      </c>
      <c r="I471" s="139">
        <f t="shared" si="54"/>
        <v>3.9998942144110099E-4</v>
      </c>
      <c r="J471" s="122">
        <f t="shared" si="55"/>
        <v>7.7453526074977921</v>
      </c>
      <c r="K471" s="68">
        <f t="shared" si="50"/>
        <v>8.8723034353561131E-2</v>
      </c>
      <c r="L471" s="145">
        <f t="shared" si="51"/>
        <v>1.9999735534278973E-2</v>
      </c>
      <c r="M471" s="68">
        <f t="shared" si="52"/>
        <v>0.31622358444663051</v>
      </c>
      <c r="N471" s="80">
        <f t="shared" si="53"/>
        <v>0.36546553883745592</v>
      </c>
    </row>
    <row r="472" spans="6:14" x14ac:dyDescent="0.3">
      <c r="F472" s="127">
        <v>43762</v>
      </c>
      <c r="G472">
        <v>47.52</v>
      </c>
      <c r="H472">
        <f t="shared" si="49"/>
        <v>9.7719166352512842E-3</v>
      </c>
      <c r="I472" s="139">
        <f t="shared" si="54"/>
        <v>3.9149846174639318E-4</v>
      </c>
      <c r="J472" s="122">
        <f t="shared" si="55"/>
        <v>7.6016190612691217</v>
      </c>
      <c r="K472" s="68">
        <f t="shared" si="50"/>
        <v>0.15450756836341445</v>
      </c>
      <c r="L472" s="145">
        <f t="shared" si="51"/>
        <v>1.9786320065802866E-2</v>
      </c>
      <c r="M472" s="68">
        <f t="shared" si="52"/>
        <v>0.31284918960514868</v>
      </c>
      <c r="N472" s="80">
        <f t="shared" si="53"/>
        <v>0.36546553883745592</v>
      </c>
    </row>
    <row r="473" spans="6:14" x14ac:dyDescent="0.3">
      <c r="F473" s="127">
        <v>43763</v>
      </c>
      <c r="G473">
        <v>51.371600000000001</v>
      </c>
      <c r="H473">
        <f t="shared" si="49"/>
        <v>7.7934815523351228E-2</v>
      </c>
      <c r="I473" s="139">
        <f t="shared" si="54"/>
        <v>3.928437655700926E-4</v>
      </c>
      <c r="J473" s="122">
        <f t="shared" si="55"/>
        <v>-7.6191000124587429</v>
      </c>
      <c r="K473" s="68">
        <f t="shared" si="50"/>
        <v>1.232257630394187</v>
      </c>
      <c r="L473" s="145">
        <f t="shared" si="51"/>
        <v>1.9820286717656045E-2</v>
      </c>
      <c r="M473" s="68">
        <f t="shared" si="52"/>
        <v>0.31338624952687882</v>
      </c>
      <c r="N473" s="80">
        <f t="shared" si="53"/>
        <v>0.36546553883745592</v>
      </c>
    </row>
    <row r="474" spans="6:14" x14ac:dyDescent="0.3">
      <c r="F474" s="127">
        <v>43766</v>
      </c>
      <c r="G474">
        <v>51.643099999999997</v>
      </c>
      <c r="H474">
        <f t="shared" si="49"/>
        <v>5.2711045826469077E-3</v>
      </c>
      <c r="I474" s="139">
        <f t="shared" si="54"/>
        <v>1.0410806742011823E-3</v>
      </c>
      <c r="J474" s="122">
        <f t="shared" si="55"/>
        <v>6.840807820233719</v>
      </c>
      <c r="K474" s="68">
        <f t="shared" si="50"/>
        <v>8.3343481330577424E-2</v>
      </c>
      <c r="L474" s="145">
        <f t="shared" si="51"/>
        <v>3.2265781785061128E-2</v>
      </c>
      <c r="M474" s="68">
        <f t="shared" si="52"/>
        <v>0.51016680463383302</v>
      </c>
      <c r="N474" s="80">
        <f t="shared" si="53"/>
        <v>0.36546553883745592</v>
      </c>
    </row>
    <row r="475" spans="6:14" x14ac:dyDescent="0.3">
      <c r="F475" s="127">
        <v>43767</v>
      </c>
      <c r="G475">
        <v>51.2592</v>
      </c>
      <c r="H475">
        <f t="shared" si="49"/>
        <v>-7.4614810571344697E-3</v>
      </c>
      <c r="I475" s="139">
        <f t="shared" si="54"/>
        <v>8.1279183172301619E-4</v>
      </c>
      <c r="J475" s="122">
        <f t="shared" si="55"/>
        <v>7.0465386568913031</v>
      </c>
      <c r="K475" s="68">
        <f t="shared" si="50"/>
        <v>0.11797637429372938</v>
      </c>
      <c r="L475" s="145">
        <f t="shared" si="51"/>
        <v>2.850950423495674E-2</v>
      </c>
      <c r="M475" s="68">
        <f t="shared" si="52"/>
        <v>0.45077484172339749</v>
      </c>
      <c r="N475" s="80">
        <f t="shared" si="53"/>
        <v>0.36546553883745592</v>
      </c>
    </row>
    <row r="476" spans="6:14" x14ac:dyDescent="0.3">
      <c r="F476" s="127">
        <v>43768</v>
      </c>
      <c r="G476">
        <v>51.497599999999998</v>
      </c>
      <c r="H476">
        <f t="shared" si="49"/>
        <v>4.640090538785193E-3</v>
      </c>
      <c r="I476" s="139">
        <f t="shared" si="54"/>
        <v>6.6564887817302781E-4</v>
      </c>
      <c r="J476" s="122">
        <f t="shared" si="55"/>
        <v>7.2824031954704145</v>
      </c>
      <c r="K476" s="68">
        <f t="shared" si="50"/>
        <v>7.3366273259795375E-2</v>
      </c>
      <c r="L476" s="145">
        <f t="shared" si="51"/>
        <v>2.5800172057043103E-2</v>
      </c>
      <c r="M476" s="68">
        <f t="shared" si="52"/>
        <v>0.40793653862243934</v>
      </c>
      <c r="N476" s="80">
        <f t="shared" si="53"/>
        <v>0.36546553883745592</v>
      </c>
    </row>
    <row r="477" spans="6:14" x14ac:dyDescent="0.3">
      <c r="F477" s="127">
        <v>43769</v>
      </c>
      <c r="G477">
        <v>51.435000000000002</v>
      </c>
      <c r="H477">
        <f t="shared" si="49"/>
        <v>-1.2163300590452655E-3</v>
      </c>
      <c r="I477" s="139">
        <f t="shared" si="54"/>
        <v>5.6516468022365946E-4</v>
      </c>
      <c r="J477" s="122">
        <f t="shared" si="55"/>
        <v>7.4757756516853053</v>
      </c>
      <c r="K477" s="68">
        <f t="shared" si="50"/>
        <v>1.9231866865550642E-2</v>
      </c>
      <c r="L477" s="145">
        <f t="shared" si="51"/>
        <v>2.3773192470168146E-2</v>
      </c>
      <c r="M477" s="68">
        <f t="shared" si="52"/>
        <v>0.3758871772964793</v>
      </c>
      <c r="N477" s="80">
        <f t="shared" si="53"/>
        <v>0.36546553883745592</v>
      </c>
    </row>
    <row r="478" spans="6:14" x14ac:dyDescent="0.3">
      <c r="F478" s="127">
        <v>43770</v>
      </c>
      <c r="G478">
        <v>51.415500000000002</v>
      </c>
      <c r="H478">
        <f t="shared" si="49"/>
        <v>-3.7919116063900044E-4</v>
      </c>
      <c r="I478" s="139">
        <f t="shared" si="54"/>
        <v>4.9689743271842614E-4</v>
      </c>
      <c r="J478" s="122">
        <f t="shared" si="55"/>
        <v>7.6068375585288939</v>
      </c>
      <c r="K478" s="68">
        <f t="shared" si="50"/>
        <v>5.9955386811101517E-3</v>
      </c>
      <c r="L478" s="145">
        <f t="shared" si="51"/>
        <v>2.2291196305232838E-2</v>
      </c>
      <c r="M478" s="68">
        <f t="shared" si="52"/>
        <v>0.3524547604723286</v>
      </c>
      <c r="N478" s="80">
        <f t="shared" si="53"/>
        <v>0.36546553883745592</v>
      </c>
    </row>
    <row r="479" spans="6:14" x14ac:dyDescent="0.3">
      <c r="F479" s="127">
        <v>43773</v>
      </c>
      <c r="G479">
        <v>52.416800000000002</v>
      </c>
      <c r="H479">
        <f t="shared" si="49"/>
        <v>1.9287467207041362E-2</v>
      </c>
      <c r="I479" s="139">
        <f t="shared" si="54"/>
        <v>4.518482608485522E-4</v>
      </c>
      <c r="J479" s="122">
        <f t="shared" si="55"/>
        <v>6.878864764449764</v>
      </c>
      <c r="K479" s="68">
        <f t="shared" si="50"/>
        <v>0.30496163335028553</v>
      </c>
      <c r="L479" s="145">
        <f t="shared" si="51"/>
        <v>2.1256722721260495E-2</v>
      </c>
      <c r="M479" s="68">
        <f t="shared" si="52"/>
        <v>0.33609829694917831</v>
      </c>
      <c r="N479" s="80">
        <f t="shared" si="53"/>
        <v>0.36546553883745592</v>
      </c>
    </row>
    <row r="480" spans="6:14" x14ac:dyDescent="0.3">
      <c r="F480" s="127">
        <v>43774</v>
      </c>
      <c r="G480">
        <v>52.362000000000002</v>
      </c>
      <c r="H480">
        <f t="shared" si="49"/>
        <v>-1.0460132201664803E-3</v>
      </c>
      <c r="I480" s="139">
        <f t="shared" si="54"/>
        <v>4.6248233436972912E-4</v>
      </c>
      <c r="J480" s="122">
        <f t="shared" si="55"/>
        <v>7.6765363913197584</v>
      </c>
      <c r="K480" s="68">
        <f t="shared" si="50"/>
        <v>1.6538921191866243E-2</v>
      </c>
      <c r="L480" s="145">
        <f t="shared" si="51"/>
        <v>2.1505402446123371E-2</v>
      </c>
      <c r="M480" s="68">
        <f t="shared" si="52"/>
        <v>0.34003026864153174</v>
      </c>
      <c r="N480" s="80">
        <f t="shared" si="53"/>
        <v>0.36546553883745592</v>
      </c>
    </row>
    <row r="481" spans="6:14" x14ac:dyDescent="0.3">
      <c r="F481" s="127">
        <v>43775</v>
      </c>
      <c r="G481">
        <v>52.701999999999998</v>
      </c>
      <c r="H481">
        <f t="shared" si="49"/>
        <v>6.4722680821157081E-3</v>
      </c>
      <c r="I481" s="139">
        <f t="shared" si="54"/>
        <v>4.2931375035222752E-4</v>
      </c>
      <c r="J481" s="122">
        <f t="shared" si="55"/>
        <v>7.6557476352161711</v>
      </c>
      <c r="K481" s="68">
        <f t="shared" si="50"/>
        <v>0.10233554383347672</v>
      </c>
      <c r="L481" s="145">
        <f t="shared" si="51"/>
        <v>2.0719887797771192E-2</v>
      </c>
      <c r="M481" s="68">
        <f t="shared" si="52"/>
        <v>0.32761019152043619</v>
      </c>
      <c r="N481" s="80">
        <f t="shared" si="53"/>
        <v>0.36546553883745592</v>
      </c>
    </row>
    <row r="482" spans="6:14" x14ac:dyDescent="0.3">
      <c r="F482" s="127">
        <v>43776</v>
      </c>
      <c r="G482">
        <v>53.114100000000001</v>
      </c>
      <c r="H482">
        <f t="shared" si="49"/>
        <v>7.7890242310761524E-3</v>
      </c>
      <c r="I482" s="139">
        <f t="shared" si="54"/>
        <v>4.1191377680435811E-4</v>
      </c>
      <c r="J482" s="122">
        <f t="shared" si="55"/>
        <v>7.6474110783389904</v>
      </c>
      <c r="K482" s="68">
        <f t="shared" si="50"/>
        <v>0.12315528660221152</v>
      </c>
      <c r="L482" s="145">
        <f t="shared" si="51"/>
        <v>2.0295659063069574E-2</v>
      </c>
      <c r="M482" s="68">
        <f t="shared" si="52"/>
        <v>0.32090254626769404</v>
      </c>
      <c r="N482" s="80">
        <f t="shared" si="53"/>
        <v>0.36546553883745592</v>
      </c>
    </row>
    <row r="483" spans="6:14" x14ac:dyDescent="0.3">
      <c r="F483" s="127">
        <v>43777</v>
      </c>
      <c r="G483">
        <v>53.3125</v>
      </c>
      <c r="H483">
        <f t="shared" si="49"/>
        <v>3.7283955294767279E-3</v>
      </c>
      <c r="I483" s="139">
        <f t="shared" si="54"/>
        <v>4.0250190011646421E-4</v>
      </c>
      <c r="J483" s="122">
        <f t="shared" si="55"/>
        <v>7.7832744233089439</v>
      </c>
      <c r="K483" s="68">
        <f t="shared" si="50"/>
        <v>5.8951109455679565E-2</v>
      </c>
      <c r="L483" s="145">
        <f t="shared" si="51"/>
        <v>2.0062450002840237E-2</v>
      </c>
      <c r="M483" s="68">
        <f t="shared" si="52"/>
        <v>0.31721518726113362</v>
      </c>
      <c r="N483" s="80">
        <f t="shared" si="53"/>
        <v>0.36546553883745592</v>
      </c>
    </row>
    <row r="484" spans="6:14" x14ac:dyDescent="0.3">
      <c r="F484" s="127">
        <v>43780</v>
      </c>
      <c r="G484">
        <v>53.387599999999999</v>
      </c>
      <c r="H484">
        <f t="shared" si="49"/>
        <v>1.407684011568033E-3</v>
      </c>
      <c r="I484" s="139">
        <f t="shared" si="54"/>
        <v>3.9124682902509753E-4</v>
      </c>
      <c r="J484" s="122">
        <f t="shared" si="55"/>
        <v>7.8411071532372647</v>
      </c>
      <c r="K484" s="68">
        <f t="shared" si="50"/>
        <v>2.2257438511788984E-2</v>
      </c>
      <c r="L484" s="145">
        <f t="shared" si="51"/>
        <v>1.9779960288764421E-2</v>
      </c>
      <c r="M484" s="68">
        <f t="shared" si="52"/>
        <v>0.31274863270088704</v>
      </c>
      <c r="N484" s="80">
        <f t="shared" si="53"/>
        <v>0.36546553883745592</v>
      </c>
    </row>
    <row r="485" spans="6:14" x14ac:dyDescent="0.3">
      <c r="F485" s="127">
        <v>43781</v>
      </c>
      <c r="G485">
        <v>53.25</v>
      </c>
      <c r="H485">
        <f t="shared" si="49"/>
        <v>-2.580704673931363E-3</v>
      </c>
      <c r="I485" s="139">
        <f t="shared" si="54"/>
        <v>3.825528542797802E-4</v>
      </c>
      <c r="J485" s="122">
        <f t="shared" si="55"/>
        <v>7.8512342783493372</v>
      </c>
      <c r="K485" s="68">
        <f t="shared" si="50"/>
        <v>4.0804523689326355E-2</v>
      </c>
      <c r="L485" s="145">
        <f t="shared" si="51"/>
        <v>1.9558958415002069E-2</v>
      </c>
      <c r="M485" s="68">
        <f t="shared" si="52"/>
        <v>0.30925428625961687</v>
      </c>
      <c r="N485" s="80">
        <f t="shared" si="53"/>
        <v>0.36546553883745592</v>
      </c>
    </row>
    <row r="486" spans="6:14" x14ac:dyDescent="0.3">
      <c r="F486" s="127">
        <v>43782</v>
      </c>
      <c r="G486">
        <v>52.965699999999998</v>
      </c>
      <c r="H486">
        <f t="shared" si="49"/>
        <v>-5.35327035351074E-3</v>
      </c>
      <c r="I486" s="139">
        <f t="shared" si="54"/>
        <v>3.7734076536838828E-4</v>
      </c>
      <c r="J486" s="122">
        <f t="shared" si="55"/>
        <v>7.8064159403250839</v>
      </c>
      <c r="K486" s="68">
        <f t="shared" si="50"/>
        <v>8.4642636238743477E-2</v>
      </c>
      <c r="L486" s="145">
        <f t="shared" si="51"/>
        <v>1.9425261011589735E-2</v>
      </c>
      <c r="M486" s="68">
        <f t="shared" si="52"/>
        <v>0.30714034469945017</v>
      </c>
      <c r="N486" s="80">
        <f t="shared" si="53"/>
        <v>0.36546553883745592</v>
      </c>
    </row>
    <row r="487" spans="6:14" x14ac:dyDescent="0.3">
      <c r="F487" s="127">
        <v>43783</v>
      </c>
      <c r="G487">
        <v>52.8934</v>
      </c>
      <c r="H487">
        <f t="shared" si="49"/>
        <v>-1.3659668605124895E-3</v>
      </c>
      <c r="I487" s="139">
        <f t="shared" si="54"/>
        <v>3.7629432705442217E-4</v>
      </c>
      <c r="J487" s="122">
        <f t="shared" si="55"/>
        <v>7.8801804093812766</v>
      </c>
      <c r="K487" s="68">
        <f t="shared" si="50"/>
        <v>2.1597832437644911E-2</v>
      </c>
      <c r="L487" s="145">
        <f t="shared" si="51"/>
        <v>1.9398307324465767E-2</v>
      </c>
      <c r="M487" s="68">
        <f t="shared" si="52"/>
        <v>0.30671416948619368</v>
      </c>
      <c r="N487" s="80">
        <f t="shared" si="53"/>
        <v>0.36546553883745592</v>
      </c>
    </row>
    <row r="488" spans="6:14" x14ac:dyDescent="0.3">
      <c r="F488" s="127">
        <v>43784</v>
      </c>
      <c r="G488">
        <v>53.030200000000001</v>
      </c>
      <c r="H488">
        <f t="shared" si="49"/>
        <v>2.5829952165380239E-3</v>
      </c>
      <c r="I488" s="139">
        <f t="shared" si="54"/>
        <v>3.727049314710752E-4</v>
      </c>
      <c r="J488" s="122">
        <f t="shared" si="55"/>
        <v>7.8768223231241539</v>
      </c>
      <c r="K488" s="68">
        <f t="shared" si="50"/>
        <v>4.084074034789989E-2</v>
      </c>
      <c r="L488" s="145">
        <f t="shared" si="51"/>
        <v>1.9305567369830787E-2</v>
      </c>
      <c r="M488" s="68">
        <f t="shared" si="52"/>
        <v>0.30524782205245754</v>
      </c>
      <c r="N488" s="80">
        <f t="shared" si="53"/>
        <v>0.36546553883745592</v>
      </c>
    </row>
    <row r="489" spans="6:14" x14ac:dyDescent="0.3">
      <c r="F489" s="127">
        <v>43787</v>
      </c>
      <c r="G489">
        <v>53.295900000000003</v>
      </c>
      <c r="H489">
        <f t="shared" si="49"/>
        <v>4.9978425440948366E-3</v>
      </c>
      <c r="I489" s="139">
        <f t="shared" si="54"/>
        <v>3.7086432106989619E-4</v>
      </c>
      <c r="J489" s="122">
        <f t="shared" si="55"/>
        <v>7.8323223374366515</v>
      </c>
      <c r="K489" s="68">
        <f t="shared" si="50"/>
        <v>7.9022829131150996E-2</v>
      </c>
      <c r="L489" s="145">
        <f t="shared" si="51"/>
        <v>1.925783791264991E-2</v>
      </c>
      <c r="M489" s="68">
        <f t="shared" si="52"/>
        <v>0.30449315307158231</v>
      </c>
      <c r="N489" s="80">
        <f t="shared" si="53"/>
        <v>0.36546553883745592</v>
      </c>
    </row>
    <row r="490" spans="6:14" x14ac:dyDescent="0.3">
      <c r="F490" s="127">
        <v>43788</v>
      </c>
      <c r="G490">
        <v>53.387599999999999</v>
      </c>
      <c r="H490">
        <f t="shared" si="49"/>
        <v>1.7191041273216447E-3</v>
      </c>
      <c r="I490" s="139">
        <f t="shared" si="54"/>
        <v>3.7163589850424723E-4</v>
      </c>
      <c r="J490" s="122">
        <f t="shared" si="55"/>
        <v>7.8896437611988599</v>
      </c>
      <c r="K490" s="68">
        <f t="shared" si="50"/>
        <v>2.7181422886662469E-2</v>
      </c>
      <c r="L490" s="145">
        <f t="shared" si="51"/>
        <v>1.9277860319658072E-2</v>
      </c>
      <c r="M490" s="68">
        <f t="shared" si="52"/>
        <v>0.30480973512350584</v>
      </c>
      <c r="N490" s="80">
        <f t="shared" si="53"/>
        <v>0.36546553883745592</v>
      </c>
    </row>
    <row r="491" spans="6:14" x14ac:dyDescent="0.3">
      <c r="F491" s="127">
        <v>43789</v>
      </c>
      <c r="G491">
        <v>52.975499999999997</v>
      </c>
      <c r="H491">
        <f t="shared" si="49"/>
        <v>-7.7489667392982757E-3</v>
      </c>
      <c r="I491" s="139">
        <f t="shared" si="54"/>
        <v>3.6975869912203477E-4</v>
      </c>
      <c r="J491" s="122">
        <f t="shared" si="55"/>
        <v>7.7402662234760351</v>
      </c>
      <c r="K491" s="68">
        <f t="shared" si="50"/>
        <v>0.12252192204535374</v>
      </c>
      <c r="L491" s="145">
        <f t="shared" si="51"/>
        <v>1.9229110721040502E-2</v>
      </c>
      <c r="M491" s="68">
        <f t="shared" si="52"/>
        <v>0.3040389362902533</v>
      </c>
      <c r="N491" s="80">
        <f t="shared" si="53"/>
        <v>0.36546553883745592</v>
      </c>
    </row>
    <row r="492" spans="6:14" x14ac:dyDescent="0.3">
      <c r="F492" s="127">
        <v>43790</v>
      </c>
      <c r="G492">
        <v>53.268599999999999</v>
      </c>
      <c r="H492">
        <f t="shared" si="49"/>
        <v>5.5174968504476595E-3</v>
      </c>
      <c r="I492" s="139">
        <f t="shared" si="54"/>
        <v>3.7470591471026513E-4</v>
      </c>
      <c r="J492" s="122">
        <f t="shared" si="55"/>
        <v>7.8081246289968425</v>
      </c>
      <c r="K492" s="68">
        <f t="shared" si="50"/>
        <v>8.7239285151100132E-2</v>
      </c>
      <c r="L492" s="145">
        <f t="shared" si="51"/>
        <v>1.9357321992214346E-2</v>
      </c>
      <c r="M492" s="68">
        <f t="shared" si="52"/>
        <v>0.30606613448332748</v>
      </c>
      <c r="N492" s="80">
        <f t="shared" si="53"/>
        <v>0.36546553883745592</v>
      </c>
    </row>
    <row r="493" spans="6:14" x14ac:dyDescent="0.3">
      <c r="F493" s="127">
        <v>43791</v>
      </c>
      <c r="G493">
        <v>52.708799999999997</v>
      </c>
      <c r="H493">
        <f t="shared" si="49"/>
        <v>-1.0564614845193802E-2</v>
      </c>
      <c r="I493" s="139">
        <f t="shared" si="54"/>
        <v>3.7475449996264608E-4</v>
      </c>
      <c r="J493" s="122">
        <f t="shared" si="55"/>
        <v>7.5914148724462507</v>
      </c>
      <c r="K493" s="68">
        <f t="shared" si="50"/>
        <v>0.16704122756619791</v>
      </c>
      <c r="L493" s="145">
        <f t="shared" si="51"/>
        <v>1.935857690954183E-2</v>
      </c>
      <c r="M493" s="68">
        <f t="shared" si="52"/>
        <v>0.30608597646847774</v>
      </c>
      <c r="N493" s="80">
        <f t="shared" si="53"/>
        <v>0.36546553883745592</v>
      </c>
    </row>
    <row r="494" spans="6:14" x14ac:dyDescent="0.3">
      <c r="F494" s="127">
        <v>43794</v>
      </c>
      <c r="G494">
        <v>53.8078</v>
      </c>
      <c r="H494">
        <f t="shared" si="49"/>
        <v>2.0636013542167413E-2</v>
      </c>
      <c r="I494" s="139">
        <f t="shared" si="54"/>
        <v>3.8357559132402299E-4</v>
      </c>
      <c r="J494" s="122">
        <f t="shared" si="55"/>
        <v>6.7557753246110019</v>
      </c>
      <c r="K494" s="68">
        <f t="shared" si="50"/>
        <v>0.32628402309664079</v>
      </c>
      <c r="L494" s="145">
        <f t="shared" si="51"/>
        <v>1.9585085941195738E-2</v>
      </c>
      <c r="M494" s="68">
        <f t="shared" si="52"/>
        <v>0.30966739872160537</v>
      </c>
      <c r="N494" s="80">
        <f t="shared" si="53"/>
        <v>0.36546553883745592</v>
      </c>
    </row>
    <row r="495" spans="6:14" x14ac:dyDescent="0.3">
      <c r="F495" s="127">
        <v>43795</v>
      </c>
      <c r="G495">
        <v>53.888800000000003</v>
      </c>
      <c r="H495">
        <f t="shared" si="49"/>
        <v>1.5042260437785077E-3</v>
      </c>
      <c r="I495" s="139">
        <f t="shared" si="54"/>
        <v>4.2340402815263132E-4</v>
      </c>
      <c r="J495" s="122">
        <f t="shared" si="55"/>
        <v>7.761839626760989</v>
      </c>
      <c r="K495" s="68">
        <f t="shared" si="50"/>
        <v>2.3783902070421189E-2</v>
      </c>
      <c r="L495" s="145">
        <f t="shared" si="51"/>
        <v>2.0576783717399356E-2</v>
      </c>
      <c r="M495" s="68">
        <f t="shared" si="52"/>
        <v>0.32534751733824219</v>
      </c>
      <c r="N495" s="80">
        <f t="shared" si="53"/>
        <v>0.36546553883745592</v>
      </c>
    </row>
    <row r="496" spans="6:14" x14ac:dyDescent="0.3">
      <c r="F496" s="127">
        <v>43796</v>
      </c>
      <c r="G496">
        <v>53.533299999999997</v>
      </c>
      <c r="H496">
        <f t="shared" si="49"/>
        <v>-6.6187739360159025E-3</v>
      </c>
      <c r="I496" s="139">
        <f t="shared" si="54"/>
        <v>4.0373552142386167E-4</v>
      </c>
      <c r="J496" s="122">
        <f t="shared" si="55"/>
        <v>7.7062434497219794</v>
      </c>
      <c r="K496" s="68">
        <f t="shared" si="50"/>
        <v>0.10465200477783911</v>
      </c>
      <c r="L496" s="145">
        <f t="shared" si="51"/>
        <v>2.0093171014647283E-2</v>
      </c>
      <c r="M496" s="68">
        <f t="shared" si="52"/>
        <v>0.31770092910780956</v>
      </c>
      <c r="N496" s="80">
        <f t="shared" si="53"/>
        <v>0.36546553883745592</v>
      </c>
    </row>
    <row r="497" spans="6:14" x14ac:dyDescent="0.3">
      <c r="F497" s="127">
        <v>43798</v>
      </c>
      <c r="G497">
        <v>53.114100000000001</v>
      </c>
      <c r="H497">
        <f t="shared" si="49"/>
        <v>-7.8614604569303952E-3</v>
      </c>
      <c r="I497" s="139">
        <f t="shared" si="54"/>
        <v>3.9529671465967275E-4</v>
      </c>
      <c r="J497" s="122">
        <f t="shared" si="55"/>
        <v>7.6795291626488167</v>
      </c>
      <c r="K497" s="68">
        <f t="shared" si="50"/>
        <v>0.12430060389624044</v>
      </c>
      <c r="L497" s="145">
        <f t="shared" si="51"/>
        <v>1.9882070180433243E-2</v>
      </c>
      <c r="M497" s="68">
        <f t="shared" si="52"/>
        <v>0.31436313184741971</v>
      </c>
      <c r="N497" s="80">
        <f t="shared" si="53"/>
        <v>0.36546553883745592</v>
      </c>
    </row>
    <row r="498" spans="6:14" x14ac:dyDescent="0.3">
      <c r="F498" s="127">
        <v>43801</v>
      </c>
      <c r="G498">
        <v>52.755699999999997</v>
      </c>
      <c r="H498">
        <f t="shared" si="49"/>
        <v>-6.7706063319305449E-3</v>
      </c>
      <c r="I498" s="139">
        <f t="shared" si="54"/>
        <v>3.9169435533890608E-4</v>
      </c>
      <c r="J498" s="122">
        <f t="shared" si="55"/>
        <v>7.7279958694726369</v>
      </c>
      <c r="K498" s="68">
        <f t="shared" si="50"/>
        <v>0.10705268574629268</v>
      </c>
      <c r="L498" s="145">
        <f t="shared" si="51"/>
        <v>1.9791269674755738E-2</v>
      </c>
      <c r="M498" s="68">
        <f t="shared" si="52"/>
        <v>0.31292744979423986</v>
      </c>
      <c r="N498" s="80">
        <f t="shared" si="53"/>
        <v>0.36546553883745592</v>
      </c>
    </row>
    <row r="499" spans="6:14" x14ac:dyDescent="0.3">
      <c r="F499" s="127">
        <v>43802</v>
      </c>
      <c r="G499">
        <v>51.301200000000001</v>
      </c>
      <c r="H499">
        <f t="shared" si="49"/>
        <v>-2.7957679674485338E-2</v>
      </c>
      <c r="I499" s="139">
        <f t="shared" si="54"/>
        <v>3.8759645997281031E-4</v>
      </c>
      <c r="J499" s="122">
        <f t="shared" si="55"/>
        <v>5.8389333456444277</v>
      </c>
      <c r="K499" s="68">
        <f t="shared" si="50"/>
        <v>0.44204972932384273</v>
      </c>
      <c r="L499" s="145">
        <f t="shared" si="51"/>
        <v>1.9687469618333644E-2</v>
      </c>
      <c r="M499" s="68">
        <f t="shared" si="52"/>
        <v>0.31128622679650086</v>
      </c>
      <c r="N499" s="80">
        <f t="shared" si="53"/>
        <v>0.36546553883745592</v>
      </c>
    </row>
    <row r="500" spans="6:14" x14ac:dyDescent="0.3">
      <c r="F500" s="127">
        <v>43803</v>
      </c>
      <c r="G500">
        <v>51.253399999999999</v>
      </c>
      <c r="H500">
        <f t="shared" si="49"/>
        <v>-9.3218643457054925E-4</v>
      </c>
      <c r="I500" s="139">
        <f t="shared" si="54"/>
        <v>4.6457445189588756E-4</v>
      </c>
      <c r="J500" s="122">
        <f t="shared" si="55"/>
        <v>7.672518260811076</v>
      </c>
      <c r="K500" s="68">
        <f t="shared" si="50"/>
        <v>1.4739161685772302E-2</v>
      </c>
      <c r="L500" s="145">
        <f t="shared" si="51"/>
        <v>2.15539892339188E-2</v>
      </c>
      <c r="M500" s="68">
        <f t="shared" si="52"/>
        <v>0.34079849320965588</v>
      </c>
      <c r="N500" s="80">
        <f t="shared" si="53"/>
        <v>0.36546553883745592</v>
      </c>
    </row>
    <row r="501" spans="6:14" x14ac:dyDescent="0.3">
      <c r="F501" s="127">
        <v>43804</v>
      </c>
      <c r="G501">
        <v>51.311</v>
      </c>
      <c r="H501">
        <f t="shared" si="49"/>
        <v>1.123196860812119E-3</v>
      </c>
      <c r="I501" s="139">
        <f t="shared" si="54"/>
        <v>4.3066551230572361E-4</v>
      </c>
      <c r="J501" s="122">
        <f t="shared" si="55"/>
        <v>7.7472494899821465</v>
      </c>
      <c r="K501" s="68">
        <f t="shared" si="50"/>
        <v>1.7759301704587081E-2</v>
      </c>
      <c r="L501" s="145">
        <f t="shared" si="51"/>
        <v>2.0752482075783698E-2</v>
      </c>
      <c r="M501" s="68">
        <f t="shared" si="52"/>
        <v>0.3281255523064775</v>
      </c>
      <c r="N501" s="80">
        <f t="shared" si="53"/>
        <v>0.36546553883745592</v>
      </c>
    </row>
    <row r="502" spans="6:14" x14ac:dyDescent="0.3">
      <c r="F502" s="127">
        <v>43805</v>
      </c>
      <c r="G502">
        <v>51.977200000000003</v>
      </c>
      <c r="H502">
        <f t="shared" si="49"/>
        <v>1.2900006748351666E-2</v>
      </c>
      <c r="I502" s="139">
        <f t="shared" si="54"/>
        <v>4.0840354516618167E-4</v>
      </c>
      <c r="J502" s="122">
        <f t="shared" si="55"/>
        <v>7.3957897333609077</v>
      </c>
      <c r="K502" s="68">
        <f t="shared" si="50"/>
        <v>0.20396701578166904</v>
      </c>
      <c r="L502" s="145">
        <f t="shared" si="51"/>
        <v>2.0208996639273849E-2</v>
      </c>
      <c r="M502" s="68">
        <f t="shared" si="52"/>
        <v>0.31953229303396774</v>
      </c>
      <c r="N502" s="80">
        <f t="shared" si="53"/>
        <v>0.36546553883745592</v>
      </c>
    </row>
    <row r="503" spans="6:14" x14ac:dyDescent="0.3">
      <c r="F503" s="127">
        <v>43808</v>
      </c>
      <c r="G503">
        <v>51.720300000000002</v>
      </c>
      <c r="H503">
        <f t="shared" si="49"/>
        <v>-4.9548065397271813E-3</v>
      </c>
      <c r="I503" s="139">
        <f t="shared" si="54"/>
        <v>4.1164291710769896E-4</v>
      </c>
      <c r="J503" s="122">
        <f t="shared" si="55"/>
        <v>7.735714960299422</v>
      </c>
      <c r="K503" s="68">
        <f t="shared" si="50"/>
        <v>7.8342370155177268E-2</v>
      </c>
      <c r="L503" s="145">
        <f t="shared" si="51"/>
        <v>2.0288985117735657E-2</v>
      </c>
      <c r="M503" s="68">
        <f t="shared" si="52"/>
        <v>0.32079702192652093</v>
      </c>
      <c r="N503" s="80">
        <f t="shared" si="53"/>
        <v>0.36546553883745592</v>
      </c>
    </row>
    <row r="504" spans="6:14" x14ac:dyDescent="0.3">
      <c r="F504" s="127">
        <v>43809</v>
      </c>
      <c r="G504">
        <v>51.776899999999998</v>
      </c>
      <c r="H504">
        <f t="shared" si="49"/>
        <v>1.0937495051553574E-3</v>
      </c>
      <c r="I504" s="139">
        <f t="shared" si="54"/>
        <v>3.9841269107540307E-4</v>
      </c>
      <c r="J504" s="122">
        <f t="shared" si="55"/>
        <v>7.8250195424279596</v>
      </c>
      <c r="K504" s="68">
        <f t="shared" si="50"/>
        <v>1.7293698129865032E-2</v>
      </c>
      <c r="L504" s="145">
        <f t="shared" si="51"/>
        <v>1.9960277830616564E-2</v>
      </c>
      <c r="M504" s="68">
        <f t="shared" si="52"/>
        <v>0.3155997033725646</v>
      </c>
      <c r="N504" s="80">
        <f t="shared" si="53"/>
        <v>0.36546553883745592</v>
      </c>
    </row>
    <row r="505" spans="6:14" x14ac:dyDescent="0.3">
      <c r="F505" s="127">
        <v>43810</v>
      </c>
      <c r="G505">
        <v>52.215499999999999</v>
      </c>
      <c r="H505">
        <f t="shared" si="49"/>
        <v>8.4352818220344693E-3</v>
      </c>
      <c r="I505" s="139">
        <f t="shared" si="54"/>
        <v>3.8718135171925458E-4</v>
      </c>
      <c r="J505" s="122">
        <f t="shared" si="55"/>
        <v>7.6728430719783329</v>
      </c>
      <c r="K505" s="68">
        <f t="shared" si="50"/>
        <v>0.13337351631522013</v>
      </c>
      <c r="L505" s="145">
        <f t="shared" si="51"/>
        <v>1.9676924346026605E-2</v>
      </c>
      <c r="M505" s="68">
        <f t="shared" si="52"/>
        <v>0.31111949140131612</v>
      </c>
      <c r="N505" s="80">
        <f t="shared" si="53"/>
        <v>0.36546553883745592</v>
      </c>
    </row>
    <row r="506" spans="6:14" x14ac:dyDescent="0.3">
      <c r="F506" s="127">
        <v>43811</v>
      </c>
      <c r="G506">
        <v>52.655000000000001</v>
      </c>
      <c r="H506">
        <f t="shared" si="49"/>
        <v>8.3818151544993152E-3</v>
      </c>
      <c r="I506" s="139">
        <f t="shared" si="54"/>
        <v>3.8736886411593573E-4</v>
      </c>
      <c r="J506" s="122">
        <f t="shared" si="55"/>
        <v>7.6747690303211815</v>
      </c>
      <c r="K506" s="68">
        <f t="shared" si="50"/>
        <v>0.13252813407366978</v>
      </c>
      <c r="L506" s="145">
        <f t="shared" si="51"/>
        <v>1.9681688548392785E-2</v>
      </c>
      <c r="M506" s="68">
        <f t="shared" si="52"/>
        <v>0.31119482005487159</v>
      </c>
      <c r="N506" s="80">
        <f t="shared" si="53"/>
        <v>0.36546553883745592</v>
      </c>
    </row>
    <row r="507" spans="6:14" x14ac:dyDescent="0.3">
      <c r="F507" s="127">
        <v>43812</v>
      </c>
      <c r="G507">
        <v>52.873899999999999</v>
      </c>
      <c r="H507">
        <f t="shared" si="49"/>
        <v>4.1486325349739664E-3</v>
      </c>
      <c r="I507" s="139">
        <f t="shared" si="54"/>
        <v>3.8739484229255693E-4</v>
      </c>
      <c r="J507" s="122">
        <f t="shared" si="55"/>
        <v>7.8116381882129966</v>
      </c>
      <c r="K507" s="68">
        <f t="shared" si="50"/>
        <v>6.5595639927979427E-2</v>
      </c>
      <c r="L507" s="145">
        <f t="shared" si="51"/>
        <v>1.9682348495353823E-2</v>
      </c>
      <c r="M507" s="68">
        <f t="shared" si="52"/>
        <v>0.31120525473253052</v>
      </c>
      <c r="N507" s="80">
        <f t="shared" si="53"/>
        <v>0.36546553883745592</v>
      </c>
    </row>
    <row r="508" spans="6:14" x14ac:dyDescent="0.3">
      <c r="F508" s="127">
        <v>43815</v>
      </c>
      <c r="G508">
        <v>52.791800000000002</v>
      </c>
      <c r="H508">
        <f t="shared" si="49"/>
        <v>-1.5539577463859183E-3</v>
      </c>
      <c r="I508" s="139">
        <f t="shared" si="54"/>
        <v>3.8166821217248904E-4</v>
      </c>
      <c r="J508" s="122">
        <f t="shared" si="55"/>
        <v>7.8646319601585786</v>
      </c>
      <c r="K508" s="68">
        <f t="shared" si="50"/>
        <v>2.4570229331208948E-2</v>
      </c>
      <c r="L508" s="145">
        <f t="shared" si="51"/>
        <v>1.9536330570823403E-2</v>
      </c>
      <c r="M508" s="68">
        <f t="shared" si="52"/>
        <v>0.30889650862889706</v>
      </c>
      <c r="N508" s="80">
        <f t="shared" si="53"/>
        <v>0.36546553883745592</v>
      </c>
    </row>
    <row r="509" spans="6:14" x14ac:dyDescent="0.3">
      <c r="F509" s="127">
        <v>43816</v>
      </c>
      <c r="G509">
        <v>52.426499999999997</v>
      </c>
      <c r="H509">
        <f t="shared" si="49"/>
        <v>-6.9436869391985984E-3</v>
      </c>
      <c r="I509" s="139">
        <f t="shared" si="54"/>
        <v>3.7629918141973326E-4</v>
      </c>
      <c r="J509" s="122">
        <f t="shared" si="55"/>
        <v>7.7569971672684082</v>
      </c>
      <c r="K509" s="68">
        <f t="shared" si="50"/>
        <v>0.10978933043515339</v>
      </c>
      <c r="L509" s="145">
        <f t="shared" si="51"/>
        <v>1.9398432447487433E-2</v>
      </c>
      <c r="M509" s="68">
        <f t="shared" si="52"/>
        <v>0.30671614785487461</v>
      </c>
      <c r="N509" s="80">
        <f t="shared" si="53"/>
        <v>0.36546553883745592</v>
      </c>
    </row>
    <row r="510" spans="6:14" x14ac:dyDescent="0.3">
      <c r="F510" s="127">
        <v>43817</v>
      </c>
      <c r="G510">
        <v>52.307299999999998</v>
      </c>
      <c r="H510">
        <f t="shared" si="49"/>
        <v>-2.2762480014593862E-3</v>
      </c>
      <c r="I510" s="139">
        <f t="shared" si="54"/>
        <v>3.7772691609965186E-4</v>
      </c>
      <c r="J510" s="122">
        <f t="shared" si="55"/>
        <v>7.8676220018098775</v>
      </c>
      <c r="K510" s="68">
        <f t="shared" si="50"/>
        <v>3.5990641020089691E-2</v>
      </c>
      <c r="L510" s="145">
        <f t="shared" si="51"/>
        <v>1.9435197866233621E-2</v>
      </c>
      <c r="M510" s="68">
        <f t="shared" si="52"/>
        <v>0.30729746016671367</v>
      </c>
      <c r="N510" s="80">
        <f t="shared" si="53"/>
        <v>0.36546553883745592</v>
      </c>
    </row>
    <row r="511" spans="6:14" x14ac:dyDescent="0.3">
      <c r="F511" s="127">
        <v>43818</v>
      </c>
      <c r="G511">
        <v>53.030200000000001</v>
      </c>
      <c r="H511">
        <f t="shared" si="49"/>
        <v>1.3725621911558848E-2</v>
      </c>
      <c r="I511" s="139">
        <f t="shared" si="54"/>
        <v>3.7400625893793394E-4</v>
      </c>
      <c r="J511" s="122">
        <f t="shared" si="55"/>
        <v>7.3875226669094731</v>
      </c>
      <c r="K511" s="68">
        <f t="shared" si="50"/>
        <v>0.21702113771420076</v>
      </c>
      <c r="L511" s="145">
        <f t="shared" si="51"/>
        <v>1.9339241426124601E-2</v>
      </c>
      <c r="M511" s="68">
        <f t="shared" si="52"/>
        <v>0.30578025563218347</v>
      </c>
      <c r="N511" s="80">
        <f t="shared" si="53"/>
        <v>0.36546553883745592</v>
      </c>
    </row>
    <row r="512" spans="6:14" x14ac:dyDescent="0.3">
      <c r="F512" s="127">
        <v>43819</v>
      </c>
      <c r="G512">
        <v>53.935600000000001</v>
      </c>
      <c r="H512">
        <f t="shared" si="49"/>
        <v>1.6929179675181219E-2</v>
      </c>
      <c r="I512" s="139">
        <f t="shared" si="54"/>
        <v>3.9139754489470047E-4</v>
      </c>
      <c r="J512" s="122">
        <f t="shared" si="55"/>
        <v>7.1135462999132795</v>
      </c>
      <c r="K512" s="68">
        <f t="shared" si="50"/>
        <v>0.26767383345901075</v>
      </c>
      <c r="L512" s="145">
        <f t="shared" si="51"/>
        <v>1.9783769734170998E-2</v>
      </c>
      <c r="M512" s="68">
        <f t="shared" si="52"/>
        <v>0.31280886532142133</v>
      </c>
      <c r="N512" s="80">
        <f t="shared" si="53"/>
        <v>0.36546553883745592</v>
      </c>
    </row>
    <row r="513" spans="6:14" x14ac:dyDescent="0.3">
      <c r="F513" s="127">
        <v>43822</v>
      </c>
      <c r="G513">
        <v>54.191600000000001</v>
      </c>
      <c r="H513">
        <f t="shared" si="49"/>
        <v>4.7351726176729832E-3</v>
      </c>
      <c r="I513" s="139">
        <f t="shared" si="54"/>
        <v>4.1347096269477403E-4</v>
      </c>
      <c r="J513" s="122">
        <f t="shared" si="55"/>
        <v>7.7366948910451283</v>
      </c>
      <c r="K513" s="68">
        <f t="shared" si="50"/>
        <v>7.4869652929541508E-2</v>
      </c>
      <c r="L513" s="145">
        <f t="shared" si="51"/>
        <v>2.0333985411000323E-2</v>
      </c>
      <c r="M513" s="68">
        <f t="shared" si="52"/>
        <v>0.32150853903698029</v>
      </c>
      <c r="N513" s="80">
        <f t="shared" si="53"/>
        <v>0.36546553883745592</v>
      </c>
    </row>
    <row r="514" spans="6:14" x14ac:dyDescent="0.3">
      <c r="F514" s="127">
        <v>43823</v>
      </c>
      <c r="G514">
        <v>54.355699999999999</v>
      </c>
      <c r="H514">
        <f t="shared" si="49"/>
        <v>3.0235689881998678E-3</v>
      </c>
      <c r="I514" s="139">
        <f t="shared" si="54"/>
        <v>3.9938468248873656E-4</v>
      </c>
      <c r="J514" s="122">
        <f t="shared" si="55"/>
        <v>7.8026953537043537</v>
      </c>
      <c r="K514" s="68">
        <f t="shared" si="50"/>
        <v>4.7806823326811757E-2</v>
      </c>
      <c r="L514" s="145">
        <f t="shared" si="51"/>
        <v>1.9984611141794492E-2</v>
      </c>
      <c r="M514" s="68">
        <f t="shared" si="52"/>
        <v>0.31598444680424403</v>
      </c>
      <c r="N514" s="80">
        <f t="shared" si="53"/>
        <v>0.36546553883745592</v>
      </c>
    </row>
    <row r="515" spans="6:14" x14ac:dyDescent="0.3">
      <c r="F515" s="127">
        <v>43825</v>
      </c>
      <c r="G515">
        <v>54.7318</v>
      </c>
      <c r="H515">
        <f t="shared" si="49"/>
        <v>6.895409468376427E-3</v>
      </c>
      <c r="I515" s="139">
        <f t="shared" si="54"/>
        <v>3.8868108482578858E-4</v>
      </c>
      <c r="J515" s="122">
        <f t="shared" si="55"/>
        <v>7.7304231472683673</v>
      </c>
      <c r="K515" s="68">
        <f t="shared" si="50"/>
        <v>0.10902599659780148</v>
      </c>
      <c r="L515" s="145">
        <f t="shared" si="51"/>
        <v>1.9714996444985439E-2</v>
      </c>
      <c r="M515" s="68">
        <f t="shared" si="52"/>
        <v>0.31172146414138235</v>
      </c>
      <c r="N515" s="80">
        <f t="shared" si="53"/>
        <v>0.36546553883745592</v>
      </c>
    </row>
    <row r="516" spans="6:14" x14ac:dyDescent="0.3">
      <c r="F516" s="127">
        <v>43826</v>
      </c>
      <c r="G516">
        <v>54.970199999999998</v>
      </c>
      <c r="H516">
        <f t="shared" si="49"/>
        <v>4.3463268726601284E-3</v>
      </c>
      <c r="I516" s="139">
        <f t="shared" si="54"/>
        <v>3.857990866376654E-4</v>
      </c>
      <c r="J516" s="122">
        <f t="shared" si="55"/>
        <v>7.8112290711703194</v>
      </c>
      <c r="K516" s="68">
        <f t="shared" si="50"/>
        <v>6.8721461866013106E-2</v>
      </c>
      <c r="L516" s="145">
        <f t="shared" si="51"/>
        <v>1.9641768928425601E-2</v>
      </c>
      <c r="M516" s="68">
        <f t="shared" si="52"/>
        <v>0.3105636354427484</v>
      </c>
      <c r="N516" s="80">
        <f t="shared" si="53"/>
        <v>0.36546553883745592</v>
      </c>
    </row>
    <row r="517" spans="6:14" x14ac:dyDescent="0.3">
      <c r="F517" s="127">
        <v>43829</v>
      </c>
      <c r="G517">
        <v>54.5501</v>
      </c>
      <c r="H517">
        <f t="shared" si="49"/>
        <v>-7.6716747561722844E-3</v>
      </c>
      <c r="I517" s="139">
        <f t="shared" si="54"/>
        <v>3.8080041349475605E-4</v>
      </c>
      <c r="J517" s="122">
        <f t="shared" si="55"/>
        <v>7.7186802068554767</v>
      </c>
      <c r="K517" s="68">
        <f t="shared" si="50"/>
        <v>0.12129982848760656</v>
      </c>
      <c r="L517" s="145">
        <f t="shared" si="51"/>
        <v>1.9514108063008056E-2</v>
      </c>
      <c r="M517" s="68">
        <f t="shared" si="52"/>
        <v>0.30854513992881011</v>
      </c>
      <c r="N517" s="80">
        <f t="shared" si="53"/>
        <v>0.36546553883745592</v>
      </c>
    </row>
    <row r="518" spans="6:14" x14ac:dyDescent="0.3">
      <c r="F518" s="127">
        <v>43830</v>
      </c>
      <c r="G518">
        <v>54.760100000000001</v>
      </c>
      <c r="H518">
        <f t="shared" si="49"/>
        <v>3.8422811110877158E-3</v>
      </c>
      <c r="I518" s="139">
        <f t="shared" si="54"/>
        <v>3.8183982550141584E-4</v>
      </c>
      <c r="J518" s="122">
        <f t="shared" si="55"/>
        <v>7.8318462087930856</v>
      </c>
      <c r="K518" s="68">
        <f t="shared" si="50"/>
        <v>6.0751798608398112E-2</v>
      </c>
      <c r="L518" s="145">
        <f t="shared" si="51"/>
        <v>1.954072223592096E-2</v>
      </c>
      <c r="M518" s="68">
        <f t="shared" si="52"/>
        <v>0.30896594695104179</v>
      </c>
      <c r="N518" s="80">
        <f t="shared" si="53"/>
        <v>0.36546553883745592</v>
      </c>
    </row>
    <row r="519" spans="6:14" x14ac:dyDescent="0.3">
      <c r="F519" s="127">
        <v>43832</v>
      </c>
      <c r="G519">
        <v>55.665599999999998</v>
      </c>
      <c r="H519">
        <f t="shared" si="49"/>
        <v>1.6400535319355869E-2</v>
      </c>
      <c r="I519" s="139">
        <f t="shared" si="54"/>
        <v>3.7774917738880203E-4</v>
      </c>
      <c r="J519" s="122">
        <f t="shared" si="55"/>
        <v>7.1692268068646712</v>
      </c>
      <c r="K519" s="68">
        <f t="shared" si="50"/>
        <v>0.25931523227600772</v>
      </c>
      <c r="L519" s="145">
        <f t="shared" si="51"/>
        <v>1.9435770563288764E-2</v>
      </c>
      <c r="M519" s="68">
        <f t="shared" si="52"/>
        <v>0.3073065153022313</v>
      </c>
      <c r="N519" s="80">
        <f t="shared" si="53"/>
        <v>0.36546553883745592</v>
      </c>
    </row>
    <row r="520" spans="6:14" x14ac:dyDescent="0.3">
      <c r="F520" s="127">
        <v>43833</v>
      </c>
      <c r="G520">
        <v>54.987699999999997</v>
      </c>
      <c r="H520">
        <f t="shared" si="49"/>
        <v>-1.2252838029917385E-2</v>
      </c>
      <c r="I520" s="139">
        <f t="shared" si="54"/>
        <v>4.0258550115316954E-4</v>
      </c>
      <c r="J520" s="122">
        <f t="shared" si="55"/>
        <v>7.4446834193631375</v>
      </c>
      <c r="K520" s="68">
        <f t="shared" si="50"/>
        <v>0.19373437987834641</v>
      </c>
      <c r="L520" s="145">
        <f t="shared" si="51"/>
        <v>2.0064533414788633E-2</v>
      </c>
      <c r="M520" s="68">
        <f t="shared" si="52"/>
        <v>0.31724812889644027</v>
      </c>
      <c r="N520" s="80">
        <f t="shared" si="53"/>
        <v>0.36546553883745592</v>
      </c>
    </row>
    <row r="521" spans="6:14" x14ac:dyDescent="0.3">
      <c r="F521" s="127">
        <v>43836</v>
      </c>
      <c r="G521">
        <v>54.8324</v>
      </c>
      <c r="H521">
        <f t="shared" si="49"/>
        <v>-2.8282637426364932E-3</v>
      </c>
      <c r="I521" s="139">
        <f t="shared" si="54"/>
        <v>4.0605330660887422E-4</v>
      </c>
      <c r="J521" s="122">
        <f t="shared" si="55"/>
        <v>7.7893265392731701</v>
      </c>
      <c r="K521" s="68">
        <f t="shared" si="50"/>
        <v>4.4718776252017964E-2</v>
      </c>
      <c r="L521" s="145">
        <f t="shared" si="51"/>
        <v>2.0150764417482387E-2</v>
      </c>
      <c r="M521" s="68">
        <f t="shared" si="52"/>
        <v>0.3186115607636022</v>
      </c>
      <c r="N521" s="80">
        <f t="shared" si="53"/>
        <v>0.36546553883745592</v>
      </c>
    </row>
    <row r="522" spans="6:14" x14ac:dyDescent="0.3">
      <c r="F522" s="127">
        <v>43837</v>
      </c>
      <c r="G522">
        <v>53.918100000000003</v>
      </c>
      <c r="H522">
        <f t="shared" si="49"/>
        <v>-1.6815031521381384E-2</v>
      </c>
      <c r="I522" s="139">
        <f t="shared" si="54"/>
        <v>3.9294378847534435E-4</v>
      </c>
      <c r="J522" s="122">
        <f t="shared" si="55"/>
        <v>7.1222874171079198</v>
      </c>
      <c r="K522" s="68">
        <f t="shared" si="50"/>
        <v>0.26586899267545733</v>
      </c>
      <c r="L522" s="145">
        <f t="shared" si="51"/>
        <v>1.9822809802733425E-2</v>
      </c>
      <c r="M522" s="68">
        <f t="shared" si="52"/>
        <v>0.31342614300475335</v>
      </c>
      <c r="N522" s="80">
        <f t="shared" si="53"/>
        <v>0.36546553883745592</v>
      </c>
    </row>
    <row r="523" spans="6:14" x14ac:dyDescent="0.3">
      <c r="F523" s="127">
        <v>43838</v>
      </c>
      <c r="G523">
        <v>53.952300000000001</v>
      </c>
      <c r="H523">
        <f t="shared" si="49"/>
        <v>6.3409426767516164E-4</v>
      </c>
      <c r="I523" s="139">
        <f t="shared" si="54"/>
        <v>4.1407095627057574E-4</v>
      </c>
      <c r="J523" s="122">
        <f t="shared" si="55"/>
        <v>7.7885021763365518</v>
      </c>
      <c r="K523" s="68">
        <f t="shared" si="50"/>
        <v>1.0025910685549961E-2</v>
      </c>
      <c r="L523" s="145">
        <f t="shared" si="51"/>
        <v>2.034873352989261E-2</v>
      </c>
      <c r="M523" s="68">
        <f t="shared" si="52"/>
        <v>0.32174172727149325</v>
      </c>
      <c r="N523" s="80">
        <f t="shared" si="53"/>
        <v>0.36546553883745592</v>
      </c>
    </row>
    <row r="524" spans="6:14" x14ac:dyDescent="0.3">
      <c r="F524" s="127">
        <v>43839</v>
      </c>
      <c r="G524">
        <v>54.256100000000004</v>
      </c>
      <c r="H524">
        <f t="shared" si="49"/>
        <v>5.6151056335585047E-3</v>
      </c>
      <c r="I524" s="139">
        <f t="shared" si="54"/>
        <v>3.9739497964925302E-4</v>
      </c>
      <c r="J524" s="122">
        <f t="shared" si="55"/>
        <v>7.75123962540727</v>
      </c>
      <c r="K524" s="68">
        <f t="shared" si="50"/>
        <v>8.8782615522438366E-2</v>
      </c>
      <c r="L524" s="145">
        <f t="shared" si="51"/>
        <v>1.9934768111248575E-2</v>
      </c>
      <c r="M524" s="68">
        <f t="shared" si="52"/>
        <v>0.31519635929419182</v>
      </c>
      <c r="N524" s="80">
        <f t="shared" si="53"/>
        <v>0.36546553883745592</v>
      </c>
    </row>
    <row r="525" spans="6:14" x14ac:dyDescent="0.3">
      <c r="F525" s="127">
        <v>43840</v>
      </c>
      <c r="G525">
        <v>53.927799999999998</v>
      </c>
      <c r="H525">
        <f t="shared" si="49"/>
        <v>-6.0693136000178312E-3</v>
      </c>
      <c r="I525" s="139">
        <f t="shared" si="54"/>
        <v>3.8979648158612133E-4</v>
      </c>
      <c r="J525" s="122">
        <f t="shared" si="55"/>
        <v>7.7553837446133977</v>
      </c>
      <c r="K525" s="68">
        <f t="shared" si="50"/>
        <v>9.5964274049462547E-2</v>
      </c>
      <c r="L525" s="145">
        <f t="shared" si="51"/>
        <v>1.9743264207980435E-2</v>
      </c>
      <c r="M525" s="68">
        <f t="shared" si="52"/>
        <v>0.31216841671849238</v>
      </c>
      <c r="N525" s="80">
        <f t="shared" si="53"/>
        <v>0.36546553883745592</v>
      </c>
    </row>
    <row r="526" spans="6:14" x14ac:dyDescent="0.3">
      <c r="F526" s="127">
        <v>43843</v>
      </c>
      <c r="G526">
        <v>54.520800000000001</v>
      </c>
      <c r="H526">
        <f t="shared" si="49"/>
        <v>1.0936165339291351E-2</v>
      </c>
      <c r="I526" s="139">
        <f t="shared" si="54"/>
        <v>3.853730474435023E-4</v>
      </c>
      <c r="J526" s="122">
        <f t="shared" si="55"/>
        <v>7.5509508479145246</v>
      </c>
      <c r="K526" s="68">
        <f t="shared" si="50"/>
        <v>0.17291595670174392</v>
      </c>
      <c r="L526" s="145">
        <f t="shared" si="51"/>
        <v>1.9630920697804834E-2</v>
      </c>
      <c r="M526" s="68">
        <f t="shared" si="52"/>
        <v>0.31039210985602639</v>
      </c>
      <c r="N526" s="80">
        <f t="shared" si="53"/>
        <v>0.36546553883745592</v>
      </c>
    </row>
    <row r="527" spans="6:14" x14ac:dyDescent="0.3">
      <c r="F527" s="127">
        <v>43844</v>
      </c>
      <c r="G527">
        <v>54.3752</v>
      </c>
      <c r="H527">
        <f t="shared" si="49"/>
        <v>-2.6741126719803804E-3</v>
      </c>
      <c r="I527" s="139">
        <f t="shared" si="54"/>
        <v>3.9142524540200648E-4</v>
      </c>
      <c r="J527" s="122">
        <f t="shared" si="55"/>
        <v>7.8274471816774751</v>
      </c>
      <c r="K527" s="68">
        <f t="shared" si="50"/>
        <v>4.2281433816883651E-2</v>
      </c>
      <c r="L527" s="145">
        <f t="shared" si="51"/>
        <v>1.9784469803409099E-2</v>
      </c>
      <c r="M527" s="68">
        <f t="shared" si="52"/>
        <v>0.31281993438798239</v>
      </c>
      <c r="N527" s="80">
        <f t="shared" si="53"/>
        <v>0.36546553883745592</v>
      </c>
    </row>
    <row r="528" spans="6:14" x14ac:dyDescent="0.3">
      <c r="F528" s="127">
        <v>43845</v>
      </c>
      <c r="G528">
        <v>53.927799999999998</v>
      </c>
      <c r="H528">
        <f t="shared" si="49"/>
        <v>-8.2620526673110681E-3</v>
      </c>
      <c r="I528" s="139">
        <f t="shared" si="54"/>
        <v>3.8322995903905662E-4</v>
      </c>
      <c r="J528" s="122">
        <f t="shared" si="55"/>
        <v>7.6887537838014097</v>
      </c>
      <c r="K528" s="68">
        <f t="shared" si="50"/>
        <v>0.1306345228848618</v>
      </c>
      <c r="L528" s="145">
        <f t="shared" si="51"/>
        <v>1.9576260088154138E-2</v>
      </c>
      <c r="M528" s="68">
        <f t="shared" si="52"/>
        <v>0.30952784973207847</v>
      </c>
      <c r="N528" s="80">
        <f t="shared" si="53"/>
        <v>0.36546553883745592</v>
      </c>
    </row>
    <row r="529" spans="6:14" x14ac:dyDescent="0.3">
      <c r="F529" s="127">
        <v>43846</v>
      </c>
      <c r="G529">
        <v>54.586300000000001</v>
      </c>
      <c r="H529">
        <f t="shared" si="49"/>
        <v>1.2136820619627621E-2</v>
      </c>
      <c r="I529" s="139">
        <f t="shared" si="54"/>
        <v>3.8445652949422975E-4</v>
      </c>
      <c r="J529" s="122">
        <f t="shared" si="55"/>
        <v>7.4805353066621052</v>
      </c>
      <c r="K529" s="68">
        <f t="shared" si="50"/>
        <v>0.19189998355459686</v>
      </c>
      <c r="L529" s="145">
        <f t="shared" si="51"/>
        <v>1.9607563068730131E-2</v>
      </c>
      <c r="M529" s="68">
        <f t="shared" si="52"/>
        <v>0.31002279331293919</v>
      </c>
      <c r="N529" s="80">
        <f t="shared" si="53"/>
        <v>0.36546553883745592</v>
      </c>
    </row>
    <row r="530" spans="6:14" x14ac:dyDescent="0.3">
      <c r="F530" s="127">
        <v>43847</v>
      </c>
      <c r="G530">
        <v>54.5306</v>
      </c>
      <c r="H530">
        <f t="shared" ref="H530:H593" si="56">IF(LN(G530/G529)=0,0.001%,LN(G530/G529))</f>
        <v>-1.0209235203335473E-3</v>
      </c>
      <c r="I530" s="139">
        <f t="shared" si="54"/>
        <v>3.9382210852635571E-4</v>
      </c>
      <c r="J530" s="122">
        <f t="shared" si="55"/>
        <v>7.8369646639075796</v>
      </c>
      <c r="K530" s="68">
        <f t="shared" si="50"/>
        <v>1.6142218205456173E-2</v>
      </c>
      <c r="L530" s="145">
        <f t="shared" si="51"/>
        <v>1.9844951713883199E-2</v>
      </c>
      <c r="M530" s="68">
        <f t="shared" si="52"/>
        <v>0.31377623735966514</v>
      </c>
      <c r="N530" s="80">
        <f t="shared" si="53"/>
        <v>0.36546553883745592</v>
      </c>
    </row>
    <row r="531" spans="6:14" x14ac:dyDescent="0.3">
      <c r="F531" s="127">
        <v>43851</v>
      </c>
      <c r="G531">
        <v>55.401000000000003</v>
      </c>
      <c r="H531">
        <f t="shared" si="56"/>
        <v>1.5835632136859141E-2</v>
      </c>
      <c r="I531" s="139">
        <f t="shared" si="54"/>
        <v>3.8414510184399885E-4</v>
      </c>
      <c r="J531" s="122">
        <f t="shared" si="55"/>
        <v>7.2116971768932512</v>
      </c>
      <c r="K531" s="68">
        <f t="shared" ref="K531:K594" si="57">SQRT(250)*SQRT(H531^2)</f>
        <v>0.2503833287051706</v>
      </c>
      <c r="L531" s="145">
        <f t="shared" ref="L531:L594" si="58">SQRT(I531)</f>
        <v>1.959961994131516E-2</v>
      </c>
      <c r="M531" s="68">
        <f t="shared" ref="M531:M594" si="59">L531*SQRT(250)</f>
        <v>0.30989720144105803</v>
      </c>
      <c r="N531" s="80">
        <f t="shared" ref="N531:N594" si="60">$C$10</f>
        <v>0.36546553883745592</v>
      </c>
    </row>
    <row r="532" spans="6:14" x14ac:dyDescent="0.3">
      <c r="F532" s="127">
        <v>43852</v>
      </c>
      <c r="G532">
        <v>57.395499999999998</v>
      </c>
      <c r="H532">
        <f t="shared" si="56"/>
        <v>3.5368258907909629E-2</v>
      </c>
      <c r="I532" s="139">
        <f t="shared" ref="I532:I595" si="61">$C$5+$C$3*(H531^2)+($C$4*(I531))</f>
        <v>4.0482072140001429E-4</v>
      </c>
      <c r="J532" s="122">
        <f t="shared" ref="J532:J595" si="62">-LN(I532)-((H532^2)/I532)</f>
        <v>4.7220225066558044</v>
      </c>
      <c r="K532" s="68">
        <f t="shared" si="57"/>
        <v>0.5592212751176695</v>
      </c>
      <c r="L532" s="145">
        <f t="shared" si="58"/>
        <v>2.0120157091832416E-2</v>
      </c>
      <c r="M532" s="68">
        <f t="shared" si="59"/>
        <v>0.31812761645290016</v>
      </c>
      <c r="N532" s="80">
        <f t="shared" si="60"/>
        <v>0.36546553883745592</v>
      </c>
    </row>
    <row r="533" spans="6:14" x14ac:dyDescent="0.3">
      <c r="F533" s="127">
        <v>43853</v>
      </c>
      <c r="G533">
        <v>57.933700000000002</v>
      </c>
      <c r="H533">
        <f t="shared" si="56"/>
        <v>9.3333502173222407E-3</v>
      </c>
      <c r="I533" s="139">
        <f t="shared" si="61"/>
        <v>5.2671931437067677E-4</v>
      </c>
      <c r="J533" s="122">
        <f t="shared" si="62"/>
        <v>7.3834578518465106</v>
      </c>
      <c r="K533" s="68">
        <f t="shared" si="57"/>
        <v>0.14757322443382906</v>
      </c>
      <c r="L533" s="145">
        <f t="shared" si="58"/>
        <v>2.2950366323234946E-2</v>
      </c>
      <c r="M533" s="68">
        <f t="shared" si="59"/>
        <v>0.36287715358323286</v>
      </c>
      <c r="N533" s="80">
        <f t="shared" si="60"/>
        <v>0.36546553883745592</v>
      </c>
    </row>
    <row r="534" spans="6:14" x14ac:dyDescent="0.3">
      <c r="F534" s="127">
        <v>43854</v>
      </c>
      <c r="G534">
        <v>62.645899999999997</v>
      </c>
      <c r="H534">
        <f t="shared" si="56"/>
        <v>7.8198983006566317E-2</v>
      </c>
      <c r="I534" s="139">
        <f t="shared" si="61"/>
        <v>4.808814724476375E-4</v>
      </c>
      <c r="J534" s="122">
        <f t="shared" si="62"/>
        <v>-5.0765098198694147</v>
      </c>
      <c r="K534" s="68">
        <f t="shared" si="57"/>
        <v>1.2364344850477569</v>
      </c>
      <c r="L534" s="145">
        <f t="shared" si="58"/>
        <v>2.1929009837373815E-2</v>
      </c>
      <c r="M534" s="68">
        <f t="shared" si="59"/>
        <v>0.34672808959169921</v>
      </c>
      <c r="N534" s="80">
        <f t="shared" si="60"/>
        <v>0.36546553883745592</v>
      </c>
    </row>
    <row r="535" spans="6:14" x14ac:dyDescent="0.3">
      <c r="F535" s="127">
        <v>43857</v>
      </c>
      <c r="G535">
        <v>60.104199999999999</v>
      </c>
      <c r="H535">
        <f t="shared" si="56"/>
        <v>-4.1418513636767303E-2</v>
      </c>
      <c r="I535" s="139">
        <f t="shared" si="61"/>
        <v>1.1034559204638884E-3</v>
      </c>
      <c r="J535" s="122">
        <f t="shared" si="62"/>
        <v>5.2546532711582055</v>
      </c>
      <c r="K535" s="68">
        <f t="shared" si="57"/>
        <v>0.65488420195464303</v>
      </c>
      <c r="L535" s="145">
        <f t="shared" si="58"/>
        <v>3.3218307007791478E-2</v>
      </c>
      <c r="M535" s="68">
        <f t="shared" si="59"/>
        <v>0.52522755079676853</v>
      </c>
      <c r="N535" s="80">
        <f t="shared" si="60"/>
        <v>0.36546553883745592</v>
      </c>
    </row>
    <row r="536" spans="6:14" x14ac:dyDescent="0.3">
      <c r="F536" s="127">
        <v>43858</v>
      </c>
      <c r="G536">
        <v>61.584099999999999</v>
      </c>
      <c r="H536">
        <f t="shared" si="56"/>
        <v>2.4323997711585051E-2</v>
      </c>
      <c r="I536" s="139">
        <f t="shared" si="61"/>
        <v>1.0365705988423484E-3</v>
      </c>
      <c r="J536" s="122">
        <f t="shared" si="62"/>
        <v>6.301054526722246</v>
      </c>
      <c r="K536" s="68">
        <f t="shared" si="57"/>
        <v>0.38459617284666092</v>
      </c>
      <c r="L536" s="145">
        <f t="shared" si="58"/>
        <v>3.2195816480442743E-2</v>
      </c>
      <c r="M536" s="68">
        <f t="shared" si="59"/>
        <v>0.50906055603492506</v>
      </c>
      <c r="N536" s="80">
        <f t="shared" si="60"/>
        <v>0.36546553883745592</v>
      </c>
    </row>
    <row r="537" spans="6:14" x14ac:dyDescent="0.3">
      <c r="F537" s="127">
        <v>43859</v>
      </c>
      <c r="G537">
        <v>60.686500000000002</v>
      </c>
      <c r="H537">
        <f t="shared" si="56"/>
        <v>-1.4682452280557295E-2</v>
      </c>
      <c r="I537" s="139">
        <f t="shared" si="61"/>
        <v>8.7088289208741166E-4</v>
      </c>
      <c r="J537" s="122">
        <f t="shared" si="62"/>
        <v>6.7984675735952607</v>
      </c>
      <c r="K537" s="68">
        <f t="shared" si="57"/>
        <v>0.23214995421647303</v>
      </c>
      <c r="L537" s="145">
        <f t="shared" si="58"/>
        <v>2.9510725034932836E-2</v>
      </c>
      <c r="M537" s="68">
        <f t="shared" si="59"/>
        <v>0.46660553256669912</v>
      </c>
      <c r="N537" s="80">
        <f t="shared" si="60"/>
        <v>0.36546553883745592</v>
      </c>
    </row>
    <row r="538" spans="6:14" x14ac:dyDescent="0.3">
      <c r="F538" s="127">
        <v>43860</v>
      </c>
      <c r="G538">
        <v>60.814399999999999</v>
      </c>
      <c r="H538">
        <f t="shared" si="56"/>
        <v>2.1053349768170204E-3</v>
      </c>
      <c r="I538" s="139">
        <f t="shared" si="61"/>
        <v>7.2117426776546973E-4</v>
      </c>
      <c r="J538" s="122">
        <f t="shared" si="62"/>
        <v>7.2284836106938615</v>
      </c>
      <c r="K538" s="68">
        <f t="shared" si="57"/>
        <v>3.3288268821797883E-2</v>
      </c>
      <c r="L538" s="145">
        <f t="shared" si="58"/>
        <v>2.6854688003502662E-2</v>
      </c>
      <c r="M538" s="68">
        <f t="shared" si="59"/>
        <v>0.42460989972134122</v>
      </c>
      <c r="N538" s="80">
        <f t="shared" si="60"/>
        <v>0.36546553883745592</v>
      </c>
    </row>
    <row r="539" spans="6:14" x14ac:dyDescent="0.3">
      <c r="F539" s="127">
        <v>43861</v>
      </c>
      <c r="G539">
        <v>58.491500000000002</v>
      </c>
      <c r="H539">
        <f t="shared" si="56"/>
        <v>-3.8945158499152477E-2</v>
      </c>
      <c r="I539" s="139">
        <f t="shared" si="61"/>
        <v>5.9983651626509867E-4</v>
      </c>
      <c r="J539" s="122">
        <f t="shared" si="62"/>
        <v>4.8902888299236942</v>
      </c>
      <c r="K539" s="68">
        <f t="shared" si="57"/>
        <v>0.61577702346793284</v>
      </c>
      <c r="L539" s="145">
        <f t="shared" si="58"/>
        <v>2.449156010271903E-2</v>
      </c>
      <c r="M539" s="68">
        <f t="shared" si="59"/>
        <v>0.38724556687749784</v>
      </c>
      <c r="N539" s="80">
        <f t="shared" si="60"/>
        <v>0.36546553883745592</v>
      </c>
    </row>
    <row r="540" spans="6:14" x14ac:dyDescent="0.3">
      <c r="F540" s="127">
        <v>43864</v>
      </c>
      <c r="G540">
        <v>58.940800000000003</v>
      </c>
      <c r="H540">
        <f t="shared" si="56"/>
        <v>7.6521058070785578E-3</v>
      </c>
      <c r="I540" s="139">
        <f t="shared" si="61"/>
        <v>6.8377880960243491E-4</v>
      </c>
      <c r="J540" s="122">
        <f t="shared" si="62"/>
        <v>7.2022420576885962</v>
      </c>
      <c r="K540" s="68">
        <f t="shared" si="57"/>
        <v>0.12099041623484624</v>
      </c>
      <c r="L540" s="145">
        <f t="shared" si="58"/>
        <v>2.6149164606205585E-2</v>
      </c>
      <c r="M540" s="68">
        <f t="shared" si="59"/>
        <v>0.41345459533134798</v>
      </c>
      <c r="N540" s="80">
        <f t="shared" si="60"/>
        <v>0.36546553883745592</v>
      </c>
    </row>
    <row r="541" spans="6:14" x14ac:dyDescent="0.3">
      <c r="F541" s="127">
        <v>43865</v>
      </c>
      <c r="G541">
        <v>59.890300000000003</v>
      </c>
      <c r="H541">
        <f t="shared" si="56"/>
        <v>1.5981005104681426E-2</v>
      </c>
      <c r="I541" s="139">
        <f t="shared" si="61"/>
        <v>5.8109920323414508E-4</v>
      </c>
      <c r="J541" s="122">
        <f t="shared" si="62"/>
        <v>7.0110900606673185</v>
      </c>
      <c r="K541" s="68">
        <f t="shared" si="57"/>
        <v>0.25268187714785451</v>
      </c>
      <c r="L541" s="145">
        <f t="shared" si="58"/>
        <v>2.410599932037967E-2</v>
      </c>
      <c r="M541" s="68">
        <f t="shared" si="59"/>
        <v>0.38114931563435384</v>
      </c>
      <c r="N541" s="80">
        <f t="shared" si="60"/>
        <v>0.36546553883745592</v>
      </c>
    </row>
    <row r="542" spans="6:14" x14ac:dyDescent="0.3">
      <c r="F542" s="127">
        <v>43866</v>
      </c>
      <c r="G542">
        <v>61.612499999999997</v>
      </c>
      <c r="H542">
        <f t="shared" si="56"/>
        <v>2.835021658416792E-2</v>
      </c>
      <c r="I542" s="139">
        <f t="shared" si="61"/>
        <v>5.3487319577406791E-4</v>
      </c>
      <c r="J542" s="122">
        <f t="shared" si="62"/>
        <v>6.0308166983973877</v>
      </c>
      <c r="K542" s="68">
        <f t="shared" si="57"/>
        <v>0.44825628282524654</v>
      </c>
      <c r="L542" s="145">
        <f t="shared" si="58"/>
        <v>2.3127325737621891E-2</v>
      </c>
      <c r="M542" s="68">
        <f t="shared" si="59"/>
        <v>0.36567512759759446</v>
      </c>
      <c r="N542" s="80">
        <f t="shared" si="60"/>
        <v>0.36546553883745592</v>
      </c>
    </row>
    <row r="543" spans="6:14" x14ac:dyDescent="0.3">
      <c r="F543" s="127">
        <v>43867</v>
      </c>
      <c r="G543">
        <v>61.686700000000002</v>
      </c>
      <c r="H543">
        <f t="shared" si="56"/>
        <v>1.2035764864193818E-3</v>
      </c>
      <c r="I543" s="139">
        <f t="shared" si="61"/>
        <v>5.6384288762753902E-4</v>
      </c>
      <c r="J543" s="122">
        <f t="shared" si="62"/>
        <v>7.4781657643669623</v>
      </c>
      <c r="K543" s="68">
        <f t="shared" si="57"/>
        <v>1.903021517653981E-2</v>
      </c>
      <c r="L543" s="145">
        <f t="shared" si="58"/>
        <v>2.3745376131523777E-2</v>
      </c>
      <c r="M543" s="68">
        <f t="shared" si="59"/>
        <v>0.37544736236506543</v>
      </c>
      <c r="N543" s="80">
        <f t="shared" si="60"/>
        <v>0.36546553883745592</v>
      </c>
    </row>
    <row r="544" spans="6:14" x14ac:dyDescent="0.3">
      <c r="F544" s="127">
        <v>43868</v>
      </c>
      <c r="G544">
        <v>60.701099999999997</v>
      </c>
      <c r="H544">
        <f t="shared" si="56"/>
        <v>-1.6106528705624908E-2</v>
      </c>
      <c r="I544" s="139">
        <f t="shared" si="61"/>
        <v>4.9602464769933369E-4</v>
      </c>
      <c r="J544" s="122">
        <f t="shared" si="62"/>
        <v>7.0858861971338829</v>
      </c>
      <c r="K544" s="68">
        <f t="shared" si="57"/>
        <v>0.25466657954329186</v>
      </c>
      <c r="L544" s="145">
        <f t="shared" si="58"/>
        <v>2.2271610801631158E-2</v>
      </c>
      <c r="M544" s="68">
        <f t="shared" si="59"/>
        <v>0.35214508646981491</v>
      </c>
      <c r="N544" s="80">
        <f t="shared" si="60"/>
        <v>0.36546553883745592</v>
      </c>
    </row>
    <row r="545" spans="6:14" x14ac:dyDescent="0.3">
      <c r="F545" s="127">
        <v>43871</v>
      </c>
      <c r="G545">
        <v>61.042999999999999</v>
      </c>
      <c r="H545">
        <f t="shared" si="56"/>
        <v>5.6167140557894383E-3</v>
      </c>
      <c r="I545" s="139">
        <f t="shared" si="61"/>
        <v>4.7934934959492366E-4</v>
      </c>
      <c r="J545" s="122">
        <f t="shared" si="62"/>
        <v>7.5772677742101786</v>
      </c>
      <c r="K545" s="68">
        <f t="shared" si="57"/>
        <v>8.8808046910883356E-2</v>
      </c>
      <c r="L545" s="145">
        <f t="shared" si="58"/>
        <v>2.189404826876299E-2</v>
      </c>
      <c r="M545" s="68">
        <f t="shared" si="59"/>
        <v>0.34617529865478691</v>
      </c>
      <c r="N545" s="80">
        <f t="shared" si="60"/>
        <v>0.36546553883745592</v>
      </c>
    </row>
    <row r="546" spans="6:14" x14ac:dyDescent="0.3">
      <c r="F546" s="127">
        <v>43872</v>
      </c>
      <c r="G546">
        <v>61.979700000000001</v>
      </c>
      <c r="H546">
        <f t="shared" si="56"/>
        <v>1.5228378208752761E-2</v>
      </c>
      <c r="I546" s="139">
        <f t="shared" si="61"/>
        <v>4.4370603676507849E-4</v>
      </c>
      <c r="J546" s="122">
        <f t="shared" si="62"/>
        <v>7.1976970709335335</v>
      </c>
      <c r="K546" s="68">
        <f t="shared" si="57"/>
        <v>0.24078180105066907</v>
      </c>
      <c r="L546" s="145">
        <f t="shared" si="58"/>
        <v>2.106433091187751E-2</v>
      </c>
      <c r="M546" s="68">
        <f t="shared" si="59"/>
        <v>0.33305631534512237</v>
      </c>
      <c r="N546" s="80">
        <f t="shared" si="60"/>
        <v>0.36546553883745592</v>
      </c>
    </row>
    <row r="547" spans="6:14" x14ac:dyDescent="0.3">
      <c r="F547" s="127">
        <v>43873</v>
      </c>
      <c r="G547">
        <v>62.025700000000001</v>
      </c>
      <c r="H547">
        <f t="shared" si="56"/>
        <v>7.4190320921428015E-4</v>
      </c>
      <c r="I547" s="139">
        <f t="shared" si="61"/>
        <v>4.4195584237545054E-4</v>
      </c>
      <c r="J547" s="122">
        <f t="shared" si="62"/>
        <v>7.7230551656238093</v>
      </c>
      <c r="K547" s="68">
        <f t="shared" si="57"/>
        <v>1.1730519722527727E-2</v>
      </c>
      <c r="L547" s="145">
        <f t="shared" si="58"/>
        <v>2.1022745833393187E-2</v>
      </c>
      <c r="M547" s="68">
        <f t="shared" si="59"/>
        <v>0.33239879752168577</v>
      </c>
      <c r="N547" s="80">
        <f t="shared" si="60"/>
        <v>0.36546553883745592</v>
      </c>
    </row>
    <row r="548" spans="6:14" x14ac:dyDescent="0.3">
      <c r="F548" s="127">
        <v>43874</v>
      </c>
      <c r="G548">
        <v>62.008000000000003</v>
      </c>
      <c r="H548">
        <f t="shared" si="56"/>
        <v>-2.8540630683672051E-4</v>
      </c>
      <c r="I548" s="139">
        <f t="shared" si="61"/>
        <v>4.1575304534099793E-4</v>
      </c>
      <c r="J548" s="122">
        <f t="shared" si="62"/>
        <v>7.7852231891560217</v>
      </c>
      <c r="K548" s="68">
        <f t="shared" si="57"/>
        <v>4.512669940904615E-3</v>
      </c>
      <c r="L548" s="145">
        <f t="shared" si="58"/>
        <v>2.0390023181472795E-2</v>
      </c>
      <c r="M548" s="68">
        <f t="shared" si="59"/>
        <v>0.32239457398543403</v>
      </c>
      <c r="N548" s="80">
        <f t="shared" si="60"/>
        <v>0.36546553883745592</v>
      </c>
    </row>
    <row r="549" spans="6:14" x14ac:dyDescent="0.3">
      <c r="F549" s="127">
        <v>43875</v>
      </c>
      <c r="G549">
        <v>61.8508</v>
      </c>
      <c r="H549">
        <f t="shared" si="56"/>
        <v>-2.5383757053660662E-3</v>
      </c>
      <c r="I549" s="139">
        <f t="shared" si="61"/>
        <v>3.9846669958479872E-4</v>
      </c>
      <c r="J549" s="122">
        <f t="shared" si="62"/>
        <v>7.811716264515046</v>
      </c>
      <c r="K549" s="68">
        <f t="shared" si="57"/>
        <v>4.0135243930966312E-2</v>
      </c>
      <c r="L549" s="145">
        <f t="shared" si="58"/>
        <v>1.9961630684510689E-2</v>
      </c>
      <c r="M549" s="68">
        <f t="shared" si="59"/>
        <v>0.3156210938707989</v>
      </c>
      <c r="N549" s="80">
        <f t="shared" si="60"/>
        <v>0.36546553883745592</v>
      </c>
    </row>
    <row r="550" spans="6:14" x14ac:dyDescent="0.3">
      <c r="F550" s="127">
        <v>43879</v>
      </c>
      <c r="G550">
        <v>60.810499999999998</v>
      </c>
      <c r="H550">
        <f t="shared" si="56"/>
        <v>-1.6962561843775863E-2</v>
      </c>
      <c r="I550" s="139">
        <f t="shared" si="61"/>
        <v>3.8778504395332121E-4</v>
      </c>
      <c r="J550" s="122">
        <f t="shared" si="62"/>
        <v>7.1130800079174756</v>
      </c>
      <c r="K550" s="68">
        <f t="shared" si="57"/>
        <v>0.26820165188898482</v>
      </c>
      <c r="L550" s="145">
        <f t="shared" si="58"/>
        <v>1.9692258477719646E-2</v>
      </c>
      <c r="M550" s="68">
        <f t="shared" si="59"/>
        <v>0.31136194531177108</v>
      </c>
      <c r="N550" s="80">
        <f t="shared" si="60"/>
        <v>0.36546553883745592</v>
      </c>
    </row>
    <row r="551" spans="6:14" x14ac:dyDescent="0.3">
      <c r="F551" s="127">
        <v>43880</v>
      </c>
      <c r="G551">
        <v>61.704300000000003</v>
      </c>
      <c r="H551">
        <f t="shared" si="56"/>
        <v>1.4591149111241927E-2</v>
      </c>
      <c r="I551" s="139">
        <f t="shared" si="61"/>
        <v>4.1121725608325531E-4</v>
      </c>
      <c r="J551" s="122">
        <f t="shared" si="62"/>
        <v>7.2786537182721576</v>
      </c>
      <c r="K551" s="68">
        <f t="shared" si="57"/>
        <v>0.23070632435333022</v>
      </c>
      <c r="L551" s="145">
        <f t="shared" si="58"/>
        <v>2.0278492450950474E-2</v>
      </c>
      <c r="M551" s="68">
        <f t="shared" si="59"/>
        <v>0.32063111829766905</v>
      </c>
      <c r="N551" s="80">
        <f t="shared" si="60"/>
        <v>0.36546553883745592</v>
      </c>
    </row>
    <row r="552" spans="6:14" x14ac:dyDescent="0.3">
      <c r="F552" s="127">
        <v>43881</v>
      </c>
      <c r="G552">
        <v>60.177500000000002</v>
      </c>
      <c r="H552">
        <f t="shared" si="56"/>
        <v>-2.5055092242850671E-2</v>
      </c>
      <c r="I552" s="139">
        <f t="shared" si="61"/>
        <v>4.1852793366131777E-4</v>
      </c>
      <c r="J552" s="122">
        <f t="shared" si="62"/>
        <v>6.278848765236555</v>
      </c>
      <c r="K552" s="68">
        <f t="shared" si="57"/>
        <v>0.39615579236512366</v>
      </c>
      <c r="L552" s="145">
        <f t="shared" si="58"/>
        <v>2.0457955265893946E-2</v>
      </c>
      <c r="M552" s="68">
        <f t="shared" si="59"/>
        <v>0.32346867455030237</v>
      </c>
      <c r="N552" s="80">
        <f t="shared" si="60"/>
        <v>0.36546553883745592</v>
      </c>
    </row>
    <row r="553" spans="6:14" x14ac:dyDescent="0.3">
      <c r="F553" s="127">
        <v>43882</v>
      </c>
      <c r="G553">
        <v>59.157699999999998</v>
      </c>
      <c r="H553">
        <f t="shared" si="56"/>
        <v>-1.7091768831628416E-2</v>
      </c>
      <c r="I553" s="139">
        <f t="shared" si="61"/>
        <v>4.6825849474166136E-4</v>
      </c>
      <c r="J553" s="122">
        <f t="shared" si="62"/>
        <v>7.04262833001098</v>
      </c>
      <c r="K553" s="68">
        <f t="shared" si="57"/>
        <v>0.27024459374510368</v>
      </c>
      <c r="L553" s="145">
        <f t="shared" si="58"/>
        <v>2.1639281289859452E-2</v>
      </c>
      <c r="M553" s="68">
        <f t="shared" si="59"/>
        <v>0.34214707902511066</v>
      </c>
      <c r="N553" s="80">
        <f t="shared" si="60"/>
        <v>0.36546553883745592</v>
      </c>
    </row>
    <row r="554" spans="6:14" x14ac:dyDescent="0.3">
      <c r="F554" s="127">
        <v>43885</v>
      </c>
      <c r="G554">
        <v>56.786999999999999</v>
      </c>
      <c r="H554">
        <f t="shared" si="56"/>
        <v>-4.0899333174639153E-2</v>
      </c>
      <c r="I554" s="139">
        <f t="shared" si="61"/>
        <v>4.6462719291892493E-4</v>
      </c>
      <c r="J554" s="122">
        <f t="shared" si="62"/>
        <v>4.0740652356147011</v>
      </c>
      <c r="K554" s="68">
        <f t="shared" si="57"/>
        <v>0.64667523806972438</v>
      </c>
      <c r="L554" s="145">
        <f t="shared" si="58"/>
        <v>2.1555212662345155E-2</v>
      </c>
      <c r="M554" s="68">
        <f t="shared" si="59"/>
        <v>0.34081783731156329</v>
      </c>
      <c r="N554" s="80">
        <f t="shared" si="60"/>
        <v>0.36546553883745592</v>
      </c>
    </row>
    <row r="555" spans="6:14" x14ac:dyDescent="0.3">
      <c r="F555" s="127">
        <v>43886</v>
      </c>
      <c r="G555">
        <v>54.917400000000001</v>
      </c>
      <c r="H555">
        <f t="shared" si="56"/>
        <v>-3.3477188100834138E-2</v>
      </c>
      <c r="I555" s="139">
        <f t="shared" si="61"/>
        <v>6.1173676818911549E-4</v>
      </c>
      <c r="J555" s="122">
        <f t="shared" si="62"/>
        <v>5.5671751967895862</v>
      </c>
      <c r="K555" s="68">
        <f t="shared" si="57"/>
        <v>0.5293208202826124</v>
      </c>
      <c r="L555" s="145">
        <f t="shared" si="58"/>
        <v>2.4733312923850607E-2</v>
      </c>
      <c r="M555" s="68">
        <f t="shared" si="59"/>
        <v>0.39106801460523316</v>
      </c>
      <c r="N555" s="80">
        <f t="shared" si="60"/>
        <v>0.36546553883745592</v>
      </c>
    </row>
    <row r="556" spans="6:14" x14ac:dyDescent="0.3">
      <c r="F556" s="127">
        <v>43887</v>
      </c>
      <c r="G556">
        <v>54.845999999999997</v>
      </c>
      <c r="H556">
        <f t="shared" si="56"/>
        <v>-1.3009802916213622E-3</v>
      </c>
      <c r="I556" s="139">
        <f t="shared" si="61"/>
        <v>6.4872616313335326E-4</v>
      </c>
      <c r="J556" s="122">
        <f t="shared" si="62"/>
        <v>7.3378908312208235</v>
      </c>
      <c r="K556" s="68">
        <f t="shared" si="57"/>
        <v>2.0570304562567886E-2</v>
      </c>
      <c r="L556" s="145">
        <f t="shared" si="58"/>
        <v>2.5470103320036873E-2</v>
      </c>
      <c r="M556" s="68">
        <f t="shared" si="59"/>
        <v>0.40271769365566534</v>
      </c>
      <c r="N556" s="80">
        <f t="shared" si="60"/>
        <v>0.36546553883745592</v>
      </c>
    </row>
    <row r="557" spans="6:14" x14ac:dyDescent="0.3">
      <c r="F557" s="127">
        <v>43888</v>
      </c>
      <c r="G557">
        <v>51.334499999999998</v>
      </c>
      <c r="H557">
        <f t="shared" si="56"/>
        <v>-6.6166217139750474E-2</v>
      </c>
      <c r="I557" s="139">
        <f t="shared" si="61"/>
        <v>5.5188522576655075E-4</v>
      </c>
      <c r="J557" s="122">
        <f t="shared" si="62"/>
        <v>-0.43058093011898357</v>
      </c>
      <c r="K557" s="68">
        <f t="shared" si="57"/>
        <v>1.0461797515944151</v>
      </c>
      <c r="L557" s="145">
        <f t="shared" si="58"/>
        <v>2.3492237564066789E-2</v>
      </c>
      <c r="M557" s="68">
        <f t="shared" si="59"/>
        <v>0.37144489018108418</v>
      </c>
      <c r="N557" s="80">
        <f t="shared" si="60"/>
        <v>0.36546553883745592</v>
      </c>
    </row>
    <row r="558" spans="6:14" x14ac:dyDescent="0.3">
      <c r="F558" s="127">
        <v>43889</v>
      </c>
      <c r="G558">
        <v>51.049199999999999</v>
      </c>
      <c r="H558">
        <f t="shared" si="56"/>
        <v>-5.5731671829733279E-3</v>
      </c>
      <c r="I558" s="139">
        <f t="shared" si="61"/>
        <v>9.6206103213548389E-4</v>
      </c>
      <c r="J558" s="122">
        <f t="shared" si="62"/>
        <v>6.9141476122641468</v>
      </c>
      <c r="K558" s="68">
        <f t="shared" si="57"/>
        <v>8.8119510395500464E-2</v>
      </c>
      <c r="L558" s="145">
        <f t="shared" si="58"/>
        <v>3.1017108700449238E-2</v>
      </c>
      <c r="M558" s="68">
        <f t="shared" si="59"/>
        <v>0.49042354963222445</v>
      </c>
      <c r="N558" s="80">
        <f t="shared" si="60"/>
        <v>0.36546553883745592</v>
      </c>
    </row>
    <row r="559" spans="6:14" x14ac:dyDescent="0.3">
      <c r="F559" s="127">
        <v>43892</v>
      </c>
      <c r="G559">
        <v>53.493200000000002</v>
      </c>
      <c r="H559">
        <f t="shared" si="56"/>
        <v>4.6764669442963813E-2</v>
      </c>
      <c r="I559" s="139">
        <f t="shared" si="61"/>
        <v>7.6116932209234446E-4</v>
      </c>
      <c r="J559" s="122">
        <f t="shared" si="62"/>
        <v>4.3075301200788871</v>
      </c>
      <c r="K559" s="68">
        <f t="shared" si="57"/>
        <v>0.73941434732321654</v>
      </c>
      <c r="L559" s="145">
        <f t="shared" si="58"/>
        <v>2.7589297238102033E-2</v>
      </c>
      <c r="M559" s="68">
        <f t="shared" si="59"/>
        <v>0.43622509157897615</v>
      </c>
      <c r="N559" s="80">
        <f t="shared" si="60"/>
        <v>0.36546553883745592</v>
      </c>
    </row>
    <row r="560" spans="6:14" x14ac:dyDescent="0.3">
      <c r="F560" s="127">
        <v>43893</v>
      </c>
      <c r="G560">
        <v>51.462299999999999</v>
      </c>
      <c r="H560">
        <f t="shared" si="56"/>
        <v>-3.8705042256499379E-2</v>
      </c>
      <c r="I560" s="139">
        <f t="shared" si="61"/>
        <v>8.6247172673308513E-4</v>
      </c>
      <c r="J560" s="122">
        <f t="shared" si="62"/>
        <v>5.31874656044792</v>
      </c>
      <c r="K560" s="68">
        <f t="shared" si="57"/>
        <v>0.61198045231800546</v>
      </c>
      <c r="L560" s="145">
        <f t="shared" si="58"/>
        <v>2.9367868951169832E-2</v>
      </c>
      <c r="M560" s="68">
        <f t="shared" si="59"/>
        <v>0.46434677955518466</v>
      </c>
      <c r="N560" s="80">
        <f t="shared" si="60"/>
        <v>0.36546553883745592</v>
      </c>
    </row>
    <row r="561" spans="6:14" x14ac:dyDescent="0.3">
      <c r="F561" s="127">
        <v>43894</v>
      </c>
      <c r="G561">
        <v>53.951300000000003</v>
      </c>
      <c r="H561">
        <f t="shared" si="56"/>
        <v>4.7232287035895361E-2</v>
      </c>
      <c r="I561" s="139">
        <f t="shared" si="61"/>
        <v>8.545149470061043E-4</v>
      </c>
      <c r="J561" s="122">
        <f t="shared" si="62"/>
        <v>4.4542686449353779</v>
      </c>
      <c r="K561" s="68">
        <f t="shared" si="57"/>
        <v>0.74680803066136225</v>
      </c>
      <c r="L561" s="145">
        <f t="shared" si="58"/>
        <v>2.9232087626546693E-2</v>
      </c>
      <c r="M561" s="68">
        <f t="shared" si="59"/>
        <v>0.46219988830756553</v>
      </c>
      <c r="N561" s="80">
        <f t="shared" si="60"/>
        <v>0.36546553883745592</v>
      </c>
    </row>
    <row r="562" spans="6:14" x14ac:dyDescent="0.3">
      <c r="F562" s="127">
        <v>43895</v>
      </c>
      <c r="G562">
        <v>52.370899999999999</v>
      </c>
      <c r="H562">
        <f t="shared" si="56"/>
        <v>-2.9730694244148783E-2</v>
      </c>
      <c r="I562" s="139">
        <f t="shared" si="61"/>
        <v>9.2863174811175198E-4</v>
      </c>
      <c r="J562" s="122">
        <f t="shared" si="62"/>
        <v>6.0299525464502288</v>
      </c>
      <c r="K562" s="68">
        <f t="shared" si="57"/>
        <v>0.47008355114784156</v>
      </c>
      <c r="L562" s="145">
        <f t="shared" si="58"/>
        <v>3.0473459733212964E-2</v>
      </c>
      <c r="M562" s="68">
        <f t="shared" si="59"/>
        <v>0.48182770471190006</v>
      </c>
      <c r="N562" s="80">
        <f t="shared" si="60"/>
        <v>0.36546553883745592</v>
      </c>
    </row>
    <row r="563" spans="6:14" x14ac:dyDescent="0.3">
      <c r="F563" s="127">
        <v>43896</v>
      </c>
      <c r="G563">
        <v>51.276800000000001</v>
      </c>
      <c r="H563">
        <f t="shared" si="56"/>
        <v>-2.111268538602588E-2</v>
      </c>
      <c r="I563" s="139">
        <f t="shared" si="61"/>
        <v>8.3152977415766279E-4</v>
      </c>
      <c r="J563" s="122">
        <f t="shared" si="62"/>
        <v>6.5561887034018795</v>
      </c>
      <c r="K563" s="68">
        <f t="shared" si="57"/>
        <v>0.33382086671196526</v>
      </c>
      <c r="L563" s="145">
        <f t="shared" si="58"/>
        <v>2.8836257977720735E-2</v>
      </c>
      <c r="M563" s="68">
        <f t="shared" si="59"/>
        <v>0.45594127202899243</v>
      </c>
      <c r="N563" s="80">
        <f t="shared" si="60"/>
        <v>0.36546553883745592</v>
      </c>
    </row>
    <row r="564" spans="6:14" x14ac:dyDescent="0.3">
      <c r="F564" s="127">
        <v>43899</v>
      </c>
      <c r="G564">
        <v>46.754100000000001</v>
      </c>
      <c r="H564">
        <f t="shared" si="56"/>
        <v>-9.2336455745209683E-2</v>
      </c>
      <c r="I564" s="139">
        <f t="shared" si="61"/>
        <v>7.202123111569558E-4</v>
      </c>
      <c r="J564" s="122">
        <f t="shared" si="62"/>
        <v>-4.6022405935249528</v>
      </c>
      <c r="K564" s="68">
        <f t="shared" si="57"/>
        <v>1.4599675561110139</v>
      </c>
      <c r="L564" s="145">
        <f t="shared" si="58"/>
        <v>2.6836771623221668E-2</v>
      </c>
      <c r="M564" s="68">
        <f t="shared" si="59"/>
        <v>0.42432661687577289</v>
      </c>
      <c r="N564" s="80">
        <f t="shared" si="60"/>
        <v>0.36546553883745592</v>
      </c>
    </row>
    <row r="565" spans="6:14" x14ac:dyDescent="0.3">
      <c r="F565" s="127">
        <v>43900</v>
      </c>
      <c r="G565">
        <v>49.631900000000002</v>
      </c>
      <c r="H565">
        <f t="shared" si="56"/>
        <v>5.973181973896776E-2</v>
      </c>
      <c r="I565" s="139">
        <f t="shared" si="61"/>
        <v>1.5219453151000457E-3</v>
      </c>
      <c r="J565" s="122">
        <f t="shared" si="62"/>
        <v>4.1434699662985697</v>
      </c>
      <c r="K565" s="68">
        <f t="shared" si="57"/>
        <v>0.94444299580871194</v>
      </c>
      <c r="L565" s="145">
        <f t="shared" si="58"/>
        <v>3.901211754186186E-2</v>
      </c>
      <c r="M565" s="68">
        <f t="shared" si="59"/>
        <v>0.61683573889246357</v>
      </c>
      <c r="N565" s="80">
        <f t="shared" si="60"/>
        <v>0.36546553883745592</v>
      </c>
    </row>
    <row r="566" spans="6:14" x14ac:dyDescent="0.3">
      <c r="F566" s="127">
        <v>43901</v>
      </c>
      <c r="G566">
        <v>47.500500000000002</v>
      </c>
      <c r="H566">
        <f t="shared" si="56"/>
        <v>-4.3893534861972269E-2</v>
      </c>
      <c r="I566" s="139">
        <f t="shared" si="61"/>
        <v>1.512425535479357E-3</v>
      </c>
      <c r="J566" s="122">
        <f t="shared" si="62"/>
        <v>5.2201647268150921</v>
      </c>
      <c r="K566" s="68">
        <f t="shared" si="57"/>
        <v>0.69401772359918423</v>
      </c>
      <c r="L566" s="145">
        <f t="shared" si="58"/>
        <v>3.8889915601340114E-2</v>
      </c>
      <c r="M566" s="68">
        <f t="shared" si="59"/>
        <v>0.61490355655975781</v>
      </c>
      <c r="N566" s="80">
        <f t="shared" si="60"/>
        <v>0.36546553883745592</v>
      </c>
    </row>
    <row r="567" spans="6:14" x14ac:dyDescent="0.3">
      <c r="F567" s="127">
        <v>43902</v>
      </c>
      <c r="G567">
        <v>41.871099999999998</v>
      </c>
      <c r="H567">
        <f t="shared" si="56"/>
        <v>-0.1261443858213824</v>
      </c>
      <c r="I567" s="139">
        <f t="shared" si="61"/>
        <v>1.328444724191088E-3</v>
      </c>
      <c r="J567" s="122">
        <f t="shared" si="62"/>
        <v>-5.3544757892572719</v>
      </c>
      <c r="K567" s="68">
        <f t="shared" si="57"/>
        <v>1.9945178661930922</v>
      </c>
      <c r="L567" s="145">
        <f t="shared" si="58"/>
        <v>3.6447835658528313E-2</v>
      </c>
      <c r="M567" s="68">
        <f t="shared" si="59"/>
        <v>0.57629088232226267</v>
      </c>
      <c r="N567" s="80">
        <f t="shared" si="60"/>
        <v>0.36546553883745592</v>
      </c>
    </row>
    <row r="568" spans="6:14" x14ac:dyDescent="0.3">
      <c r="F568" s="127">
        <v>43903</v>
      </c>
      <c r="G568">
        <v>50.045999999999999</v>
      </c>
      <c r="H568">
        <f t="shared" si="56"/>
        <v>0.17834673100792839</v>
      </c>
      <c r="I568" s="139">
        <f t="shared" si="61"/>
        <v>2.7218443757278275E-3</v>
      </c>
      <c r="J568" s="122">
        <f t="shared" si="62"/>
        <v>-5.7795849766389278</v>
      </c>
      <c r="K568" s="68">
        <f t="shared" si="57"/>
        <v>2.8199094161521554</v>
      </c>
      <c r="L568" s="145">
        <f t="shared" si="58"/>
        <v>5.2171298390281867E-2</v>
      </c>
      <c r="M568" s="68">
        <f t="shared" si="59"/>
        <v>0.82490065700783433</v>
      </c>
      <c r="N568" s="80">
        <f t="shared" si="60"/>
        <v>0.36546553883745592</v>
      </c>
    </row>
    <row r="569" spans="6:14" x14ac:dyDescent="0.3">
      <c r="F569" s="127">
        <v>43906</v>
      </c>
      <c r="G569">
        <v>41.017299999999999</v>
      </c>
      <c r="H569">
        <f t="shared" si="56"/>
        <v>-0.19894865356009173</v>
      </c>
      <c r="I569" s="139">
        <f t="shared" si="61"/>
        <v>5.3595604359987399E-3</v>
      </c>
      <c r="J569" s="122">
        <f t="shared" si="62"/>
        <v>-2.1561664141901735</v>
      </c>
      <c r="K569" s="68">
        <f t="shared" si="57"/>
        <v>3.1456544133682818</v>
      </c>
      <c r="L569" s="145">
        <f t="shared" si="58"/>
        <v>7.3209018815981547E-2</v>
      </c>
      <c r="M569" s="68">
        <f t="shared" si="59"/>
        <v>1.1575362236231248</v>
      </c>
      <c r="N569" s="80">
        <f t="shared" si="60"/>
        <v>0.36546553883745592</v>
      </c>
    </row>
    <row r="570" spans="6:14" x14ac:dyDescent="0.3">
      <c r="F570" s="127">
        <v>43907</v>
      </c>
      <c r="G570">
        <v>46.045999999999999</v>
      </c>
      <c r="H570">
        <f t="shared" si="56"/>
        <v>0.11564696789474042</v>
      </c>
      <c r="I570" s="139">
        <f t="shared" si="61"/>
        <v>7.9362695412708642E-3</v>
      </c>
      <c r="J570" s="122">
        <f t="shared" si="62"/>
        <v>3.1511094563382525</v>
      </c>
      <c r="K570" s="68">
        <f t="shared" si="57"/>
        <v>1.8285391151987371</v>
      </c>
      <c r="L570" s="145">
        <f t="shared" si="58"/>
        <v>8.9085742637477427E-2</v>
      </c>
      <c r="M570" s="68">
        <f t="shared" si="59"/>
        <v>1.4085692689100227</v>
      </c>
      <c r="N570" s="80">
        <f t="shared" si="60"/>
        <v>0.36546553883745592</v>
      </c>
    </row>
    <row r="571" spans="6:14" x14ac:dyDescent="0.3">
      <c r="F571" s="127">
        <v>43908</v>
      </c>
      <c r="G571">
        <v>43.774900000000002</v>
      </c>
      <c r="H571">
        <f t="shared" si="56"/>
        <v>-5.058030306178133E-2</v>
      </c>
      <c r="I571" s="139">
        <f t="shared" si="61"/>
        <v>6.7934696599296351E-3</v>
      </c>
      <c r="J571" s="122">
        <f t="shared" si="62"/>
        <v>4.615201364655003</v>
      </c>
      <c r="K571" s="68">
        <f t="shared" si="57"/>
        <v>0.79974481208408688</v>
      </c>
      <c r="L571" s="145">
        <f t="shared" si="58"/>
        <v>8.2422506998571912E-2</v>
      </c>
      <c r="M571" s="68">
        <f t="shared" si="59"/>
        <v>1.3032142628832792</v>
      </c>
      <c r="N571" s="80">
        <f t="shared" si="60"/>
        <v>0.36546553883745592</v>
      </c>
    </row>
    <row r="572" spans="6:14" x14ac:dyDescent="0.3">
      <c r="F572" s="127">
        <v>43909</v>
      </c>
      <c r="G572">
        <v>42.238300000000002</v>
      </c>
      <c r="H572">
        <f t="shared" si="56"/>
        <v>-3.5733201384412765E-2</v>
      </c>
      <c r="I572" s="139">
        <f t="shared" si="61"/>
        <v>4.8705925223506141E-3</v>
      </c>
      <c r="J572" s="122">
        <f t="shared" si="62"/>
        <v>5.0623823206573659</v>
      </c>
      <c r="K572" s="68">
        <f t="shared" si="57"/>
        <v>0.56499152232113148</v>
      </c>
      <c r="L572" s="145">
        <f t="shared" si="58"/>
        <v>6.9789630478679379E-2</v>
      </c>
      <c r="M572" s="68">
        <f t="shared" si="59"/>
        <v>1.1034709468706703</v>
      </c>
      <c r="N572" s="80">
        <f t="shared" si="60"/>
        <v>0.36546553883745592</v>
      </c>
    </row>
    <row r="573" spans="6:14" x14ac:dyDescent="0.3">
      <c r="F573" s="127">
        <v>43910</v>
      </c>
      <c r="G573">
        <v>42.1387</v>
      </c>
      <c r="H573">
        <f t="shared" si="56"/>
        <v>-2.3608340249204776E-3</v>
      </c>
      <c r="I573" s="139">
        <f t="shared" si="61"/>
        <v>3.4670055263808668E-3</v>
      </c>
      <c r="J573" s="122">
        <f t="shared" si="62"/>
        <v>5.6628564242822765</v>
      </c>
      <c r="K573" s="68">
        <f t="shared" si="57"/>
        <v>3.7328063481857125E-2</v>
      </c>
      <c r="L573" s="145">
        <f t="shared" si="58"/>
        <v>5.8881283328243335E-2</v>
      </c>
      <c r="M573" s="68">
        <f t="shared" si="59"/>
        <v>0.93099483435474362</v>
      </c>
      <c r="N573" s="80">
        <f t="shared" si="60"/>
        <v>0.36546553883745592</v>
      </c>
    </row>
    <row r="574" spans="6:14" x14ac:dyDescent="0.3">
      <c r="F574" s="127">
        <v>43913</v>
      </c>
      <c r="G574">
        <v>45.585900000000002</v>
      </c>
      <c r="H574">
        <f t="shared" si="56"/>
        <v>7.8631899827529106E-2</v>
      </c>
      <c r="I574" s="139">
        <f t="shared" si="61"/>
        <v>2.406101355082786E-3</v>
      </c>
      <c r="J574" s="122">
        <f t="shared" si="62"/>
        <v>3.4600404633575561</v>
      </c>
      <c r="K574" s="68">
        <f t="shared" si="57"/>
        <v>1.2432795010059656</v>
      </c>
      <c r="L574" s="145">
        <f t="shared" si="58"/>
        <v>4.9052027023180053E-2</v>
      </c>
      <c r="M574" s="68">
        <f t="shared" si="59"/>
        <v>0.7755806462068896</v>
      </c>
      <c r="N574" s="80">
        <f t="shared" si="60"/>
        <v>0.36546553883745592</v>
      </c>
    </row>
    <row r="575" spans="6:14" x14ac:dyDescent="0.3">
      <c r="F575" s="127">
        <v>43914</v>
      </c>
      <c r="G575">
        <v>48.179299999999998</v>
      </c>
      <c r="H575">
        <f t="shared" si="56"/>
        <v>5.5331010052442293E-2</v>
      </c>
      <c r="I575" s="139">
        <f t="shared" si="61"/>
        <v>2.3771707476182404E-3</v>
      </c>
      <c r="J575" s="122">
        <f t="shared" si="62"/>
        <v>4.7539600486403959</v>
      </c>
      <c r="K575" s="68">
        <f t="shared" si="57"/>
        <v>0.87486008501695145</v>
      </c>
      <c r="L575" s="145">
        <f t="shared" si="58"/>
        <v>4.8756238038001255E-2</v>
      </c>
      <c r="M575" s="68">
        <f t="shared" si="59"/>
        <v>0.77090381170711575</v>
      </c>
      <c r="N575" s="80">
        <f t="shared" si="60"/>
        <v>0.36546553883745592</v>
      </c>
    </row>
    <row r="576" spans="6:14" x14ac:dyDescent="0.3">
      <c r="F576" s="127">
        <v>43915</v>
      </c>
      <c r="G576">
        <v>47.130299999999998</v>
      </c>
      <c r="H576">
        <f t="shared" si="56"/>
        <v>-2.2013361943280373E-2</v>
      </c>
      <c r="I576" s="139">
        <f t="shared" si="61"/>
        <v>2.0201409807182377E-3</v>
      </c>
      <c r="J576" s="122">
        <f t="shared" si="62"/>
        <v>5.9647096182515726</v>
      </c>
      <c r="K576" s="68">
        <f t="shared" si="57"/>
        <v>0.34806181349218152</v>
      </c>
      <c r="L576" s="145">
        <f t="shared" si="58"/>
        <v>4.4945978471029394E-2</v>
      </c>
      <c r="M576" s="68">
        <f t="shared" si="59"/>
        <v>0.71065831816672587</v>
      </c>
      <c r="N576" s="80">
        <f t="shared" si="60"/>
        <v>0.36546553883745592</v>
      </c>
    </row>
    <row r="577" spans="6:14" x14ac:dyDescent="0.3">
      <c r="F577" s="127">
        <v>43916</v>
      </c>
      <c r="G577">
        <v>51.067799999999998</v>
      </c>
      <c r="H577">
        <f t="shared" si="56"/>
        <v>8.0238055315848988E-2</v>
      </c>
      <c r="I577" s="139">
        <f t="shared" si="61"/>
        <v>1.5062579536424107E-3</v>
      </c>
      <c r="J577" s="122">
        <f t="shared" si="62"/>
        <v>2.2238619675196869</v>
      </c>
      <c r="K577" s="68">
        <f t="shared" si="57"/>
        <v>1.2686750491033196</v>
      </c>
      <c r="L577" s="145">
        <f t="shared" si="58"/>
        <v>3.8810539208344048E-2</v>
      </c>
      <c r="M577" s="68">
        <f t="shared" si="59"/>
        <v>0.61364850558817685</v>
      </c>
      <c r="N577" s="80">
        <f t="shared" si="60"/>
        <v>0.36546553883745592</v>
      </c>
    </row>
    <row r="578" spans="6:14" x14ac:dyDescent="0.3">
      <c r="F578" s="127">
        <v>43917</v>
      </c>
      <c r="G578">
        <v>48.151000000000003</v>
      </c>
      <c r="H578">
        <f t="shared" si="56"/>
        <v>-5.8812255143146606E-2</v>
      </c>
      <c r="I578" s="139">
        <f t="shared" si="61"/>
        <v>1.8129060672586036E-3</v>
      </c>
      <c r="J578" s="122">
        <f t="shared" si="62"/>
        <v>4.4049032704928317</v>
      </c>
      <c r="K578" s="68">
        <f t="shared" si="57"/>
        <v>0.92990340291647688</v>
      </c>
      <c r="L578" s="145">
        <f t="shared" si="58"/>
        <v>4.2578234665831362E-2</v>
      </c>
      <c r="M578" s="68">
        <f t="shared" si="59"/>
        <v>0.67322100146582686</v>
      </c>
      <c r="N578" s="80">
        <f t="shared" si="60"/>
        <v>0.36546553883745592</v>
      </c>
    </row>
    <row r="579" spans="6:14" x14ac:dyDescent="0.3">
      <c r="F579" s="127">
        <v>43920</v>
      </c>
      <c r="G579">
        <v>51.0199</v>
      </c>
      <c r="H579">
        <f t="shared" si="56"/>
        <v>5.7873846235607158E-2</v>
      </c>
      <c r="I579" s="139">
        <f t="shared" si="61"/>
        <v>1.6920086753999283E-3</v>
      </c>
      <c r="J579" s="122">
        <f t="shared" si="62"/>
        <v>4.4023088048753962</v>
      </c>
      <c r="K579" s="68">
        <f t="shared" si="57"/>
        <v>0.91506585529440188</v>
      </c>
      <c r="L579" s="145">
        <f t="shared" si="58"/>
        <v>4.1134033055365823E-2</v>
      </c>
      <c r="M579" s="68">
        <f t="shared" si="59"/>
        <v>0.65038616901805502</v>
      </c>
      <c r="N579" s="80">
        <f t="shared" si="60"/>
        <v>0.36546553883745592</v>
      </c>
    </row>
    <row r="580" spans="6:14" x14ac:dyDescent="0.3">
      <c r="F580" s="127">
        <v>43921</v>
      </c>
      <c r="G580">
        <v>49.759799999999998</v>
      </c>
      <c r="H580">
        <f t="shared" si="56"/>
        <v>-2.5008323565822305E-2</v>
      </c>
      <c r="I580" s="139">
        <f t="shared" si="61"/>
        <v>1.6006284108328777E-3</v>
      </c>
      <c r="J580" s="122">
        <f t="shared" si="62"/>
        <v>6.0466272778591499</v>
      </c>
      <c r="K580" s="68">
        <f t="shared" si="57"/>
        <v>0.39541631465231147</v>
      </c>
      <c r="L580" s="145">
        <f t="shared" si="58"/>
        <v>4.0007854364272996E-2</v>
      </c>
      <c r="M580" s="68">
        <f t="shared" si="59"/>
        <v>0.63257972043705246</v>
      </c>
      <c r="N580" s="80">
        <f t="shared" si="60"/>
        <v>0.36546553883745592</v>
      </c>
    </row>
    <row r="581" spans="6:14" x14ac:dyDescent="0.3">
      <c r="F581" s="127">
        <v>43922</v>
      </c>
      <c r="G581">
        <v>47.700699999999998</v>
      </c>
      <c r="H581">
        <f t="shared" si="56"/>
        <v>-4.2261356291213269E-2</v>
      </c>
      <c r="I581" s="139">
        <f t="shared" si="61"/>
        <v>1.2455620158636251E-3</v>
      </c>
      <c r="J581" s="122">
        <f t="shared" si="62"/>
        <v>5.2542597127803159</v>
      </c>
      <c r="K581" s="68">
        <f t="shared" si="57"/>
        <v>0.66821071444060054</v>
      </c>
      <c r="L581" s="145">
        <f t="shared" si="58"/>
        <v>3.5292520678801412E-2</v>
      </c>
      <c r="M581" s="68">
        <f t="shared" si="59"/>
        <v>0.55802374856802139</v>
      </c>
      <c r="N581" s="80">
        <f t="shared" si="60"/>
        <v>0.36546553883745592</v>
      </c>
    </row>
    <row r="582" spans="6:14" x14ac:dyDescent="0.3">
      <c r="F582" s="127">
        <v>43923</v>
      </c>
      <c r="G582">
        <v>49.971800000000002</v>
      </c>
      <c r="H582">
        <f t="shared" si="56"/>
        <v>4.6512773481289967E-2</v>
      </c>
      <c r="I582" s="139">
        <f t="shared" si="61"/>
        <v>1.1376816197923574E-3</v>
      </c>
      <c r="J582" s="122">
        <f t="shared" si="62"/>
        <v>4.877142776026294</v>
      </c>
      <c r="K582" s="68">
        <f t="shared" si="57"/>
        <v>0.73543152246177734</v>
      </c>
      <c r="L582" s="145">
        <f t="shared" si="58"/>
        <v>3.3729536311552781E-2</v>
      </c>
      <c r="M582" s="68">
        <f t="shared" si="59"/>
        <v>0.53331079582930752</v>
      </c>
      <c r="N582" s="80">
        <f t="shared" si="60"/>
        <v>0.36546553883745592</v>
      </c>
    </row>
    <row r="583" spans="6:14" x14ac:dyDescent="0.3">
      <c r="F583" s="127">
        <v>43924</v>
      </c>
      <c r="G583">
        <v>49.769599999999997</v>
      </c>
      <c r="H583">
        <f t="shared" si="56"/>
        <v>-4.0544904522148428E-3</v>
      </c>
      <c r="I583" s="139">
        <f t="shared" si="61"/>
        <v>1.1075881584411925E-3</v>
      </c>
      <c r="J583" s="122">
        <f t="shared" si="62"/>
        <v>6.7907283952715201</v>
      </c>
      <c r="K583" s="68">
        <f t="shared" si="57"/>
        <v>6.4107122902024929E-2</v>
      </c>
      <c r="L583" s="145">
        <f t="shared" si="58"/>
        <v>3.3280447088961898E-2</v>
      </c>
      <c r="M583" s="68">
        <f t="shared" si="59"/>
        <v>0.52621007174919987</v>
      </c>
      <c r="N583" s="80">
        <f t="shared" si="60"/>
        <v>0.36546553883745592</v>
      </c>
    </row>
    <row r="584" spans="6:14" x14ac:dyDescent="0.3">
      <c r="F584" s="127">
        <v>43927</v>
      </c>
      <c r="G584">
        <v>53.723700000000001</v>
      </c>
      <c r="H584">
        <f t="shared" si="56"/>
        <v>7.6449889066640631E-2</v>
      </c>
      <c r="I584" s="139">
        <f t="shared" si="61"/>
        <v>8.5531030461792992E-4</v>
      </c>
      <c r="J584" s="122">
        <f t="shared" si="62"/>
        <v>0.23075366869086356</v>
      </c>
      <c r="K584" s="68">
        <f t="shared" si="57"/>
        <v>1.2087788815889424</v>
      </c>
      <c r="L584" s="145">
        <f t="shared" si="58"/>
        <v>2.9245688650088749E-2</v>
      </c>
      <c r="M584" s="68">
        <f t="shared" si="59"/>
        <v>0.46241493937207789</v>
      </c>
      <c r="N584" s="80">
        <f t="shared" si="60"/>
        <v>0.36546553883745592</v>
      </c>
    </row>
    <row r="585" spans="6:14" x14ac:dyDescent="0.3">
      <c r="F585" s="127">
        <v>43928</v>
      </c>
      <c r="G585">
        <v>53.695399999999999</v>
      </c>
      <c r="H585">
        <f t="shared" si="56"/>
        <v>-5.2690816911982077E-4</v>
      </c>
      <c r="I585" s="139">
        <f t="shared" si="61"/>
        <v>1.320456132582303E-3</v>
      </c>
      <c r="J585" s="122">
        <f t="shared" si="62"/>
        <v>6.6295677923038294</v>
      </c>
      <c r="K585" s="68">
        <f t="shared" si="57"/>
        <v>8.3311496608391572E-3</v>
      </c>
      <c r="L585" s="145">
        <f t="shared" si="58"/>
        <v>3.6338081025039048E-2</v>
      </c>
      <c r="M585" s="68">
        <f t="shared" si="59"/>
        <v>0.57455550919434728</v>
      </c>
      <c r="N585" s="80">
        <f t="shared" si="60"/>
        <v>0.36546553883745592</v>
      </c>
    </row>
    <row r="586" spans="6:14" x14ac:dyDescent="0.3">
      <c r="F586" s="127">
        <v>43929</v>
      </c>
      <c r="G586">
        <v>54.228700000000003</v>
      </c>
      <c r="H586">
        <f t="shared" si="56"/>
        <v>9.8829518287788225E-3</v>
      </c>
      <c r="I586" s="139">
        <f t="shared" si="61"/>
        <v>9.9357971404365458E-4</v>
      </c>
      <c r="J586" s="122">
        <f t="shared" si="62"/>
        <v>6.8158923877727178</v>
      </c>
      <c r="K586" s="68">
        <f t="shared" si="57"/>
        <v>0.15626318892333749</v>
      </c>
      <c r="L586" s="145">
        <f t="shared" si="58"/>
        <v>3.1521099505627252E-2</v>
      </c>
      <c r="M586" s="68">
        <f t="shared" si="59"/>
        <v>0.49839234395294801</v>
      </c>
      <c r="N586" s="80">
        <f t="shared" si="60"/>
        <v>0.36546553883745592</v>
      </c>
    </row>
    <row r="587" spans="6:14" x14ac:dyDescent="0.3">
      <c r="F587" s="127">
        <v>43930</v>
      </c>
      <c r="G587">
        <v>52.536900000000003</v>
      </c>
      <c r="H587">
        <f t="shared" si="56"/>
        <v>-3.169450874237173E-2</v>
      </c>
      <c r="I587" s="139">
        <f t="shared" si="61"/>
        <v>7.8911454083098725E-4</v>
      </c>
      <c r="J587" s="122">
        <f t="shared" si="62"/>
        <v>5.8716002490390942</v>
      </c>
      <c r="K587" s="68">
        <f t="shared" si="57"/>
        <v>0.50113418473006754</v>
      </c>
      <c r="L587" s="145">
        <f t="shared" si="58"/>
        <v>2.8091182617166321E-2</v>
      </c>
      <c r="M587" s="68">
        <f t="shared" si="59"/>
        <v>0.4441605961898768</v>
      </c>
      <c r="N587" s="80">
        <f t="shared" si="60"/>
        <v>0.36546553883745592</v>
      </c>
    </row>
    <row r="588" spans="6:14" x14ac:dyDescent="0.3">
      <c r="F588" s="127">
        <v>43934</v>
      </c>
      <c r="G588">
        <v>53.9709</v>
      </c>
      <c r="H588">
        <f t="shared" si="56"/>
        <v>2.6929232570550653E-2</v>
      </c>
      <c r="I588" s="139">
        <f t="shared" si="61"/>
        <v>7.5282064198390871E-4</v>
      </c>
      <c r="J588" s="122">
        <f t="shared" si="62"/>
        <v>6.2283949171542341</v>
      </c>
      <c r="K588" s="68">
        <f t="shared" si="57"/>
        <v>0.42578855281665512</v>
      </c>
      <c r="L588" s="145">
        <f t="shared" si="58"/>
        <v>2.7437577188664249E-2</v>
      </c>
      <c r="M588" s="68">
        <f t="shared" si="59"/>
        <v>0.43382618696429237</v>
      </c>
      <c r="N588" s="80">
        <f t="shared" si="60"/>
        <v>0.36546553883745592</v>
      </c>
    </row>
    <row r="589" spans="6:14" x14ac:dyDescent="0.3">
      <c r="F589" s="127">
        <v>43935</v>
      </c>
      <c r="G589">
        <v>55.774000000000001</v>
      </c>
      <c r="H589">
        <f t="shared" si="56"/>
        <v>3.2862798555544026E-2</v>
      </c>
      <c r="I589" s="139">
        <f t="shared" si="61"/>
        <v>6.9869769138143785E-4</v>
      </c>
      <c r="J589" s="122">
        <f t="shared" si="62"/>
        <v>5.7206117077386018</v>
      </c>
      <c r="K589" s="68">
        <f t="shared" si="57"/>
        <v>0.5196064686140528</v>
      </c>
      <c r="L589" s="145">
        <f t="shared" si="58"/>
        <v>2.643289033347352E-2</v>
      </c>
      <c r="M589" s="68">
        <f t="shared" si="59"/>
        <v>0.41794069297612008</v>
      </c>
      <c r="N589" s="80">
        <f t="shared" si="60"/>
        <v>0.36546553883745592</v>
      </c>
    </row>
    <row r="590" spans="6:14" x14ac:dyDescent="0.3">
      <c r="F590" s="127">
        <v>43936</v>
      </c>
      <c r="G590">
        <v>54.128100000000003</v>
      </c>
      <c r="H590">
        <f t="shared" si="56"/>
        <v>-2.9954351468822943E-2</v>
      </c>
      <c r="I590" s="139">
        <f t="shared" si="61"/>
        <v>7.0151349649586186E-4</v>
      </c>
      <c r="J590" s="122">
        <f t="shared" si="62"/>
        <v>5.9832313466067095</v>
      </c>
      <c r="K590" s="68">
        <f t="shared" si="57"/>
        <v>0.47361988237345337</v>
      </c>
      <c r="L590" s="145">
        <f t="shared" si="58"/>
        <v>2.6486100062029928E-2</v>
      </c>
      <c r="M590" s="68">
        <f t="shared" si="59"/>
        <v>0.41878201265570786</v>
      </c>
      <c r="N590" s="80">
        <f t="shared" si="60"/>
        <v>0.36546553883745592</v>
      </c>
    </row>
    <row r="591" spans="6:14" x14ac:dyDescent="0.3">
      <c r="F591" s="127">
        <v>43937</v>
      </c>
      <c r="G591">
        <v>55.8932</v>
      </c>
      <c r="H591">
        <f t="shared" si="56"/>
        <v>3.2089267456235623E-2</v>
      </c>
      <c r="I591" s="139">
        <f t="shared" si="61"/>
        <v>6.8358235708018309E-4</v>
      </c>
      <c r="J591" s="122">
        <f t="shared" si="62"/>
        <v>5.7818034649467123</v>
      </c>
      <c r="K591" s="68">
        <f t="shared" si="57"/>
        <v>0.50737586804011048</v>
      </c>
      <c r="L591" s="145">
        <f t="shared" si="58"/>
        <v>2.6145407953982725E-2</v>
      </c>
      <c r="M591" s="68">
        <f t="shared" si="59"/>
        <v>0.41339519744434111</v>
      </c>
      <c r="N591" s="80">
        <f t="shared" si="60"/>
        <v>0.36546553883745592</v>
      </c>
    </row>
    <row r="592" spans="6:14" x14ac:dyDescent="0.3">
      <c r="F592" s="127">
        <v>43938</v>
      </c>
      <c r="G592">
        <v>55.499499999999998</v>
      </c>
      <c r="H592">
        <f t="shared" si="56"/>
        <v>-7.0687152627407499E-3</v>
      </c>
      <c r="I592" s="139">
        <f t="shared" si="61"/>
        <v>6.8613060295505217E-4</v>
      </c>
      <c r="J592" s="122">
        <f t="shared" si="62"/>
        <v>7.2116186227049281</v>
      </c>
      <c r="K592" s="68">
        <f t="shared" si="57"/>
        <v>0.11176620180728164</v>
      </c>
      <c r="L592" s="145">
        <f t="shared" si="58"/>
        <v>2.6194094810759395E-2</v>
      </c>
      <c r="M592" s="68">
        <f t="shared" si="59"/>
        <v>0.41416500424198455</v>
      </c>
      <c r="N592" s="80">
        <f t="shared" si="60"/>
        <v>0.36546553883745592</v>
      </c>
    </row>
    <row r="593" spans="6:14" x14ac:dyDescent="0.3">
      <c r="F593" s="127">
        <v>43941</v>
      </c>
      <c r="G593">
        <v>54.413400000000003</v>
      </c>
      <c r="H593">
        <f t="shared" si="56"/>
        <v>-1.9763564644149224E-2</v>
      </c>
      <c r="I593" s="139">
        <f t="shared" si="61"/>
        <v>5.817162244815807E-4</v>
      </c>
      <c r="J593" s="122">
        <f t="shared" si="62"/>
        <v>6.7780689997627164</v>
      </c>
      <c r="K593" s="68">
        <f t="shared" si="57"/>
        <v>0.3124893947974336</v>
      </c>
      <c r="L593" s="145">
        <f t="shared" si="58"/>
        <v>2.4118794009684245E-2</v>
      </c>
      <c r="M593" s="68">
        <f t="shared" si="59"/>
        <v>0.38135161743513707</v>
      </c>
      <c r="N593" s="80">
        <f t="shared" si="60"/>
        <v>0.36546553883745592</v>
      </c>
    </row>
    <row r="594" spans="6:14" x14ac:dyDescent="0.3">
      <c r="F594" s="127">
        <v>43942</v>
      </c>
      <c r="G594">
        <v>51.819899999999997</v>
      </c>
      <c r="H594">
        <f t="shared" ref="H594:H657" si="63">IF(LN(G594/G593)=0,0.001%,LN(G594/G593))</f>
        <v>-4.8836201683397994E-2</v>
      </c>
      <c r="I594" s="139">
        <f t="shared" si="61"/>
        <v>5.4991953885581756E-4</v>
      </c>
      <c r="J594" s="122">
        <f t="shared" si="62"/>
        <v>3.1687866725662479</v>
      </c>
      <c r="K594" s="68">
        <f t="shared" si="57"/>
        <v>0.77216814795443434</v>
      </c>
      <c r="L594" s="145">
        <f t="shared" si="58"/>
        <v>2.3450363299015595E-2</v>
      </c>
      <c r="M594" s="68">
        <f t="shared" si="59"/>
        <v>0.37078279991654733</v>
      </c>
      <c r="N594" s="80">
        <f t="shared" si="60"/>
        <v>0.36546553883745592</v>
      </c>
    </row>
    <row r="595" spans="6:14" x14ac:dyDescent="0.3">
      <c r="F595" s="127">
        <v>43943</v>
      </c>
      <c r="G595">
        <v>55.258299999999998</v>
      </c>
      <c r="H595">
        <f t="shared" si="63"/>
        <v>6.4244309984122602E-2</v>
      </c>
      <c r="I595" s="139">
        <f t="shared" si="61"/>
        <v>7.4496109586907032E-4</v>
      </c>
      <c r="J595" s="122">
        <f t="shared" si="62"/>
        <v>1.6618471423119709</v>
      </c>
      <c r="K595" s="68">
        <f t="shared" ref="K595:K658" si="64">SQRT(250)*SQRT(H595^2)</f>
        <v>1.0157917312786164</v>
      </c>
      <c r="L595" s="145">
        <f t="shared" ref="L595:L658" si="65">SQRT(I595)</f>
        <v>2.729397545007085E-2</v>
      </c>
      <c r="M595" s="68">
        <f t="shared" ref="M595:M658" si="66">L595*SQRT(250)</f>
        <v>0.4315556441147162</v>
      </c>
      <c r="N595" s="80">
        <f t="shared" ref="N595:N658" si="67">$C$10</f>
        <v>0.36546553883745592</v>
      </c>
    </row>
    <row r="596" spans="6:14" x14ac:dyDescent="0.3">
      <c r="F596" s="127">
        <v>43944</v>
      </c>
      <c r="G596">
        <v>54.284399999999998</v>
      </c>
      <c r="H596">
        <f t="shared" si="63"/>
        <v>-1.7781662513650931E-2</v>
      </c>
      <c r="I596" s="139">
        <f t="shared" ref="I596:I659" si="68">$C$5+$C$3*(H595^2)+($C$4*(I595))</f>
        <v>1.0619219915065361E-3</v>
      </c>
      <c r="J596" s="122">
        <f t="shared" ref="J596:J659" si="69">-LN(I596)-((H596^2)/I596)</f>
        <v>6.5499245789138518</v>
      </c>
      <c r="K596" s="68">
        <f t="shared" si="64"/>
        <v>0.28115277063785926</v>
      </c>
      <c r="L596" s="145">
        <f t="shared" si="65"/>
        <v>3.2587144574303166E-2</v>
      </c>
      <c r="M596" s="68">
        <f t="shared" si="66"/>
        <v>0.51524799647998054</v>
      </c>
      <c r="N596" s="80">
        <f t="shared" si="67"/>
        <v>0.36546553883745592</v>
      </c>
    </row>
    <row r="597" spans="6:14" x14ac:dyDescent="0.3">
      <c r="F597" s="127">
        <v>43945</v>
      </c>
      <c r="G597">
        <v>54.4846</v>
      </c>
      <c r="H597">
        <f t="shared" si="63"/>
        <v>3.6812000860485645E-3</v>
      </c>
      <c r="I597" s="139">
        <f t="shared" si="68"/>
        <v>8.5772982982417346E-4</v>
      </c>
      <c r="J597" s="122">
        <f t="shared" si="69"/>
        <v>7.0454224377783587</v>
      </c>
      <c r="K597" s="68">
        <f t="shared" si="64"/>
        <v>5.8204883973606451E-2</v>
      </c>
      <c r="L597" s="145">
        <f t="shared" si="65"/>
        <v>2.9287024939794987E-2</v>
      </c>
      <c r="M597" s="68">
        <f t="shared" si="66"/>
        <v>0.46306852349953931</v>
      </c>
      <c r="N597" s="80">
        <f t="shared" si="67"/>
        <v>0.36546553883745592</v>
      </c>
    </row>
    <row r="598" spans="6:14" x14ac:dyDescent="0.3">
      <c r="F598" s="127">
        <v>43948</v>
      </c>
      <c r="G598">
        <v>54.68</v>
      </c>
      <c r="H598">
        <f t="shared" si="63"/>
        <v>3.5799189239775608E-3</v>
      </c>
      <c r="I598" s="139">
        <f t="shared" si="68"/>
        <v>6.9064686571368504E-4</v>
      </c>
      <c r="J598" s="122">
        <f t="shared" si="69"/>
        <v>7.2593256577844345</v>
      </c>
      <c r="K598" s="68">
        <f t="shared" si="64"/>
        <v>5.6603488192541317E-2</v>
      </c>
      <c r="L598" s="145">
        <f t="shared" si="65"/>
        <v>2.6280161067118387E-2</v>
      </c>
      <c r="M598" s="68">
        <f t="shared" si="66"/>
        <v>0.41552583124087633</v>
      </c>
      <c r="N598" s="80">
        <f t="shared" si="67"/>
        <v>0.36546553883745592</v>
      </c>
    </row>
    <row r="599" spans="6:14" x14ac:dyDescent="0.3">
      <c r="F599" s="127">
        <v>43949</v>
      </c>
      <c r="G599">
        <v>54.017699999999998</v>
      </c>
      <c r="H599">
        <f t="shared" si="63"/>
        <v>-1.2186241221096782E-2</v>
      </c>
      <c r="I599" s="139">
        <f t="shared" si="68"/>
        <v>5.8066410718083869E-4</v>
      </c>
      <c r="J599" s="122">
        <f t="shared" si="69"/>
        <v>7.1955887348097907</v>
      </c>
      <c r="K599" s="68">
        <f t="shared" si="64"/>
        <v>0.19268139187448693</v>
      </c>
      <c r="L599" s="145">
        <f t="shared" si="65"/>
        <v>2.4096972987926072E-2</v>
      </c>
      <c r="M599" s="68">
        <f t="shared" si="66"/>
        <v>0.3810065967869975</v>
      </c>
      <c r="N599" s="80">
        <f t="shared" si="67"/>
        <v>0.36546553883745592</v>
      </c>
    </row>
    <row r="600" spans="6:14" x14ac:dyDescent="0.3">
      <c r="F600" s="127">
        <v>43950</v>
      </c>
      <c r="G600">
        <v>56.8202</v>
      </c>
      <c r="H600">
        <f t="shared" si="63"/>
        <v>5.0580125672558589E-2</v>
      </c>
      <c r="I600" s="139">
        <f t="shared" si="68"/>
        <v>5.230128619660504E-4</v>
      </c>
      <c r="J600" s="122">
        <f t="shared" si="69"/>
        <v>2.6643438935680974</v>
      </c>
      <c r="K600" s="68">
        <f t="shared" si="64"/>
        <v>0.79974200731420575</v>
      </c>
      <c r="L600" s="145">
        <f t="shared" si="65"/>
        <v>2.2869474457583201E-2</v>
      </c>
      <c r="M600" s="68">
        <f t="shared" si="66"/>
        <v>0.36159814088503361</v>
      </c>
      <c r="N600" s="80">
        <f t="shared" si="67"/>
        <v>0.36546553883745592</v>
      </c>
    </row>
    <row r="601" spans="6:14" x14ac:dyDescent="0.3">
      <c r="F601" s="127">
        <v>43951</v>
      </c>
      <c r="G601">
        <v>55.148899999999998</v>
      </c>
      <c r="H601">
        <f t="shared" si="63"/>
        <v>-2.9855096409516672E-2</v>
      </c>
      <c r="I601" s="139">
        <f t="shared" si="68"/>
        <v>7.4603601547636438E-4</v>
      </c>
      <c r="J601" s="122">
        <f t="shared" si="69"/>
        <v>6.0059863428463176</v>
      </c>
      <c r="K601" s="68">
        <f t="shared" si="64"/>
        <v>0.47205052208993881</v>
      </c>
      <c r="L601" s="145">
        <f t="shared" si="65"/>
        <v>2.7313659869676279E-2</v>
      </c>
      <c r="M601" s="68">
        <f t="shared" si="66"/>
        <v>0.43186688211657431</v>
      </c>
      <c r="N601" s="80">
        <f t="shared" si="67"/>
        <v>0.36546553883745592</v>
      </c>
    </row>
    <row r="602" spans="6:14" x14ac:dyDescent="0.3">
      <c r="F602" s="127">
        <v>43952</v>
      </c>
      <c r="G602">
        <v>52.840600000000002</v>
      </c>
      <c r="H602">
        <f t="shared" si="63"/>
        <v>-4.2756965273972221E-2</v>
      </c>
      <c r="I602" s="139">
        <f t="shared" si="68"/>
        <v>7.1222538237841943E-4</v>
      </c>
      <c r="J602" s="122">
        <f t="shared" si="69"/>
        <v>4.6802909204588179</v>
      </c>
      <c r="K602" s="68">
        <f t="shared" si="64"/>
        <v>0.67604698051238765</v>
      </c>
      <c r="L602" s="145">
        <f t="shared" si="65"/>
        <v>2.6687551074956642E-2</v>
      </c>
      <c r="M602" s="68">
        <f t="shared" si="66"/>
        <v>0.42196723284469001</v>
      </c>
      <c r="N602" s="80">
        <f t="shared" si="67"/>
        <v>0.36546553883745592</v>
      </c>
    </row>
    <row r="603" spans="6:14" x14ac:dyDescent="0.3">
      <c r="F603" s="127">
        <v>43955</v>
      </c>
      <c r="G603">
        <v>53.318399999999997</v>
      </c>
      <c r="H603">
        <f t="shared" si="63"/>
        <v>9.0016527346764835E-3</v>
      </c>
      <c r="I603" s="139">
        <f t="shared" si="68"/>
        <v>7.9142829125655972E-4</v>
      </c>
      <c r="J603" s="122">
        <f t="shared" si="69"/>
        <v>7.0392870819205244</v>
      </c>
      <c r="K603" s="68">
        <f t="shared" si="64"/>
        <v>0.1423286267373052</v>
      </c>
      <c r="L603" s="145">
        <f t="shared" si="65"/>
        <v>2.8132335332434807E-2</v>
      </c>
      <c r="M603" s="68">
        <f t="shared" si="66"/>
        <v>0.44481127775062085</v>
      </c>
      <c r="N603" s="80">
        <f t="shared" si="67"/>
        <v>0.36546553883745592</v>
      </c>
    </row>
    <row r="604" spans="6:14" x14ac:dyDescent="0.3">
      <c r="F604" s="127">
        <v>43956</v>
      </c>
      <c r="G604">
        <v>54.017699999999998</v>
      </c>
      <c r="H604">
        <f t="shared" si="63"/>
        <v>1.3030283276253754E-2</v>
      </c>
      <c r="I604" s="139">
        <f t="shared" si="68"/>
        <v>6.5434208341050119E-4</v>
      </c>
      <c r="J604" s="122">
        <f t="shared" si="69"/>
        <v>7.0724008935987746</v>
      </c>
      <c r="K604" s="68">
        <f t="shared" si="64"/>
        <v>0.20602686855081442</v>
      </c>
      <c r="L604" s="145">
        <f t="shared" si="65"/>
        <v>2.5580111090659892E-2</v>
      </c>
      <c r="M604" s="68">
        <f t="shared" si="66"/>
        <v>0.40445706923309588</v>
      </c>
      <c r="N604" s="80">
        <f t="shared" si="67"/>
        <v>0.36546553883745592</v>
      </c>
    </row>
    <row r="605" spans="6:14" x14ac:dyDescent="0.3">
      <c r="F605" s="127">
        <v>43957</v>
      </c>
      <c r="G605">
        <v>54.720999999999997</v>
      </c>
      <c r="H605">
        <f t="shared" si="63"/>
        <v>1.2935777366461019E-2</v>
      </c>
      <c r="I605" s="139">
        <f t="shared" si="68"/>
        <v>5.7378112011014339E-4</v>
      </c>
      <c r="J605" s="122">
        <f t="shared" si="69"/>
        <v>7.1716281174698224</v>
      </c>
      <c r="K605" s="68">
        <f t="shared" si="64"/>
        <v>0.20453259891435716</v>
      </c>
      <c r="L605" s="145">
        <f t="shared" si="65"/>
        <v>2.3953728730829016E-2</v>
      </c>
      <c r="M605" s="68">
        <f t="shared" si="66"/>
        <v>0.37874170621617032</v>
      </c>
      <c r="N605" s="80">
        <f t="shared" si="67"/>
        <v>0.36546553883745592</v>
      </c>
    </row>
    <row r="606" spans="6:14" x14ac:dyDescent="0.3">
      <c r="F606" s="127">
        <v>43958</v>
      </c>
      <c r="G606">
        <v>54.712299999999999</v>
      </c>
      <c r="H606">
        <f t="shared" si="63"/>
        <v>-1.590009625648819E-4</v>
      </c>
      <c r="I606" s="139">
        <f t="shared" si="68"/>
        <v>5.2052435006239386E-4</v>
      </c>
      <c r="J606" s="122">
        <f t="shared" si="69"/>
        <v>7.5606253200220674</v>
      </c>
      <c r="K606" s="68">
        <f t="shared" si="64"/>
        <v>2.5140259593209738E-3</v>
      </c>
      <c r="L606" s="145">
        <f t="shared" si="65"/>
        <v>2.2815002740793039E-2</v>
      </c>
      <c r="M606" s="68">
        <f t="shared" si="66"/>
        <v>0.36073686741945088</v>
      </c>
      <c r="N606" s="80">
        <f t="shared" si="67"/>
        <v>0.36546553883745592</v>
      </c>
    </row>
    <row r="607" spans="6:14" x14ac:dyDescent="0.3">
      <c r="F607" s="127">
        <v>43959</v>
      </c>
      <c r="G607">
        <v>55.173299999999998</v>
      </c>
      <c r="H607">
        <f t="shared" si="63"/>
        <v>8.3905935738497472E-3</v>
      </c>
      <c r="I607" s="139">
        <f t="shared" si="68"/>
        <v>4.6737664264040056E-4</v>
      </c>
      <c r="J607" s="122">
        <f t="shared" si="69"/>
        <v>7.5177427204697373</v>
      </c>
      <c r="K607" s="68">
        <f t="shared" si="64"/>
        <v>0.13266693307068708</v>
      </c>
      <c r="L607" s="145">
        <f t="shared" si="65"/>
        <v>2.1618895500011108E-2</v>
      </c>
      <c r="M607" s="68">
        <f t="shared" si="66"/>
        <v>0.34182475138599916</v>
      </c>
      <c r="N607" s="80">
        <f t="shared" si="67"/>
        <v>0.36546553883745592</v>
      </c>
    </row>
    <row r="608" spans="6:14" x14ac:dyDescent="0.3">
      <c r="F608" s="127">
        <v>43962</v>
      </c>
      <c r="G608">
        <v>55.598199999999999</v>
      </c>
      <c r="H608">
        <f t="shared" si="63"/>
        <v>7.6716860193668246E-3</v>
      </c>
      <c r="I608" s="139">
        <f t="shared" si="68"/>
        <v>4.400379636568621E-4</v>
      </c>
      <c r="J608" s="122">
        <f t="shared" si="69"/>
        <v>7.5949002610822376</v>
      </c>
      <c r="K608" s="68">
        <f t="shared" si="64"/>
        <v>0.12130000657434895</v>
      </c>
      <c r="L608" s="145">
        <f t="shared" si="65"/>
        <v>2.0977081867048671E-2</v>
      </c>
      <c r="M608" s="68">
        <f t="shared" si="66"/>
        <v>0.33167678681845603</v>
      </c>
      <c r="N608" s="80">
        <f t="shared" si="67"/>
        <v>0.36546553883745592</v>
      </c>
    </row>
    <row r="609" spans="6:14" x14ac:dyDescent="0.3">
      <c r="F609" s="127">
        <v>43963</v>
      </c>
      <c r="G609">
        <v>53.990400000000001</v>
      </c>
      <c r="H609">
        <f t="shared" si="63"/>
        <v>-2.9344573649610368E-2</v>
      </c>
      <c r="I609" s="139">
        <f t="shared" si="68"/>
        <v>4.2080486952902776E-4</v>
      </c>
      <c r="J609" s="122">
        <f t="shared" si="69"/>
        <v>5.72701518852333</v>
      </c>
      <c r="K609" s="68">
        <f t="shared" si="64"/>
        <v>0.46397844849664277</v>
      </c>
      <c r="L609" s="145">
        <f t="shared" si="65"/>
        <v>2.0513528938947288E-2</v>
      </c>
      <c r="M609" s="68">
        <f t="shared" si="66"/>
        <v>0.3243473714742528</v>
      </c>
      <c r="N609" s="80">
        <f t="shared" si="67"/>
        <v>0.36546553883745592</v>
      </c>
    </row>
    <row r="610" spans="6:14" x14ac:dyDescent="0.3">
      <c r="F610" s="127">
        <v>43964</v>
      </c>
      <c r="G610">
        <v>53.389600000000002</v>
      </c>
      <c r="H610">
        <f t="shared" si="63"/>
        <v>-1.1190282537832696E-2</v>
      </c>
      <c r="I610" s="139">
        <f t="shared" si="68"/>
        <v>4.950236067449178E-4</v>
      </c>
      <c r="J610" s="122">
        <f t="shared" si="69"/>
        <v>7.357942577543735</v>
      </c>
      <c r="K610" s="68">
        <f t="shared" si="64"/>
        <v>0.17693390240180326</v>
      </c>
      <c r="L610" s="145">
        <f t="shared" si="65"/>
        <v>2.2249125977101162E-2</v>
      </c>
      <c r="M610" s="68">
        <f t="shared" si="66"/>
        <v>0.35178957017829482</v>
      </c>
      <c r="N610" s="80">
        <f t="shared" si="67"/>
        <v>0.36546553883745592</v>
      </c>
    </row>
    <row r="611" spans="6:14" x14ac:dyDescent="0.3">
      <c r="F611" s="127">
        <v>43965</v>
      </c>
      <c r="G611">
        <v>54.627299999999998</v>
      </c>
      <c r="H611">
        <f t="shared" si="63"/>
        <v>2.2917787348188782E-2</v>
      </c>
      <c r="I611" s="139">
        <f t="shared" si="68"/>
        <v>4.6415956967761228E-4</v>
      </c>
      <c r="J611" s="122">
        <f t="shared" si="69"/>
        <v>6.5437209274603028</v>
      </c>
      <c r="K611" s="68">
        <f t="shared" si="64"/>
        <v>0.36236203475833451</v>
      </c>
      <c r="L611" s="145">
        <f t="shared" si="65"/>
        <v>2.1544362828304121E-2</v>
      </c>
      <c r="M611" s="68">
        <f t="shared" si="66"/>
        <v>0.3406462863725408</v>
      </c>
      <c r="N611" s="80">
        <f t="shared" si="67"/>
        <v>0.36546553883745592</v>
      </c>
    </row>
    <row r="612" spans="6:14" x14ac:dyDescent="0.3">
      <c r="F612" s="127">
        <v>43966</v>
      </c>
      <c r="G612">
        <v>53.887799999999999</v>
      </c>
      <c r="H612">
        <f t="shared" si="63"/>
        <v>-1.3629650580961305E-2</v>
      </c>
      <c r="I612" s="139">
        <f t="shared" si="68"/>
        <v>4.8717135384206524E-4</v>
      </c>
      <c r="J612" s="122">
        <f t="shared" si="69"/>
        <v>7.2455762946380906</v>
      </c>
      <c r="K612" s="68">
        <f t="shared" si="64"/>
        <v>0.21550369774037453</v>
      </c>
      <c r="L612" s="145">
        <f t="shared" si="65"/>
        <v>2.207195854114594E-2</v>
      </c>
      <c r="M612" s="68">
        <f t="shared" si="66"/>
        <v>0.3489883070541423</v>
      </c>
      <c r="N612" s="80">
        <f t="shared" si="67"/>
        <v>0.36546553883745592</v>
      </c>
    </row>
    <row r="613" spans="6:14" x14ac:dyDescent="0.3">
      <c r="F613" s="127">
        <v>43969</v>
      </c>
      <c r="G613">
        <v>55.404800000000002</v>
      </c>
      <c r="H613">
        <f t="shared" si="63"/>
        <v>2.7762125387713815E-2</v>
      </c>
      <c r="I613" s="139">
        <f t="shared" si="68"/>
        <v>4.6555052537828581E-4</v>
      </c>
      <c r="J613" s="122">
        <f t="shared" si="69"/>
        <v>6.0167540313820229</v>
      </c>
      <c r="K613" s="68">
        <f t="shared" si="64"/>
        <v>0.43895774456180398</v>
      </c>
      <c r="L613" s="145">
        <f t="shared" si="65"/>
        <v>2.1576619878430583E-2</v>
      </c>
      <c r="M613" s="68">
        <f t="shared" si="66"/>
        <v>0.34115631511753003</v>
      </c>
      <c r="N613" s="80">
        <f t="shared" si="67"/>
        <v>0.36546553883745592</v>
      </c>
    </row>
    <row r="614" spans="6:14" x14ac:dyDescent="0.3">
      <c r="F614" s="127">
        <v>43970</v>
      </c>
      <c r="G614">
        <v>55.746699999999997</v>
      </c>
      <c r="H614">
        <f t="shared" si="63"/>
        <v>6.1519831638885475E-3</v>
      </c>
      <c r="I614" s="139">
        <f t="shared" si="68"/>
        <v>5.1467087128118484E-4</v>
      </c>
      <c r="J614" s="122">
        <f t="shared" si="69"/>
        <v>7.4984468305779259</v>
      </c>
      <c r="K614" s="68">
        <f t="shared" si="64"/>
        <v>9.7271394624483698E-2</v>
      </c>
      <c r="L614" s="145">
        <f t="shared" si="65"/>
        <v>2.2686358704763196E-2</v>
      </c>
      <c r="M614" s="68">
        <f t="shared" si="66"/>
        <v>0.35870282661319552</v>
      </c>
      <c r="N614" s="80">
        <f t="shared" si="67"/>
        <v>0.36546553883745592</v>
      </c>
    </row>
    <row r="615" spans="6:14" x14ac:dyDescent="0.3">
      <c r="F615" s="127">
        <v>43971</v>
      </c>
      <c r="G615">
        <v>58.343000000000004</v>
      </c>
      <c r="H615">
        <f t="shared" si="63"/>
        <v>4.5521170048871525E-2</v>
      </c>
      <c r="I615" s="139">
        <f t="shared" si="68"/>
        <v>4.6762179687320158E-4</v>
      </c>
      <c r="J615" s="122">
        <f t="shared" si="69"/>
        <v>3.2365411900181211</v>
      </c>
      <c r="K615" s="68">
        <f t="shared" si="64"/>
        <v>0.71975289555136179</v>
      </c>
      <c r="L615" s="145">
        <f t="shared" si="65"/>
        <v>2.1624564663206555E-2</v>
      </c>
      <c r="M615" s="68">
        <f t="shared" si="66"/>
        <v>0.34191438872662322</v>
      </c>
      <c r="N615" s="80">
        <f t="shared" si="67"/>
        <v>0.36546553883745592</v>
      </c>
    </row>
    <row r="616" spans="6:14" x14ac:dyDescent="0.3">
      <c r="F616" s="127">
        <v>43972</v>
      </c>
      <c r="G616">
        <v>57.308599999999998</v>
      </c>
      <c r="H616">
        <f t="shared" si="63"/>
        <v>-1.7888686093260348E-2</v>
      </c>
      <c r="I616" s="139">
        <f t="shared" si="68"/>
        <v>6.5695702457042393E-4</v>
      </c>
      <c r="J616" s="122">
        <f t="shared" si="69"/>
        <v>6.8407899386785287</v>
      </c>
      <c r="K616" s="68">
        <f t="shared" si="64"/>
        <v>0.28284496201240977</v>
      </c>
      <c r="L616" s="145">
        <f t="shared" si="65"/>
        <v>2.5631172906646779E-2</v>
      </c>
      <c r="M616" s="68">
        <f t="shared" si="66"/>
        <v>0.40526442743301067</v>
      </c>
      <c r="N616" s="80">
        <f t="shared" si="67"/>
        <v>0.36546553883745592</v>
      </c>
    </row>
    <row r="617" spans="6:14" x14ac:dyDescent="0.3">
      <c r="F617" s="127">
        <v>43973</v>
      </c>
      <c r="G617">
        <v>57.564500000000002</v>
      </c>
      <c r="H617">
        <f t="shared" si="63"/>
        <v>4.4553585357371885E-3</v>
      </c>
      <c r="I617" s="139">
        <f t="shared" si="68"/>
        <v>5.9176706291900788E-4</v>
      </c>
      <c r="J617" s="122">
        <f t="shared" si="69"/>
        <v>7.3988535001120566</v>
      </c>
      <c r="K617" s="68">
        <f t="shared" si="64"/>
        <v>7.0445403828011066E-2</v>
      </c>
      <c r="L617" s="145">
        <f t="shared" si="65"/>
        <v>2.4326262822698598E-2</v>
      </c>
      <c r="M617" s="68">
        <f t="shared" si="66"/>
        <v>0.38463198739802179</v>
      </c>
      <c r="N617" s="80">
        <f t="shared" si="67"/>
        <v>0.36546553883745592</v>
      </c>
    </row>
    <row r="618" spans="6:14" x14ac:dyDescent="0.3">
      <c r="F618" s="127">
        <v>43977</v>
      </c>
      <c r="G618">
        <v>57.6417</v>
      </c>
      <c r="H618">
        <f t="shared" si="63"/>
        <v>1.3402058492552487E-3</v>
      </c>
      <c r="I618" s="139">
        <f t="shared" si="68"/>
        <v>5.1638507312871571E-4</v>
      </c>
      <c r="J618" s="122">
        <f t="shared" si="69"/>
        <v>7.5651794866142392</v>
      </c>
      <c r="K618" s="68">
        <f t="shared" si="64"/>
        <v>2.1190515085634319E-2</v>
      </c>
      <c r="L618" s="145">
        <f t="shared" si="65"/>
        <v>2.2724107752092614E-2</v>
      </c>
      <c r="M618" s="68">
        <f t="shared" si="66"/>
        <v>0.35929969145850782</v>
      </c>
      <c r="N618" s="80">
        <f t="shared" si="67"/>
        <v>0.36546553883745592</v>
      </c>
    </row>
    <row r="619" spans="6:14" x14ac:dyDescent="0.3">
      <c r="F619" s="127">
        <v>43978</v>
      </c>
      <c r="G619">
        <v>58.768999999999998</v>
      </c>
      <c r="H619">
        <f t="shared" si="63"/>
        <v>1.936824089194826E-2</v>
      </c>
      <c r="I619" s="139">
        <f t="shared" si="68"/>
        <v>4.6484568138008986E-4</v>
      </c>
      <c r="J619" s="122">
        <f t="shared" si="69"/>
        <v>6.8668087532909752</v>
      </c>
      <c r="K619" s="68">
        <f t="shared" si="64"/>
        <v>0.30623877744683836</v>
      </c>
      <c r="L619" s="145">
        <f t="shared" si="65"/>
        <v>2.1560280178608299E-2</v>
      </c>
      <c r="M619" s="68">
        <f t="shared" si="66"/>
        <v>0.34089796177892068</v>
      </c>
      <c r="N619" s="80">
        <f t="shared" si="67"/>
        <v>0.36546553883745592</v>
      </c>
    </row>
    <row r="620" spans="6:14" x14ac:dyDescent="0.3">
      <c r="F620" s="127">
        <v>43979</v>
      </c>
      <c r="G620">
        <v>57.050800000000002</v>
      </c>
      <c r="H620">
        <f t="shared" si="63"/>
        <v>-2.9672405998908243E-2</v>
      </c>
      <c r="I620" s="139">
        <f t="shared" si="68"/>
        <v>4.7136982104153399E-4</v>
      </c>
      <c r="J620" s="122">
        <f t="shared" si="69"/>
        <v>5.7920100421443594</v>
      </c>
      <c r="K620" s="68">
        <f t="shared" si="64"/>
        <v>0.4691619330689687</v>
      </c>
      <c r="L620" s="145">
        <f t="shared" si="65"/>
        <v>2.1711052969433195E-2</v>
      </c>
      <c r="M620" s="68">
        <f t="shared" si="66"/>
        <v>0.34328188891985473</v>
      </c>
      <c r="N620" s="80">
        <f t="shared" si="67"/>
        <v>0.36546553883745592</v>
      </c>
    </row>
    <row r="621" spans="6:14" x14ac:dyDescent="0.3">
      <c r="F621" s="127">
        <v>43980</v>
      </c>
      <c r="G621">
        <v>58.1877</v>
      </c>
      <c r="H621">
        <f t="shared" si="63"/>
        <v>1.9731893198922858E-2</v>
      </c>
      <c r="I621" s="139">
        <f t="shared" si="68"/>
        <v>5.3037902738357228E-4</v>
      </c>
      <c r="J621" s="122">
        <f t="shared" si="69"/>
        <v>6.8078255141970541</v>
      </c>
      <c r="K621" s="68">
        <f t="shared" si="64"/>
        <v>0.31198862527891064</v>
      </c>
      <c r="L621" s="145">
        <f t="shared" si="65"/>
        <v>2.3029959343940934E-2</v>
      </c>
      <c r="M621" s="68">
        <f t="shared" si="66"/>
        <v>0.36413562973965219</v>
      </c>
      <c r="N621" s="80">
        <f t="shared" si="67"/>
        <v>0.36546553883745592</v>
      </c>
    </row>
    <row r="622" spans="6:14" x14ac:dyDescent="0.3">
      <c r="F622" s="127">
        <v>43983</v>
      </c>
      <c r="G622">
        <v>57.198300000000003</v>
      </c>
      <c r="H622">
        <f t="shared" si="63"/>
        <v>-1.714981453134249E-2</v>
      </c>
      <c r="I622" s="139">
        <f t="shared" si="68"/>
        <v>5.1601572577229999E-4</v>
      </c>
      <c r="J622" s="122">
        <f t="shared" si="69"/>
        <v>6.9993981709851107</v>
      </c>
      <c r="K622" s="68">
        <f t="shared" si="64"/>
        <v>0.27116237684247702</v>
      </c>
      <c r="L622" s="145">
        <f t="shared" si="65"/>
        <v>2.2715979524825691E-2</v>
      </c>
      <c r="M622" s="68">
        <f t="shared" si="66"/>
        <v>0.35917117290099299</v>
      </c>
      <c r="N622" s="80">
        <f t="shared" si="67"/>
        <v>0.36546553883745592</v>
      </c>
    </row>
    <row r="623" spans="6:14" x14ac:dyDescent="0.3">
      <c r="F623" s="127">
        <v>43984</v>
      </c>
      <c r="G623">
        <v>57.4375</v>
      </c>
      <c r="H623">
        <f t="shared" si="63"/>
        <v>4.1732224515301898E-3</v>
      </c>
      <c r="I623" s="139">
        <f t="shared" si="68"/>
        <v>4.962559628329873E-4</v>
      </c>
      <c r="J623" s="122">
        <f t="shared" si="69"/>
        <v>7.5733243498111174</v>
      </c>
      <c r="K623" s="68">
        <f t="shared" si="64"/>
        <v>6.5984440646935177E-2</v>
      </c>
      <c r="L623" s="145">
        <f t="shared" si="65"/>
        <v>2.2276803245371346E-2</v>
      </c>
      <c r="M623" s="68">
        <f t="shared" si="66"/>
        <v>0.35222718621402127</v>
      </c>
      <c r="N623" s="80">
        <f t="shared" si="67"/>
        <v>0.36546553883745592</v>
      </c>
    </row>
    <row r="624" spans="6:14" x14ac:dyDescent="0.3">
      <c r="F624" s="127">
        <v>43985</v>
      </c>
      <c r="G624">
        <v>57.2637</v>
      </c>
      <c r="H624">
        <f t="shared" si="63"/>
        <v>-3.0304849995045134E-3</v>
      </c>
      <c r="I624" s="139">
        <f t="shared" si="68"/>
        <v>4.5329657813739403E-4</v>
      </c>
      <c r="J624" s="122">
        <f t="shared" si="69"/>
        <v>7.6787038370701532</v>
      </c>
      <c r="K624" s="68">
        <f t="shared" si="64"/>
        <v>4.7916175067042523E-2</v>
      </c>
      <c r="L624" s="145">
        <f t="shared" si="65"/>
        <v>2.1290762742029561E-2</v>
      </c>
      <c r="M624" s="68">
        <f t="shared" si="66"/>
        <v>0.3366365169353267</v>
      </c>
      <c r="N624" s="80">
        <f t="shared" si="67"/>
        <v>0.36546553883745592</v>
      </c>
    </row>
    <row r="625" spans="6:14" x14ac:dyDescent="0.3">
      <c r="F625" s="127">
        <v>43986</v>
      </c>
      <c r="G625">
        <v>58.2239</v>
      </c>
      <c r="H625">
        <f t="shared" si="63"/>
        <v>1.6629008247118878E-2</v>
      </c>
      <c r="I625" s="139">
        <f t="shared" si="68"/>
        <v>4.2414755742020531E-4</v>
      </c>
      <c r="J625" s="122">
        <f t="shared" si="69"/>
        <v>7.1134769926981818</v>
      </c>
      <c r="K625" s="68">
        <f t="shared" si="64"/>
        <v>0.26292770645309882</v>
      </c>
      <c r="L625" s="145">
        <f t="shared" si="65"/>
        <v>2.0594842981198114E-2</v>
      </c>
      <c r="M625" s="68">
        <f t="shared" si="66"/>
        <v>0.32563305937059173</v>
      </c>
      <c r="N625" s="80">
        <f t="shared" si="67"/>
        <v>0.36546553883745592</v>
      </c>
    </row>
    <row r="626" spans="6:14" x14ac:dyDescent="0.3">
      <c r="F626" s="127">
        <v>43987</v>
      </c>
      <c r="G626">
        <v>59.491799999999998</v>
      </c>
      <c r="H626">
        <f t="shared" si="63"/>
        <v>2.1542564564636549E-2</v>
      </c>
      <c r="I626" s="139">
        <f t="shared" si="68"/>
        <v>4.3392237209716211E-4</v>
      </c>
      <c r="J626" s="122">
        <f t="shared" si="69"/>
        <v>6.6731400409258104</v>
      </c>
      <c r="K626" s="68">
        <f t="shared" si="64"/>
        <v>0.34061785332742556</v>
      </c>
      <c r="L626" s="145">
        <f t="shared" si="65"/>
        <v>2.0830803443390323E-2</v>
      </c>
      <c r="M626" s="68">
        <f t="shared" si="66"/>
        <v>0.32936392186195884</v>
      </c>
      <c r="N626" s="80">
        <f t="shared" si="67"/>
        <v>0.36546553883745592</v>
      </c>
    </row>
    <row r="627" spans="6:14" x14ac:dyDescent="0.3">
      <c r="F627" s="127">
        <v>43990</v>
      </c>
      <c r="G627">
        <v>58.872500000000002</v>
      </c>
      <c r="H627">
        <f t="shared" si="63"/>
        <v>-1.046439933815739E-2</v>
      </c>
      <c r="I627" s="139">
        <f t="shared" si="68"/>
        <v>4.6066133410536893E-4</v>
      </c>
      <c r="J627" s="122">
        <f t="shared" si="69"/>
        <v>7.4451377485616774</v>
      </c>
      <c r="K627" s="68">
        <f t="shared" si="64"/>
        <v>0.16545668127067945</v>
      </c>
      <c r="L627" s="145">
        <f t="shared" si="65"/>
        <v>2.1463022482990809E-2</v>
      </c>
      <c r="M627" s="68">
        <f t="shared" si="66"/>
        <v>0.33936018258826744</v>
      </c>
      <c r="N627" s="80">
        <f t="shared" si="67"/>
        <v>0.36546553883745592</v>
      </c>
    </row>
    <row r="628" spans="6:14" x14ac:dyDescent="0.3">
      <c r="F628" s="127">
        <v>43991</v>
      </c>
      <c r="G628">
        <v>58.290300000000002</v>
      </c>
      <c r="H628">
        <f t="shared" si="63"/>
        <v>-9.9383898653936306E-3</v>
      </c>
      <c r="I628" s="139">
        <f t="shared" si="68"/>
        <v>4.3985482671033912E-4</v>
      </c>
      <c r="J628" s="122">
        <f t="shared" si="69"/>
        <v>7.5045108418291759</v>
      </c>
      <c r="K628" s="68">
        <f t="shared" si="64"/>
        <v>0.15713974124689051</v>
      </c>
      <c r="L628" s="145">
        <f t="shared" si="65"/>
        <v>2.0972716245406534E-2</v>
      </c>
      <c r="M628" s="68">
        <f t="shared" si="66"/>
        <v>0.33160776027949768</v>
      </c>
      <c r="N628" s="80">
        <f t="shared" si="67"/>
        <v>0.36546553883745592</v>
      </c>
    </row>
    <row r="629" spans="6:14" x14ac:dyDescent="0.3">
      <c r="F629" s="127">
        <v>43992</v>
      </c>
      <c r="G629">
        <v>59.056199999999997</v>
      </c>
      <c r="H629">
        <f t="shared" si="63"/>
        <v>1.3053834173395775E-2</v>
      </c>
      <c r="I629" s="139">
        <f t="shared" si="68"/>
        <v>4.2500671259494108E-4</v>
      </c>
      <c r="J629" s="122">
        <f t="shared" si="69"/>
        <v>7.3624646647707088</v>
      </c>
      <c r="K629" s="68">
        <f t="shared" si="64"/>
        <v>0.20639924093036011</v>
      </c>
      <c r="L629" s="145">
        <f t="shared" si="65"/>
        <v>2.0615690931786425E-2</v>
      </c>
      <c r="M629" s="68">
        <f t="shared" si="66"/>
        <v>0.32596269441262027</v>
      </c>
      <c r="N629" s="80">
        <f t="shared" si="67"/>
        <v>0.36546553883745592</v>
      </c>
    </row>
    <row r="630" spans="6:14" x14ac:dyDescent="0.3">
      <c r="F630" s="127">
        <v>43993</v>
      </c>
      <c r="G630">
        <v>55.201599999999999</v>
      </c>
      <c r="H630">
        <f t="shared" si="63"/>
        <v>-6.7497594527777038E-2</v>
      </c>
      <c r="I630" s="139">
        <f t="shared" si="68"/>
        <v>4.2299638802885983E-4</v>
      </c>
      <c r="J630" s="122">
        <f t="shared" si="69"/>
        <v>-3.0024539571320226</v>
      </c>
      <c r="K630" s="68">
        <f t="shared" si="64"/>
        <v>1.0672306764514639</v>
      </c>
      <c r="L630" s="145">
        <f t="shared" si="65"/>
        <v>2.0566875990992405E-2</v>
      </c>
      <c r="M630" s="68">
        <f t="shared" si="66"/>
        <v>0.32519086242884337</v>
      </c>
      <c r="N630" s="80">
        <f t="shared" si="67"/>
        <v>0.36546553883745592</v>
      </c>
    </row>
    <row r="631" spans="6:14" x14ac:dyDescent="0.3">
      <c r="F631" s="127">
        <v>43994</v>
      </c>
      <c r="G631">
        <v>54.8598</v>
      </c>
      <c r="H631">
        <f t="shared" si="63"/>
        <v>-6.2110985108685558E-3</v>
      </c>
      <c r="I631" s="139">
        <f t="shared" si="68"/>
        <v>8.9655075856819911E-4</v>
      </c>
      <c r="J631" s="122">
        <f t="shared" si="69"/>
        <v>6.9739265786401354</v>
      </c>
      <c r="K631" s="68">
        <f t="shared" si="64"/>
        <v>9.8206090330123605E-2</v>
      </c>
      <c r="L631" s="145">
        <f t="shared" si="65"/>
        <v>2.9942457457065863E-2</v>
      </c>
      <c r="M631" s="68">
        <f t="shared" si="66"/>
        <v>0.47343182153510738</v>
      </c>
      <c r="N631" s="80">
        <f t="shared" si="67"/>
        <v>0.36546553883745592</v>
      </c>
    </row>
    <row r="632" spans="6:14" x14ac:dyDescent="0.3">
      <c r="F632" s="127">
        <v>43997</v>
      </c>
      <c r="G632">
        <v>55.569899999999997</v>
      </c>
      <c r="H632">
        <f t="shared" si="63"/>
        <v>1.2860847898733324E-2</v>
      </c>
      <c r="I632" s="139">
        <f t="shared" si="68"/>
        <v>7.1889227296789021E-4</v>
      </c>
      <c r="J632" s="122">
        <f t="shared" si="69"/>
        <v>7.007720884237604</v>
      </c>
      <c r="K632" s="68">
        <f t="shared" si="64"/>
        <v>0.20334786000493915</v>
      </c>
      <c r="L632" s="145">
        <f t="shared" si="65"/>
        <v>2.681216651014778E-2</v>
      </c>
      <c r="M632" s="68">
        <f t="shared" si="66"/>
        <v>0.42393757587877551</v>
      </c>
      <c r="N632" s="80">
        <f t="shared" si="67"/>
        <v>0.36546553883745592</v>
      </c>
    </row>
    <row r="633" spans="6:14" x14ac:dyDescent="0.3">
      <c r="F633" s="127">
        <v>43998</v>
      </c>
      <c r="G633">
        <v>55.848300000000002</v>
      </c>
      <c r="H633">
        <f t="shared" si="63"/>
        <v>4.9973986188324611E-3</v>
      </c>
      <c r="I633" s="139">
        <f t="shared" si="68"/>
        <v>6.1576564791361956E-4</v>
      </c>
      <c r="J633" s="122">
        <f t="shared" si="69"/>
        <v>7.3520864823471879</v>
      </c>
      <c r="K633" s="68">
        <f t="shared" si="64"/>
        <v>7.901581005645103E-2</v>
      </c>
      <c r="L633" s="145">
        <f t="shared" si="65"/>
        <v>2.4814625685543185E-2</v>
      </c>
      <c r="M633" s="68">
        <f t="shared" si="66"/>
        <v>0.39235368225416833</v>
      </c>
      <c r="N633" s="80">
        <f t="shared" si="67"/>
        <v>0.36546553883745592</v>
      </c>
    </row>
    <row r="634" spans="6:14" x14ac:dyDescent="0.3">
      <c r="F634" s="127">
        <v>43999</v>
      </c>
      <c r="G634">
        <v>55.9313</v>
      </c>
      <c r="H634">
        <f t="shared" si="63"/>
        <v>1.4850655263420388E-3</v>
      </c>
      <c r="I634" s="139">
        <f t="shared" si="68"/>
        <v>5.3272557747181576E-4</v>
      </c>
      <c r="J634" s="122">
        <f t="shared" si="69"/>
        <v>7.5333642510665326</v>
      </c>
      <c r="K634" s="68">
        <f t="shared" si="64"/>
        <v>2.3480947689188125E-2</v>
      </c>
      <c r="L634" s="145">
        <f t="shared" si="65"/>
        <v>2.3080848716453557E-2</v>
      </c>
      <c r="M634" s="68">
        <f t="shared" si="66"/>
        <v>0.36494026136883545</v>
      </c>
      <c r="N634" s="80">
        <f t="shared" si="67"/>
        <v>0.36546553883745592</v>
      </c>
    </row>
    <row r="635" spans="6:14" x14ac:dyDescent="0.3">
      <c r="F635" s="127">
        <v>44000</v>
      </c>
      <c r="G635">
        <v>55.552300000000002</v>
      </c>
      <c r="H635">
        <f t="shared" si="63"/>
        <v>-6.7992325343381654E-3</v>
      </c>
      <c r="I635" s="139">
        <f t="shared" si="68"/>
        <v>4.7563838592387436E-4</v>
      </c>
      <c r="J635" s="122">
        <f t="shared" si="69"/>
        <v>7.5536579168653049</v>
      </c>
      <c r="K635" s="68">
        <f t="shared" si="64"/>
        <v>0.10750530574813806</v>
      </c>
      <c r="L635" s="145">
        <f t="shared" si="65"/>
        <v>2.1809135377723582E-2</v>
      </c>
      <c r="M635" s="68">
        <f t="shared" si="66"/>
        <v>0.34483270796281573</v>
      </c>
      <c r="N635" s="80">
        <f t="shared" si="67"/>
        <v>0.36546553883745592</v>
      </c>
    </row>
    <row r="636" spans="6:14" x14ac:dyDescent="0.3">
      <c r="F636" s="127">
        <v>44001</v>
      </c>
      <c r="G636">
        <v>55.127299999999998</v>
      </c>
      <c r="H636">
        <f t="shared" si="63"/>
        <v>-7.6798631163011938E-3</v>
      </c>
      <c r="I636" s="139">
        <f t="shared" si="68"/>
        <v>4.4285487230855385E-4</v>
      </c>
      <c r="J636" s="122">
        <f t="shared" si="69"/>
        <v>7.5890864438726693</v>
      </c>
      <c r="K636" s="68">
        <f t="shared" si="64"/>
        <v>0.12142929782915188</v>
      </c>
      <c r="L636" s="145">
        <f t="shared" si="65"/>
        <v>2.1044117285088339E-2</v>
      </c>
      <c r="M636" s="68">
        <f t="shared" si="66"/>
        <v>0.33273670984299047</v>
      </c>
      <c r="N636" s="80">
        <f t="shared" si="67"/>
        <v>0.36546553883745592</v>
      </c>
    </row>
    <row r="637" spans="6:14" x14ac:dyDescent="0.3">
      <c r="F637" s="127">
        <v>44004</v>
      </c>
      <c r="G637">
        <v>55.560099999999998</v>
      </c>
      <c r="H637">
        <f t="shared" si="63"/>
        <v>7.82026148791066E-3</v>
      </c>
      <c r="I637" s="139">
        <f t="shared" si="68"/>
        <v>4.2267135665392244E-4</v>
      </c>
      <c r="J637" s="122">
        <f t="shared" si="69"/>
        <v>7.624225210599616</v>
      </c>
      <c r="K637" s="68">
        <f t="shared" si="64"/>
        <v>0.12364919099947505</v>
      </c>
      <c r="L637" s="145">
        <f t="shared" si="65"/>
        <v>2.0558972655605204E-2</v>
      </c>
      <c r="M637" s="68">
        <f t="shared" si="66"/>
        <v>0.32506589972416455</v>
      </c>
      <c r="N637" s="80">
        <f t="shared" si="67"/>
        <v>0.36546553883745592</v>
      </c>
    </row>
    <row r="638" spans="6:14" x14ac:dyDescent="0.3">
      <c r="F638" s="127">
        <v>44005</v>
      </c>
      <c r="G638">
        <v>55.404800000000002</v>
      </c>
      <c r="H638">
        <f t="shared" si="63"/>
        <v>-2.799085141271826E-3</v>
      </c>
      <c r="I638" s="139">
        <f t="shared" si="68"/>
        <v>4.0963077326335566E-4</v>
      </c>
      <c r="J638" s="122">
        <f t="shared" si="69"/>
        <v>7.7811276748027582</v>
      </c>
      <c r="K638" s="68">
        <f t="shared" si="64"/>
        <v>4.4257422055765737E-2</v>
      </c>
      <c r="L638" s="145">
        <f t="shared" si="65"/>
        <v>2.0239337273323839E-2</v>
      </c>
      <c r="M638" s="68">
        <f t="shared" si="66"/>
        <v>0.32001202058022588</v>
      </c>
      <c r="N638" s="80">
        <f t="shared" si="67"/>
        <v>0.36546553883745592</v>
      </c>
    </row>
    <row r="639" spans="6:14" x14ac:dyDescent="0.3">
      <c r="F639" s="127">
        <v>44006</v>
      </c>
      <c r="G639">
        <v>54.636099999999999</v>
      </c>
      <c r="H639">
        <f t="shared" si="63"/>
        <v>-1.3971396165248982E-2</v>
      </c>
      <c r="I639" s="139">
        <f t="shared" si="68"/>
        <v>3.9527917952832798E-4</v>
      </c>
      <c r="J639" s="122">
        <f t="shared" si="69"/>
        <v>7.3420902992290911</v>
      </c>
      <c r="K639" s="68">
        <f t="shared" si="64"/>
        <v>0.22090716987364509</v>
      </c>
      <c r="L639" s="145">
        <f t="shared" si="65"/>
        <v>1.9881629197033325E-2</v>
      </c>
      <c r="M639" s="68">
        <f t="shared" si="66"/>
        <v>0.31435615928764937</v>
      </c>
      <c r="N639" s="80">
        <f t="shared" si="67"/>
        <v>0.36546553883745592</v>
      </c>
    </row>
    <row r="640" spans="6:14" x14ac:dyDescent="0.3">
      <c r="F640" s="127">
        <v>44007</v>
      </c>
      <c r="G640">
        <v>54.099800000000002</v>
      </c>
      <c r="H640">
        <f t="shared" si="63"/>
        <v>-9.8643474460824148E-3</v>
      </c>
      <c r="I640" s="139">
        <f t="shared" si="68"/>
        <v>4.0612746091331906E-4</v>
      </c>
      <c r="J640" s="122">
        <f t="shared" si="69"/>
        <v>7.5692503720391162</v>
      </c>
      <c r="K640" s="68">
        <f t="shared" si="64"/>
        <v>0.15596902780442712</v>
      </c>
      <c r="L640" s="145">
        <f t="shared" si="65"/>
        <v>2.0152604320864315E-2</v>
      </c>
      <c r="M640" s="68">
        <f t="shared" si="66"/>
        <v>0.31864065219040988</v>
      </c>
      <c r="N640" s="80">
        <f t="shared" si="67"/>
        <v>0.36546553883745592</v>
      </c>
    </row>
    <row r="641" spans="6:14" x14ac:dyDescent="0.3">
      <c r="F641" s="127">
        <v>44008</v>
      </c>
      <c r="G641">
        <v>53.166899999999998</v>
      </c>
      <c r="H641">
        <f t="shared" si="63"/>
        <v>-1.7394466726038789E-2</v>
      </c>
      <c r="I641" s="139">
        <f t="shared" si="68"/>
        <v>4.0266289964109841E-4</v>
      </c>
      <c r="J641" s="122">
        <f t="shared" si="69"/>
        <v>7.0659945072653798</v>
      </c>
      <c r="K641" s="68">
        <f t="shared" si="64"/>
        <v>0.27503066769147333</v>
      </c>
      <c r="L641" s="145">
        <f t="shared" si="65"/>
        <v>2.006646206088902E-2</v>
      </c>
      <c r="M641" s="68">
        <f t="shared" si="66"/>
        <v>0.3172786234688284</v>
      </c>
      <c r="N641" s="80">
        <f t="shared" si="67"/>
        <v>0.36546553883745592</v>
      </c>
    </row>
    <row r="642" spans="6:14" x14ac:dyDescent="0.3">
      <c r="F642" s="127">
        <v>44011</v>
      </c>
      <c r="G642">
        <v>53.88</v>
      </c>
      <c r="H642">
        <f t="shared" si="63"/>
        <v>1.3323329280270598E-2</v>
      </c>
      <c r="I642" s="139">
        <f t="shared" si="68"/>
        <v>4.2261035427429742E-4</v>
      </c>
      <c r="J642" s="122">
        <f t="shared" si="69"/>
        <v>7.3490250393860297</v>
      </c>
      <c r="K642" s="68">
        <f t="shared" si="64"/>
        <v>0.21066033271033482</v>
      </c>
      <c r="L642" s="145">
        <f t="shared" si="65"/>
        <v>2.0557489007033358E-2</v>
      </c>
      <c r="M642" s="68">
        <f t="shared" si="66"/>
        <v>0.32504244118049314</v>
      </c>
      <c r="N642" s="80">
        <f t="shared" si="67"/>
        <v>0.36546553883745592</v>
      </c>
    </row>
    <row r="643" spans="6:14" x14ac:dyDescent="0.3">
      <c r="F643" s="127">
        <v>44012</v>
      </c>
      <c r="G643">
        <v>55.320799999999998</v>
      </c>
      <c r="H643">
        <f t="shared" si="63"/>
        <v>2.6389616465810079E-2</v>
      </c>
      <c r="I643" s="139">
        <f t="shared" si="68"/>
        <v>4.2218985171386687E-4</v>
      </c>
      <c r="J643" s="122">
        <f t="shared" si="69"/>
        <v>6.1205324916274702</v>
      </c>
      <c r="K643" s="68">
        <f t="shared" si="64"/>
        <v>0.41725647305121416</v>
      </c>
      <c r="L643" s="145">
        <f t="shared" si="65"/>
        <v>2.054725898298522E-2</v>
      </c>
      <c r="M643" s="68">
        <f t="shared" si="66"/>
        <v>0.32488069029794109</v>
      </c>
      <c r="N643" s="80">
        <f t="shared" si="67"/>
        <v>0.36546553883745592</v>
      </c>
    </row>
    <row r="644" spans="6:14" x14ac:dyDescent="0.3">
      <c r="F644" s="127">
        <v>44013</v>
      </c>
      <c r="G644">
        <v>54.3782</v>
      </c>
      <c r="H644">
        <f t="shared" si="63"/>
        <v>-1.7185629756039669E-2</v>
      </c>
      <c r="I644" s="139">
        <f t="shared" si="68"/>
        <v>4.7810128639404485E-4</v>
      </c>
      <c r="J644" s="122">
        <f t="shared" si="69"/>
        <v>7.0279404607022293</v>
      </c>
      <c r="K644" s="68">
        <f t="shared" si="64"/>
        <v>0.27172866526724598</v>
      </c>
      <c r="L644" s="145">
        <f t="shared" si="65"/>
        <v>2.1865527352296923E-2</v>
      </c>
      <c r="M644" s="68">
        <f t="shared" si="66"/>
        <v>0.34572434336984603</v>
      </c>
      <c r="N644" s="80">
        <f t="shared" si="67"/>
        <v>0.36546553883745592</v>
      </c>
    </row>
    <row r="645" spans="6:14" x14ac:dyDescent="0.3">
      <c r="F645" s="127">
        <v>44014</v>
      </c>
      <c r="G645">
        <v>54.674199999999999</v>
      </c>
      <c r="H645">
        <f t="shared" si="63"/>
        <v>5.4285962879838208E-3</v>
      </c>
      <c r="I645" s="139">
        <f t="shared" si="68"/>
        <v>4.7144992198195452E-4</v>
      </c>
      <c r="J645" s="122">
        <f t="shared" si="69"/>
        <v>7.5971891074596174</v>
      </c>
      <c r="K645" s="68">
        <f t="shared" si="64"/>
        <v>8.5833643837821133E-2</v>
      </c>
      <c r="L645" s="145">
        <f t="shared" si="65"/>
        <v>2.1712897595253255E-2</v>
      </c>
      <c r="M645" s="68">
        <f t="shared" si="66"/>
        <v>0.34331105501496545</v>
      </c>
      <c r="N645" s="80">
        <f t="shared" si="67"/>
        <v>0.36546553883745592</v>
      </c>
    </row>
    <row r="646" spans="6:14" x14ac:dyDescent="0.3">
      <c r="F646" s="127">
        <v>44018</v>
      </c>
      <c r="G646">
        <v>55.052199999999999</v>
      </c>
      <c r="H646">
        <f t="shared" si="63"/>
        <v>6.8898914996367777E-3</v>
      </c>
      <c r="I646" s="139">
        <f t="shared" si="68"/>
        <v>4.3828499257426789E-4</v>
      </c>
      <c r="J646" s="122">
        <f t="shared" si="69"/>
        <v>7.6243312885570296</v>
      </c>
      <c r="K646" s="68">
        <f t="shared" si="64"/>
        <v>0.10893874985142697</v>
      </c>
      <c r="L646" s="145">
        <f t="shared" si="65"/>
        <v>2.0935257165228899E-2</v>
      </c>
      <c r="M646" s="68">
        <f t="shared" si="66"/>
        <v>0.33101548021741667</v>
      </c>
      <c r="N646" s="80">
        <f t="shared" si="67"/>
        <v>0.36546553883745592</v>
      </c>
    </row>
    <row r="647" spans="6:14" x14ac:dyDescent="0.3">
      <c r="F647" s="127">
        <v>44019</v>
      </c>
      <c r="G647">
        <v>53.9161</v>
      </c>
      <c r="H647">
        <f t="shared" si="63"/>
        <v>-2.0852691428252735E-2</v>
      </c>
      <c r="I647" s="139">
        <f t="shared" si="68"/>
        <v>4.1841909863919919E-4</v>
      </c>
      <c r="J647" s="122">
        <f t="shared" si="69"/>
        <v>6.7397944662507356</v>
      </c>
      <c r="K647" s="68">
        <f t="shared" si="64"/>
        <v>0.32971000128974137</v>
      </c>
      <c r="L647" s="145">
        <f t="shared" si="65"/>
        <v>2.0455295124715243E-2</v>
      </c>
      <c r="M647" s="68">
        <f t="shared" si="66"/>
        <v>0.32342661402519085</v>
      </c>
      <c r="N647" s="80">
        <f t="shared" si="67"/>
        <v>0.36546553883745592</v>
      </c>
    </row>
    <row r="648" spans="6:14" x14ac:dyDescent="0.3">
      <c r="F648" s="127">
        <v>44020</v>
      </c>
      <c r="G648">
        <v>54.192599999999999</v>
      </c>
      <c r="H648">
        <f t="shared" si="63"/>
        <v>5.1152331477301244E-3</v>
      </c>
      <c r="I648" s="139">
        <f t="shared" si="68"/>
        <v>4.4729667141992218E-4</v>
      </c>
      <c r="J648" s="122">
        <f t="shared" si="69"/>
        <v>7.653791272708026</v>
      </c>
      <c r="K648" s="68">
        <f t="shared" si="64"/>
        <v>8.0878937548098759E-2</v>
      </c>
      <c r="L648" s="145">
        <f t="shared" si="65"/>
        <v>2.1149389386455632E-2</v>
      </c>
      <c r="M648" s="68">
        <f t="shared" si="66"/>
        <v>0.33440120791495437</v>
      </c>
      <c r="N648" s="80">
        <f t="shared" si="67"/>
        <v>0.36546553883745592</v>
      </c>
    </row>
    <row r="649" spans="6:14" x14ac:dyDescent="0.3">
      <c r="F649" s="127">
        <v>44021</v>
      </c>
      <c r="G649">
        <v>54.017699999999998</v>
      </c>
      <c r="H649">
        <f t="shared" si="63"/>
        <v>-3.2325971243794553E-3</v>
      </c>
      <c r="I649" s="139">
        <f t="shared" si="68"/>
        <v>4.220397979856169E-4</v>
      </c>
      <c r="J649" s="122">
        <f t="shared" si="69"/>
        <v>7.7456509906545072</v>
      </c>
      <c r="K649" s="68">
        <f t="shared" si="64"/>
        <v>5.1111848353748476E-2</v>
      </c>
      <c r="L649" s="145">
        <f t="shared" si="65"/>
        <v>2.0543607229150797E-2</v>
      </c>
      <c r="M649" s="68">
        <f t="shared" si="66"/>
        <v>0.3248229510000859</v>
      </c>
      <c r="N649" s="80">
        <f t="shared" si="67"/>
        <v>0.36546553883745592</v>
      </c>
    </row>
    <row r="650" spans="6:14" x14ac:dyDescent="0.3">
      <c r="F650" s="127">
        <v>44022</v>
      </c>
      <c r="G650">
        <v>55.044400000000003</v>
      </c>
      <c r="H650">
        <f t="shared" si="63"/>
        <v>1.882836165572107E-2</v>
      </c>
      <c r="I650" s="139">
        <f t="shared" si="68"/>
        <v>4.0372467394644309E-4</v>
      </c>
      <c r="J650" s="122">
        <f t="shared" si="69"/>
        <v>6.9366859171538202</v>
      </c>
      <c r="K650" s="68">
        <f t="shared" si="64"/>
        <v>0.29770253720728829</v>
      </c>
      <c r="L650" s="145">
        <f t="shared" si="65"/>
        <v>2.0092901083378755E-2</v>
      </c>
      <c r="M650" s="68">
        <f t="shared" si="66"/>
        <v>0.31769666111970829</v>
      </c>
      <c r="N650" s="80">
        <f t="shared" si="67"/>
        <v>0.36546553883745592</v>
      </c>
    </row>
    <row r="651" spans="6:14" x14ac:dyDescent="0.3">
      <c r="F651" s="127">
        <v>44025</v>
      </c>
      <c r="G651">
        <v>54.166200000000003</v>
      </c>
      <c r="H651">
        <f t="shared" si="63"/>
        <v>-1.6083034610418673E-2</v>
      </c>
      <c r="I651" s="139">
        <f t="shared" si="68"/>
        <v>4.2893294352942086E-4</v>
      </c>
      <c r="J651" s="122">
        <f t="shared" si="69"/>
        <v>7.1511693072277831</v>
      </c>
      <c r="K651" s="68">
        <f t="shared" si="64"/>
        <v>0.25429510528120913</v>
      </c>
      <c r="L651" s="145">
        <f t="shared" si="65"/>
        <v>2.0710696355492754E-2</v>
      </c>
      <c r="M651" s="68">
        <f t="shared" si="66"/>
        <v>0.32746486205752701</v>
      </c>
      <c r="N651" s="80">
        <f t="shared" si="67"/>
        <v>0.36546553883745592</v>
      </c>
    </row>
    <row r="652" spans="6:14" x14ac:dyDescent="0.3">
      <c r="F652" s="127">
        <v>44026</v>
      </c>
      <c r="G652">
        <v>54.535400000000003</v>
      </c>
      <c r="H652">
        <f t="shared" si="63"/>
        <v>6.7929344130111188E-3</v>
      </c>
      <c r="I652" s="139">
        <f t="shared" si="68"/>
        <v>4.3513616159892318E-4</v>
      </c>
      <c r="J652" s="122">
        <f t="shared" si="69"/>
        <v>7.6338066901091954</v>
      </c>
      <c r="K652" s="68">
        <f t="shared" si="64"/>
        <v>0.10740572370627031</v>
      </c>
      <c r="L652" s="145">
        <f t="shared" si="65"/>
        <v>2.0859917583703997E-2</v>
      </c>
      <c r="M652" s="68">
        <f t="shared" si="66"/>
        <v>0.32982425683950356</v>
      </c>
      <c r="N652" s="80">
        <f t="shared" si="67"/>
        <v>0.36546553883745592</v>
      </c>
    </row>
    <row r="653" spans="6:14" x14ac:dyDescent="0.3">
      <c r="F653" s="127">
        <v>44027</v>
      </c>
      <c r="G653">
        <v>54.582299999999996</v>
      </c>
      <c r="H653">
        <f t="shared" si="63"/>
        <v>8.5962227737670406E-4</v>
      </c>
      <c r="I653" s="139">
        <f t="shared" si="68"/>
        <v>4.1620422085565515E-4</v>
      </c>
      <c r="J653" s="122">
        <f t="shared" si="69"/>
        <v>7.7825590510203817</v>
      </c>
      <c r="K653" s="68">
        <f t="shared" si="64"/>
        <v>1.3591821619657087E-2</v>
      </c>
      <c r="L653" s="145">
        <f t="shared" si="65"/>
        <v>2.0401083815710753E-2</v>
      </c>
      <c r="M653" s="68">
        <f t="shared" si="66"/>
        <v>0.32256945796822395</v>
      </c>
      <c r="N653" s="80">
        <f t="shared" si="67"/>
        <v>0.36546553883745592</v>
      </c>
    </row>
    <row r="654" spans="6:14" x14ac:dyDescent="0.3">
      <c r="F654" s="127">
        <v>44028</v>
      </c>
      <c r="G654">
        <v>54.683</v>
      </c>
      <c r="H654">
        <f t="shared" si="63"/>
        <v>1.8432206475499184E-3</v>
      </c>
      <c r="I654" s="139">
        <f t="shared" si="68"/>
        <v>3.9883466717195043E-4</v>
      </c>
      <c r="J654" s="122">
        <f t="shared" si="69"/>
        <v>7.8184451219090976</v>
      </c>
      <c r="K654" s="68">
        <f t="shared" si="64"/>
        <v>2.9143877382541004E-2</v>
      </c>
      <c r="L654" s="145">
        <f t="shared" si="65"/>
        <v>1.9970845429574342E-2</v>
      </c>
      <c r="M654" s="68">
        <f t="shared" si="66"/>
        <v>0.31576679178309364</v>
      </c>
      <c r="N654" s="80">
        <f t="shared" si="67"/>
        <v>0.36546553883745592</v>
      </c>
    </row>
    <row r="655" spans="6:14" x14ac:dyDescent="0.3">
      <c r="F655" s="127">
        <v>44029</v>
      </c>
      <c r="G655">
        <v>55.479100000000003</v>
      </c>
      <c r="H655">
        <f t="shared" si="63"/>
        <v>1.4453498235155104E-2</v>
      </c>
      <c r="I655" s="139">
        <f t="shared" si="68"/>
        <v>3.8769726671586857E-4</v>
      </c>
      <c r="J655" s="122">
        <f t="shared" si="69"/>
        <v>7.316453975809341</v>
      </c>
      <c r="K655" s="68">
        <f t="shared" si="64"/>
        <v>0.2285298729015704</v>
      </c>
      <c r="L655" s="145">
        <f t="shared" si="65"/>
        <v>1.9690029627094739E-2</v>
      </c>
      <c r="M655" s="68">
        <f t="shared" si="66"/>
        <v>0.31132670408907609</v>
      </c>
      <c r="N655" s="80">
        <f t="shared" si="67"/>
        <v>0.36546553883745592</v>
      </c>
    </row>
    <row r="656" spans="6:14" x14ac:dyDescent="0.3">
      <c r="F656" s="127">
        <v>44032</v>
      </c>
      <c r="G656">
        <v>56.539900000000003</v>
      </c>
      <c r="H656">
        <f t="shared" si="63"/>
        <v>1.8940210351476611E-2</v>
      </c>
      <c r="I656" s="139">
        <f t="shared" si="68"/>
        <v>4.0262413752809338E-4</v>
      </c>
      <c r="J656" s="122">
        <f t="shared" si="69"/>
        <v>6.9265233318495421</v>
      </c>
      <c r="K656" s="68">
        <f t="shared" si="64"/>
        <v>0.29947102036682188</v>
      </c>
      <c r="L656" s="145">
        <f t="shared" si="65"/>
        <v>2.0065496194415264E-2</v>
      </c>
      <c r="M656" s="68">
        <f t="shared" si="66"/>
        <v>0.31726335177896509</v>
      </c>
      <c r="N656" s="80">
        <f t="shared" si="67"/>
        <v>0.36546553883745592</v>
      </c>
    </row>
    <row r="657" spans="6:14" x14ac:dyDescent="0.3">
      <c r="F657" s="127">
        <v>44033</v>
      </c>
      <c r="G657">
        <v>56.1267</v>
      </c>
      <c r="H657">
        <f t="shared" si="63"/>
        <v>-7.3349484685303109E-3</v>
      </c>
      <c r="I657" s="139">
        <f t="shared" si="68"/>
        <v>4.2866646350007292E-4</v>
      </c>
      <c r="J657" s="122">
        <f t="shared" si="69"/>
        <v>7.6293224860760898</v>
      </c>
      <c r="K657" s="68">
        <f t="shared" si="64"/>
        <v>0.11597571840259834</v>
      </c>
      <c r="L657" s="145">
        <f t="shared" si="65"/>
        <v>2.0704261964631168E-2</v>
      </c>
      <c r="M657" s="68">
        <f t="shared" si="66"/>
        <v>0.32736312540513512</v>
      </c>
      <c r="N657" s="80">
        <f t="shared" si="67"/>
        <v>0.36546553883745592</v>
      </c>
    </row>
    <row r="658" spans="6:14" x14ac:dyDescent="0.3">
      <c r="F658" s="127">
        <v>44034</v>
      </c>
      <c r="G658">
        <v>56.448999999999998</v>
      </c>
      <c r="H658">
        <f t="shared" ref="H658:H721" si="70">IF(LN(G658/G657)=0,0.001%,LN(G658/G657))</f>
        <v>5.7259405109172804E-3</v>
      </c>
      <c r="I658" s="139">
        <f t="shared" si="68"/>
        <v>4.1277778700027628E-4</v>
      </c>
      <c r="J658" s="122">
        <f t="shared" si="69"/>
        <v>7.7131724758550195</v>
      </c>
      <c r="K658" s="68">
        <f t="shared" si="64"/>
        <v>9.0535068805634153E-2</v>
      </c>
      <c r="L658" s="145">
        <f t="shared" si="65"/>
        <v>2.0316933503860178E-2</v>
      </c>
      <c r="M658" s="68">
        <f t="shared" si="66"/>
        <v>0.32123892471191756</v>
      </c>
      <c r="N658" s="80">
        <f t="shared" si="67"/>
        <v>0.36546553883745592</v>
      </c>
    </row>
    <row r="659" spans="6:14" x14ac:dyDescent="0.3">
      <c r="F659" s="127">
        <v>44035</v>
      </c>
      <c r="G659">
        <v>55.848300000000002</v>
      </c>
      <c r="H659">
        <f t="shared" si="70"/>
        <v>-1.0698489269989554E-2</v>
      </c>
      <c r="I659" s="139">
        <f t="shared" si="68"/>
        <v>4.0005102927291608E-4</v>
      </c>
      <c r="J659" s="122">
        <f t="shared" si="69"/>
        <v>7.5378107638280332</v>
      </c>
      <c r="K659" s="68">
        <f t="shared" ref="K659:K722" si="71">SQRT(250)*SQRT(H659^2)</f>
        <v>0.1691579680801954</v>
      </c>
      <c r="L659" s="145">
        <f t="shared" ref="L659:L722" si="72">SQRT(I659)</f>
        <v>2.0001275691138205E-2</v>
      </c>
      <c r="M659" s="68">
        <f t="shared" ref="M659:M722" si="73">L659*SQRT(250)</f>
        <v>0.316247936464776</v>
      </c>
      <c r="N659" s="80">
        <f t="shared" ref="N659:N722" si="74">$C$10</f>
        <v>0.36546553883745592</v>
      </c>
    </row>
    <row r="660" spans="6:14" x14ac:dyDescent="0.3">
      <c r="F660" s="127">
        <v>44036</v>
      </c>
      <c r="G660">
        <v>46.7776</v>
      </c>
      <c r="H660">
        <f t="shared" si="70"/>
        <v>-0.17723463051304064</v>
      </c>
      <c r="I660" s="139">
        <f t="shared" ref="I660:I723" si="75">$C$5+$C$3*(H659^2)+($C$4*(I659))</f>
        <v>4.005232717399661E-4</v>
      </c>
      <c r="J660" s="122">
        <f t="shared" ref="J660:J723" si="76">-LN(I660)-((H660^2)/I660)</f>
        <v>-70.604949464207365</v>
      </c>
      <c r="K660" s="68">
        <f t="shared" si="71"/>
        <v>2.8023255633979272</v>
      </c>
      <c r="L660" s="145">
        <f t="shared" si="72"/>
        <v>2.001307751796225E-2</v>
      </c>
      <c r="M660" s="68">
        <f t="shared" si="73"/>
        <v>0.31643453973135027</v>
      </c>
      <c r="N660" s="80">
        <f t="shared" si="74"/>
        <v>0.36546553883745592</v>
      </c>
    </row>
    <row r="661" spans="6:14" x14ac:dyDescent="0.3">
      <c r="F661" s="127">
        <v>44039</v>
      </c>
      <c r="G661">
        <v>45.834000000000003</v>
      </c>
      <c r="H661">
        <f t="shared" si="70"/>
        <v>-2.0378282076603086E-2</v>
      </c>
      <c r="I661" s="139">
        <f t="shared" si="75"/>
        <v>3.7898320608039169E-3</v>
      </c>
      <c r="J661" s="122">
        <f t="shared" si="76"/>
        <v>5.4658576399483403</v>
      </c>
      <c r="K661" s="68">
        <f t="shared" si="71"/>
        <v>0.32220893081725815</v>
      </c>
      <c r="L661" s="145">
        <f t="shared" si="72"/>
        <v>6.1561611908752985E-2</v>
      </c>
      <c r="M661" s="68">
        <f t="shared" si="73"/>
        <v>0.97337455031502607</v>
      </c>
      <c r="N661" s="80">
        <f t="shared" si="74"/>
        <v>0.36546553883745592</v>
      </c>
    </row>
    <row r="662" spans="6:14" x14ac:dyDescent="0.3">
      <c r="F662" s="127">
        <v>44040</v>
      </c>
      <c r="G662">
        <v>45.529299999999999</v>
      </c>
      <c r="H662">
        <f t="shared" si="70"/>
        <v>-6.6700990371414024E-3</v>
      </c>
      <c r="I662" s="139">
        <f t="shared" si="75"/>
        <v>2.6628123861301158E-3</v>
      </c>
      <c r="J662" s="122">
        <f t="shared" si="76"/>
        <v>5.9116644447994853</v>
      </c>
      <c r="K662" s="68">
        <f t="shared" si="71"/>
        <v>0.10546352588131437</v>
      </c>
      <c r="L662" s="145">
        <f t="shared" si="72"/>
        <v>5.1602445544083622E-2</v>
      </c>
      <c r="M662" s="68">
        <f t="shared" si="73"/>
        <v>0.81590630377055484</v>
      </c>
      <c r="N662" s="80">
        <f t="shared" si="74"/>
        <v>0.36546553883745592</v>
      </c>
    </row>
    <row r="663" spans="6:14" x14ac:dyDescent="0.3">
      <c r="F663" s="127">
        <v>44041</v>
      </c>
      <c r="G663">
        <v>44.446899999999999</v>
      </c>
      <c r="H663">
        <f t="shared" si="70"/>
        <v>-2.4060856504598774E-2</v>
      </c>
      <c r="I663" s="139">
        <f t="shared" si="75"/>
        <v>1.8813365989060189E-3</v>
      </c>
      <c r="J663" s="122">
        <f t="shared" si="76"/>
        <v>5.9680528417269043</v>
      </c>
      <c r="K663" s="68">
        <f t="shared" si="71"/>
        <v>0.38043554504504873</v>
      </c>
      <c r="L663" s="145">
        <f t="shared" si="72"/>
        <v>4.3374377216347661E-2</v>
      </c>
      <c r="M663" s="68">
        <f t="shared" si="73"/>
        <v>0.68580912047486264</v>
      </c>
      <c r="N663" s="80">
        <f t="shared" si="74"/>
        <v>0.36546553883745592</v>
      </c>
    </row>
    <row r="664" spans="6:14" x14ac:dyDescent="0.3">
      <c r="F664" s="127">
        <v>44042</v>
      </c>
      <c r="G664">
        <v>44.373699999999999</v>
      </c>
      <c r="H664">
        <f t="shared" si="70"/>
        <v>-1.6482666537351259E-3</v>
      </c>
      <c r="I664" s="139">
        <f t="shared" si="75"/>
        <v>1.4251708382819835E-3</v>
      </c>
      <c r="J664" s="122">
        <f t="shared" si="76"/>
        <v>6.5515573001124565</v>
      </c>
      <c r="K664" s="68">
        <f t="shared" si="71"/>
        <v>2.6061384085535391E-2</v>
      </c>
      <c r="L664" s="145">
        <f t="shared" si="72"/>
        <v>3.7751434916860886E-2</v>
      </c>
      <c r="M664" s="68">
        <f t="shared" si="73"/>
        <v>0.59690259638444854</v>
      </c>
      <c r="N664" s="80">
        <f t="shared" si="74"/>
        <v>0.36546553883745592</v>
      </c>
    </row>
    <row r="665" spans="6:14" x14ac:dyDescent="0.3">
      <c r="F665" s="127">
        <v>44043</v>
      </c>
      <c r="G665">
        <v>44.133299999999998</v>
      </c>
      <c r="H665">
        <f t="shared" si="70"/>
        <v>-5.4323520442985445E-3</v>
      </c>
      <c r="I665" s="139">
        <f t="shared" si="75"/>
        <v>1.062722628563197E-3</v>
      </c>
      <c r="J665" s="122">
        <f t="shared" si="76"/>
        <v>6.8191524248220929</v>
      </c>
      <c r="K665" s="68">
        <f t="shared" si="71"/>
        <v>8.5893027559276566E-2</v>
      </c>
      <c r="L665" s="145">
        <f t="shared" si="72"/>
        <v>3.259942681341494E-2</v>
      </c>
      <c r="M665" s="68">
        <f t="shared" si="73"/>
        <v>0.51544219573178063</v>
      </c>
      <c r="N665" s="80">
        <f t="shared" si="74"/>
        <v>0.36546553883745592</v>
      </c>
    </row>
    <row r="666" spans="6:14" x14ac:dyDescent="0.3">
      <c r="F666" s="127">
        <v>44046</v>
      </c>
      <c r="G666">
        <v>44.660800000000002</v>
      </c>
      <c r="H666">
        <f t="shared" si="70"/>
        <v>1.1881559825431421E-2</v>
      </c>
      <c r="I666" s="139">
        <f t="shared" si="75"/>
        <v>8.27214270834225E-4</v>
      </c>
      <c r="J666" s="122">
        <f t="shared" si="76"/>
        <v>6.926787918871864</v>
      </c>
      <c r="K666" s="68">
        <f t="shared" si="71"/>
        <v>0.18786395601957945</v>
      </c>
      <c r="L666" s="145">
        <f t="shared" si="72"/>
        <v>2.8761332911292986E-2</v>
      </c>
      <c r="M666" s="68">
        <f t="shared" si="73"/>
        <v>0.45475660271023693</v>
      </c>
      <c r="N666" s="80">
        <f t="shared" si="74"/>
        <v>0.36546553883745592</v>
      </c>
    </row>
    <row r="667" spans="6:14" x14ac:dyDescent="0.3">
      <c r="F667" s="127">
        <v>44047</v>
      </c>
      <c r="G667">
        <v>45.427700000000002</v>
      </c>
      <c r="H667">
        <f t="shared" si="70"/>
        <v>1.7025891778006879E-2</v>
      </c>
      <c r="I667" s="139">
        <f t="shared" si="75"/>
        <v>6.843935472554695E-4</v>
      </c>
      <c r="J667" s="122">
        <f t="shared" si="76"/>
        <v>6.8634185256204789</v>
      </c>
      <c r="K667" s="68">
        <f t="shared" si="71"/>
        <v>0.26920298607017817</v>
      </c>
      <c r="L667" s="145">
        <f t="shared" si="72"/>
        <v>2.6160916407027286E-2</v>
      </c>
      <c r="M667" s="68">
        <f t="shared" si="73"/>
        <v>0.41364040761737403</v>
      </c>
      <c r="N667" s="80">
        <f t="shared" si="74"/>
        <v>0.36546553883745592</v>
      </c>
    </row>
    <row r="668" spans="6:14" x14ac:dyDescent="0.3">
      <c r="F668" s="127">
        <v>44048</v>
      </c>
      <c r="G668">
        <v>45.232300000000002</v>
      </c>
      <c r="H668">
        <f t="shared" si="70"/>
        <v>-4.3106177491164296E-3</v>
      </c>
      <c r="I668" s="139">
        <f t="shared" si="75"/>
        <v>6.0655222073925067E-4</v>
      </c>
      <c r="J668" s="122">
        <f t="shared" si="76"/>
        <v>7.3770852292275348</v>
      </c>
      <c r="K668" s="68">
        <f t="shared" si="71"/>
        <v>6.8156851047780936E-2</v>
      </c>
      <c r="L668" s="145">
        <f t="shared" si="72"/>
        <v>2.4628280913195112E-2</v>
      </c>
      <c r="M668" s="68">
        <f t="shared" si="73"/>
        <v>0.38940731270074097</v>
      </c>
      <c r="N668" s="80">
        <f t="shared" si="74"/>
        <v>0.36546553883745592</v>
      </c>
    </row>
    <row r="669" spans="6:14" x14ac:dyDescent="0.3">
      <c r="F669" s="127">
        <v>44049</v>
      </c>
      <c r="G669">
        <v>45.213700000000003</v>
      </c>
      <c r="H669">
        <f t="shared" si="70"/>
        <v>-4.1129514322801945E-4</v>
      </c>
      <c r="I669" s="139">
        <f t="shared" si="75"/>
        <v>5.2597300312365932E-4</v>
      </c>
      <c r="J669" s="122">
        <f t="shared" si="76"/>
        <v>7.5499390509139754</v>
      </c>
      <c r="K669" s="68">
        <f t="shared" si="71"/>
        <v>6.5031472158285988E-3</v>
      </c>
      <c r="L669" s="145">
        <f t="shared" si="72"/>
        <v>2.2934101314934043E-2</v>
      </c>
      <c r="M669" s="68">
        <f t="shared" si="73"/>
        <v>0.36261998122127087</v>
      </c>
      <c r="N669" s="80">
        <f t="shared" si="74"/>
        <v>0.36546553883745592</v>
      </c>
    </row>
    <row r="670" spans="6:14" x14ac:dyDescent="0.3">
      <c r="F670" s="127">
        <v>44050</v>
      </c>
      <c r="G670">
        <v>44.7136</v>
      </c>
      <c r="H670">
        <f t="shared" si="70"/>
        <v>-1.1122432354605893E-2</v>
      </c>
      <c r="I670" s="139">
        <f t="shared" si="75"/>
        <v>4.7097621460564501E-4</v>
      </c>
      <c r="J670" s="122">
        <f t="shared" si="76"/>
        <v>7.3980389542771388</v>
      </c>
      <c r="K670" s="68">
        <f t="shared" si="71"/>
        <v>0.17586109680852099</v>
      </c>
      <c r="L670" s="145">
        <f t="shared" si="72"/>
        <v>2.1701986420732206E-2</v>
      </c>
      <c r="M670" s="68">
        <f t="shared" si="73"/>
        <v>0.34313853419779489</v>
      </c>
      <c r="N670" s="80">
        <f t="shared" si="74"/>
        <v>0.36546553883745592</v>
      </c>
    </row>
    <row r="671" spans="6:14" x14ac:dyDescent="0.3">
      <c r="F671" s="127">
        <v>44053</v>
      </c>
      <c r="G671">
        <v>45.820300000000003</v>
      </c>
      <c r="H671">
        <f t="shared" si="70"/>
        <v>2.4449518459155852E-2</v>
      </c>
      <c r="I671" s="139">
        <f t="shared" si="75"/>
        <v>4.4817784603435793E-4</v>
      </c>
      <c r="J671" s="122">
        <f t="shared" si="76"/>
        <v>6.3765218950841467</v>
      </c>
      <c r="K671" s="68">
        <f t="shared" si="71"/>
        <v>0.38658083012631483</v>
      </c>
      <c r="L671" s="145">
        <f t="shared" si="72"/>
        <v>2.1170211289317779E-2</v>
      </c>
      <c r="M671" s="68">
        <f t="shared" si="73"/>
        <v>0.33473043110627015</v>
      </c>
      <c r="N671" s="80">
        <f t="shared" si="74"/>
        <v>0.36546553883745592</v>
      </c>
    </row>
    <row r="672" spans="6:14" x14ac:dyDescent="0.3">
      <c r="F672" s="127">
        <v>44054</v>
      </c>
      <c r="G672">
        <v>44.862099999999998</v>
      </c>
      <c r="H672">
        <f t="shared" si="70"/>
        <v>-2.1133884061798232E-2</v>
      </c>
      <c r="I672" s="139">
        <f t="shared" si="75"/>
        <v>4.8451531152389081E-4</v>
      </c>
      <c r="J672" s="122">
        <f t="shared" si="76"/>
        <v>6.7105308930158127</v>
      </c>
      <c r="K672" s="68">
        <f t="shared" si="71"/>
        <v>0.33415604720606557</v>
      </c>
      <c r="L672" s="145">
        <f t="shared" si="72"/>
        <v>2.2011708509879255E-2</v>
      </c>
      <c r="M672" s="68">
        <f t="shared" si="73"/>
        <v>0.34803567041464684</v>
      </c>
      <c r="N672" s="80">
        <f t="shared" si="74"/>
        <v>0.36546553883745592</v>
      </c>
    </row>
    <row r="673" spans="6:14" x14ac:dyDescent="0.3">
      <c r="F673" s="127">
        <v>44055</v>
      </c>
      <c r="G673">
        <v>45.792000000000002</v>
      </c>
      <c r="H673">
        <f t="shared" si="70"/>
        <v>2.0516063072691142E-2</v>
      </c>
      <c r="I673" s="139">
        <f t="shared" si="75"/>
        <v>4.9205157993272312E-4</v>
      </c>
      <c r="J673" s="122">
        <f t="shared" si="76"/>
        <v>6.761510908693789</v>
      </c>
      <c r="K673" s="68">
        <f t="shared" si="71"/>
        <v>0.32438743964688316</v>
      </c>
      <c r="L673" s="145">
        <f t="shared" si="72"/>
        <v>2.2182235683824186E-2</v>
      </c>
      <c r="M673" s="68">
        <f t="shared" si="73"/>
        <v>0.35073194177773537</v>
      </c>
      <c r="N673" s="80">
        <f t="shared" si="74"/>
        <v>0.36546553883745592</v>
      </c>
    </row>
    <row r="674" spans="6:14" x14ac:dyDescent="0.3">
      <c r="F674" s="127">
        <v>44056</v>
      </c>
      <c r="G674">
        <v>45.204000000000001</v>
      </c>
      <c r="H674">
        <f t="shared" si="70"/>
        <v>-1.2923824876136063E-2</v>
      </c>
      <c r="I674" s="139">
        <f t="shared" si="75"/>
        <v>4.942223985682124E-4</v>
      </c>
      <c r="J674" s="122">
        <f t="shared" si="76"/>
        <v>7.274569297661257</v>
      </c>
      <c r="K674" s="68">
        <f t="shared" si="71"/>
        <v>0.20434361344866722</v>
      </c>
      <c r="L674" s="145">
        <f t="shared" si="72"/>
        <v>2.2231113300242352E-2</v>
      </c>
      <c r="M674" s="68">
        <f t="shared" si="73"/>
        <v>0.35150476475014258</v>
      </c>
      <c r="N674" s="80">
        <f t="shared" si="74"/>
        <v>0.36546553883745592</v>
      </c>
    </row>
    <row r="675" spans="6:14" x14ac:dyDescent="0.3">
      <c r="F675" s="127">
        <v>44057</v>
      </c>
      <c r="G675">
        <v>45.512599999999999</v>
      </c>
      <c r="H675">
        <f t="shared" si="70"/>
        <v>6.8036321998055423E-3</v>
      </c>
      <c r="I675" s="139">
        <f t="shared" si="75"/>
        <v>4.6815908177656355E-4</v>
      </c>
      <c r="J675" s="122">
        <f t="shared" si="76"/>
        <v>7.5678270129375536</v>
      </c>
      <c r="K675" s="68">
        <f t="shared" si="71"/>
        <v>0.10757487056723657</v>
      </c>
      <c r="L675" s="145">
        <f t="shared" si="72"/>
        <v>2.1636984119247384E-2</v>
      </c>
      <c r="M675" s="68">
        <f t="shared" si="73"/>
        <v>0.34211075756857001</v>
      </c>
      <c r="N675" s="80">
        <f t="shared" si="74"/>
        <v>0.36546553883745592</v>
      </c>
    </row>
    <row r="676" spans="6:14" x14ac:dyDescent="0.3">
      <c r="F676" s="127">
        <v>44060</v>
      </c>
      <c r="G676">
        <v>45.549700000000001</v>
      </c>
      <c r="H676">
        <f t="shared" si="70"/>
        <v>8.1482681752364009E-4</v>
      </c>
      <c r="I676" s="139">
        <f t="shared" si="75"/>
        <v>4.3794164776122938E-4</v>
      </c>
      <c r="J676" s="122">
        <f t="shared" si="76"/>
        <v>7.7319088277669197</v>
      </c>
      <c r="K676" s="68">
        <f t="shared" si="71"/>
        <v>1.2883543209805517E-2</v>
      </c>
      <c r="L676" s="145">
        <f t="shared" si="72"/>
        <v>2.0927055401112442E-2</v>
      </c>
      <c r="M676" s="68">
        <f t="shared" si="73"/>
        <v>0.33088579894021947</v>
      </c>
      <c r="N676" s="80">
        <f t="shared" si="74"/>
        <v>0.36546553883745592</v>
      </c>
    </row>
    <row r="677" spans="6:14" x14ac:dyDescent="0.3">
      <c r="F677" s="127">
        <v>44061</v>
      </c>
      <c r="G677">
        <v>45.289900000000003</v>
      </c>
      <c r="H677">
        <f t="shared" si="70"/>
        <v>-5.7199879424829443E-3</v>
      </c>
      <c r="I677" s="139">
        <f t="shared" si="75"/>
        <v>4.1312489789909564E-4</v>
      </c>
      <c r="J677" s="122">
        <f t="shared" si="76"/>
        <v>7.712563571449528</v>
      </c>
      <c r="K677" s="68">
        <f t="shared" si="71"/>
        <v>9.0440950434731535E-2</v>
      </c>
      <c r="L677" s="145">
        <f t="shared" si="72"/>
        <v>2.0325474112529225E-2</v>
      </c>
      <c r="M677" s="68">
        <f t="shared" si="73"/>
        <v>0.3213739635919094</v>
      </c>
      <c r="N677" s="80">
        <f t="shared" si="74"/>
        <v>0.36546553883745592</v>
      </c>
    </row>
    <row r="678" spans="6:14" x14ac:dyDescent="0.3">
      <c r="F678" s="127">
        <v>44062</v>
      </c>
      <c r="G678">
        <v>44.991999999999997</v>
      </c>
      <c r="H678">
        <f t="shared" si="70"/>
        <v>-6.5993533845508517E-3</v>
      </c>
      <c r="I678" s="139">
        <f t="shared" si="75"/>
        <v>4.0027197281537427E-4</v>
      </c>
      <c r="J678" s="122">
        <f t="shared" si="76"/>
        <v>7.7145616269213289</v>
      </c>
      <c r="K678" s="68">
        <f t="shared" si="71"/>
        <v>0.10434493889760871</v>
      </c>
      <c r="L678" s="145">
        <f t="shared" si="72"/>
        <v>2.000679816500817E-2</v>
      </c>
      <c r="M678" s="68">
        <f t="shared" si="73"/>
        <v>0.31633525444351529</v>
      </c>
      <c r="N678" s="80">
        <f t="shared" si="74"/>
        <v>0.36546553883745592</v>
      </c>
    </row>
    <row r="679" spans="6:14" x14ac:dyDescent="0.3">
      <c r="F679" s="127">
        <v>44063</v>
      </c>
      <c r="G679">
        <v>45.773499999999999</v>
      </c>
      <c r="H679">
        <f t="shared" si="70"/>
        <v>1.722062485675975E-2</v>
      </c>
      <c r="I679" s="139">
        <f t="shared" si="75"/>
        <v>3.9299067974168798E-4</v>
      </c>
      <c r="J679" s="122">
        <f t="shared" si="76"/>
        <v>7.08712681597983</v>
      </c>
      <c r="K679" s="68">
        <f t="shared" si="71"/>
        <v>0.27228198639335827</v>
      </c>
      <c r="L679" s="145">
        <f t="shared" si="72"/>
        <v>1.9823992527785314E-2</v>
      </c>
      <c r="M679" s="68">
        <f t="shared" si="73"/>
        <v>0.3134448435298019</v>
      </c>
      <c r="N679" s="80">
        <f t="shared" si="74"/>
        <v>0.36546553883745592</v>
      </c>
    </row>
    <row r="680" spans="6:14" x14ac:dyDescent="0.3">
      <c r="F680" s="127">
        <v>44064</v>
      </c>
      <c r="G680">
        <v>45.875</v>
      </c>
      <c r="H680">
        <f t="shared" si="70"/>
        <v>2.2149853297748958E-3</v>
      </c>
      <c r="I680" s="139">
        <f t="shared" si="75"/>
        <v>4.1559660490248862E-4</v>
      </c>
      <c r="J680" s="122">
        <f t="shared" si="76"/>
        <v>7.7739903666429342</v>
      </c>
      <c r="K680" s="68">
        <f t="shared" si="71"/>
        <v>3.5021993129739214E-2</v>
      </c>
      <c r="L680" s="145">
        <f t="shared" si="72"/>
        <v>2.0386186619926951E-2</v>
      </c>
      <c r="M680" s="68">
        <f t="shared" si="73"/>
        <v>0.32233391262109257</v>
      </c>
      <c r="N680" s="80">
        <f t="shared" si="74"/>
        <v>0.36546553883745592</v>
      </c>
    </row>
    <row r="681" spans="6:14" x14ac:dyDescent="0.3">
      <c r="F681" s="127">
        <v>44067</v>
      </c>
      <c r="G681">
        <v>45.745100000000001</v>
      </c>
      <c r="H681">
        <f t="shared" si="70"/>
        <v>-2.8356242143648923E-3</v>
      </c>
      <c r="I681" s="139">
        <f t="shared" si="75"/>
        <v>3.9888622927356551E-4</v>
      </c>
      <c r="J681" s="122">
        <f t="shared" si="76"/>
        <v>7.8066762810989996</v>
      </c>
      <c r="K681" s="68">
        <f t="shared" si="71"/>
        <v>4.4835155528593053E-2</v>
      </c>
      <c r="L681" s="145">
        <f t="shared" si="72"/>
        <v>1.9972136322225661E-2</v>
      </c>
      <c r="M681" s="68">
        <f t="shared" si="73"/>
        <v>0.31578720258805831</v>
      </c>
      <c r="N681" s="80">
        <f t="shared" si="74"/>
        <v>0.36546553883745592</v>
      </c>
    </row>
    <row r="682" spans="6:14" x14ac:dyDescent="0.3">
      <c r="F682" s="127">
        <v>44068</v>
      </c>
      <c r="G682">
        <v>46.014699999999998</v>
      </c>
      <c r="H682">
        <f t="shared" si="70"/>
        <v>5.8762284960281984E-3</v>
      </c>
      <c r="I682" s="139">
        <f t="shared" si="75"/>
        <v>3.8823397283484651E-4</v>
      </c>
      <c r="J682" s="122">
        <f t="shared" si="76"/>
        <v>7.7649610075398856</v>
      </c>
      <c r="K682" s="68">
        <f t="shared" si="71"/>
        <v>9.2911330495174027E-2</v>
      </c>
      <c r="L682" s="145">
        <f t="shared" si="72"/>
        <v>1.9703653794026287E-2</v>
      </c>
      <c r="M682" s="68">
        <f t="shared" si="73"/>
        <v>0.31154212108270629</v>
      </c>
      <c r="N682" s="80">
        <f t="shared" si="74"/>
        <v>0.36546553883745592</v>
      </c>
    </row>
    <row r="683" spans="6:14" x14ac:dyDescent="0.3">
      <c r="F683" s="127">
        <v>44069</v>
      </c>
      <c r="G683">
        <v>46.127000000000002</v>
      </c>
      <c r="H683">
        <f t="shared" si="70"/>
        <v>2.4375511978613723E-3</v>
      </c>
      <c r="I683" s="139">
        <f t="shared" si="75"/>
        <v>3.8409551206905159E-4</v>
      </c>
      <c r="J683" s="122">
        <f t="shared" si="76"/>
        <v>7.8491500925166227</v>
      </c>
      <c r="K683" s="68">
        <f t="shared" si="71"/>
        <v>3.8541068492568449E-2</v>
      </c>
      <c r="L683" s="145">
        <f t="shared" si="72"/>
        <v>1.9598354830675242E-2</v>
      </c>
      <c r="M683" s="68">
        <f t="shared" si="73"/>
        <v>0.30987719828548677</v>
      </c>
      <c r="N683" s="80">
        <f t="shared" si="74"/>
        <v>0.36546553883745592</v>
      </c>
    </row>
    <row r="684" spans="6:14" x14ac:dyDescent="0.3">
      <c r="F684" s="127">
        <v>44070</v>
      </c>
      <c r="G684">
        <v>45.987400000000001</v>
      </c>
      <c r="H684">
        <f t="shared" si="70"/>
        <v>-3.0310159296720088E-3</v>
      </c>
      <c r="I684" s="139">
        <f t="shared" si="75"/>
        <v>3.78277699999647E-4</v>
      </c>
      <c r="J684" s="122">
        <f t="shared" si="76"/>
        <v>7.8555954331500564</v>
      </c>
      <c r="K684" s="68">
        <f t="shared" si="71"/>
        <v>4.7924569810081426E-2</v>
      </c>
      <c r="L684" s="145">
        <f t="shared" si="72"/>
        <v>1.944936245740839E-2</v>
      </c>
      <c r="M684" s="68">
        <f t="shared" si="73"/>
        <v>0.30752142201790061</v>
      </c>
      <c r="N684" s="80">
        <f t="shared" si="74"/>
        <v>0.36546553883745592</v>
      </c>
    </row>
    <row r="685" spans="6:14" x14ac:dyDescent="0.3">
      <c r="F685" s="127">
        <v>44071</v>
      </c>
      <c r="G685">
        <v>46.946599999999997</v>
      </c>
      <c r="H685">
        <f t="shared" si="70"/>
        <v>2.0643339642024566E-2</v>
      </c>
      <c r="I685" s="139">
        <f t="shared" si="75"/>
        <v>3.7480230538576418E-4</v>
      </c>
      <c r="J685" s="122">
        <f t="shared" si="76"/>
        <v>6.7521191929042867</v>
      </c>
      <c r="K685" s="68">
        <f t="shared" si="71"/>
        <v>0.32639985890621298</v>
      </c>
      <c r="L685" s="145">
        <f t="shared" si="72"/>
        <v>1.9359811605120649E-2</v>
      </c>
      <c r="M685" s="68">
        <f t="shared" si="73"/>
        <v>0.30610549871970782</v>
      </c>
      <c r="N685" s="80">
        <f t="shared" si="74"/>
        <v>0.36546553883745592</v>
      </c>
    </row>
    <row r="686" spans="6:14" x14ac:dyDescent="0.3">
      <c r="F686" s="127">
        <v>44074</v>
      </c>
      <c r="G686">
        <v>47.429099999999998</v>
      </c>
      <c r="H686">
        <f t="shared" si="70"/>
        <v>1.0225178810776118E-2</v>
      </c>
      <c r="I686" s="139">
        <f t="shared" si="75"/>
        <v>4.1766591974356083E-4</v>
      </c>
      <c r="J686" s="122">
        <f t="shared" si="76"/>
        <v>7.5304987470456961</v>
      </c>
      <c r="K686" s="68">
        <f t="shared" si="71"/>
        <v>0.16167427262272197</v>
      </c>
      <c r="L686" s="145">
        <f t="shared" si="72"/>
        <v>2.0436876467394935E-2</v>
      </c>
      <c r="M686" s="68">
        <f t="shared" si="73"/>
        <v>0.32313538948231935</v>
      </c>
      <c r="N686" s="80">
        <f t="shared" si="74"/>
        <v>0.36546553883745592</v>
      </c>
    </row>
    <row r="687" spans="6:14" x14ac:dyDescent="0.3">
      <c r="F687" s="127">
        <v>44075</v>
      </c>
      <c r="G687">
        <v>47.279600000000002</v>
      </c>
      <c r="H687">
        <f t="shared" si="70"/>
        <v>-3.1570515522199374E-3</v>
      </c>
      <c r="I687" s="139">
        <f t="shared" si="75"/>
        <v>4.1103755293834241E-4</v>
      </c>
      <c r="J687" s="122">
        <f t="shared" si="76"/>
        <v>7.7725776472876147</v>
      </c>
      <c r="K687" s="68">
        <f t="shared" si="71"/>
        <v>4.9917367977925065E-2</v>
      </c>
      <c r="L687" s="145">
        <f t="shared" si="72"/>
        <v>2.0274061086480489E-2</v>
      </c>
      <c r="M687" s="68">
        <f t="shared" si="73"/>
        <v>0.32056105227333154</v>
      </c>
      <c r="N687" s="80">
        <f t="shared" si="74"/>
        <v>0.36546553883745592</v>
      </c>
    </row>
    <row r="688" spans="6:14" x14ac:dyDescent="0.3">
      <c r="F688" s="127">
        <v>44076</v>
      </c>
      <c r="G688">
        <v>48.6404</v>
      </c>
      <c r="H688">
        <f t="shared" si="70"/>
        <v>2.8375548483139643E-2</v>
      </c>
      <c r="I688" s="139">
        <f t="shared" si="75"/>
        <v>3.9643539455369879E-4</v>
      </c>
      <c r="J688" s="122">
        <f t="shared" si="76"/>
        <v>5.801968548317733</v>
      </c>
      <c r="K688" s="68">
        <f t="shared" si="71"/>
        <v>0.44865681531628615</v>
      </c>
      <c r="L688" s="145">
        <f t="shared" si="72"/>
        <v>1.9910685436561413E-2</v>
      </c>
      <c r="M688" s="68">
        <f t="shared" si="73"/>
        <v>0.31481557877339023</v>
      </c>
      <c r="N688" s="80">
        <f t="shared" si="74"/>
        <v>0.36546553883745592</v>
      </c>
    </row>
    <row r="689" spans="6:14" x14ac:dyDescent="0.3">
      <c r="F689" s="127">
        <v>44077</v>
      </c>
      <c r="G689">
        <v>46.908499999999997</v>
      </c>
      <c r="H689">
        <f t="shared" si="70"/>
        <v>-3.625556560368208E-2</v>
      </c>
      <c r="I689" s="139">
        <f t="shared" si="75"/>
        <v>4.7293745529015279E-4</v>
      </c>
      <c r="J689" s="122">
        <f t="shared" si="76"/>
        <v>4.877181928446916</v>
      </c>
      <c r="K689" s="68">
        <f t="shared" si="71"/>
        <v>0.57325082582646469</v>
      </c>
      <c r="L689" s="145">
        <f t="shared" si="72"/>
        <v>2.1747125218983608E-2</v>
      </c>
      <c r="M689" s="68">
        <f t="shared" si="73"/>
        <v>0.34385224126438119</v>
      </c>
      <c r="N689" s="80">
        <f t="shared" si="74"/>
        <v>0.36546553883745592</v>
      </c>
    </row>
    <row r="690" spans="6:14" x14ac:dyDescent="0.3">
      <c r="F690" s="127">
        <v>44078</v>
      </c>
      <c r="G690">
        <v>46.621299999999998</v>
      </c>
      <c r="H690">
        <f t="shared" si="70"/>
        <v>-6.1413774579098263E-3</v>
      </c>
      <c r="I690" s="139">
        <f t="shared" si="75"/>
        <v>5.7840647306109947E-4</v>
      </c>
      <c r="J690" s="122">
        <f t="shared" si="76"/>
        <v>7.3900260627552514</v>
      </c>
      <c r="K690" s="68">
        <f t="shared" si="71"/>
        <v>9.7103703689049567E-2</v>
      </c>
      <c r="L690" s="145">
        <f t="shared" si="72"/>
        <v>2.4050082599881013E-2</v>
      </c>
      <c r="M690" s="68">
        <f t="shared" si="73"/>
        <v>0.38026519465403991</v>
      </c>
      <c r="N690" s="80">
        <f t="shared" si="74"/>
        <v>0.36546553883745592</v>
      </c>
    </row>
    <row r="691" spans="6:14" x14ac:dyDescent="0.3">
      <c r="F691" s="127">
        <v>44082</v>
      </c>
      <c r="G691">
        <v>45.531199999999998</v>
      </c>
      <c r="H691">
        <f t="shared" si="70"/>
        <v>-2.3659712998717768E-2</v>
      </c>
      <c r="I691" s="139">
        <f t="shared" si="75"/>
        <v>5.0953141367772253E-4</v>
      </c>
      <c r="J691" s="122">
        <f t="shared" si="76"/>
        <v>6.483397839436237</v>
      </c>
      <c r="K691" s="68">
        <f t="shared" si="71"/>
        <v>0.37409290930920303</v>
      </c>
      <c r="L691" s="145">
        <f t="shared" si="72"/>
        <v>2.257280252156835E-2</v>
      </c>
      <c r="M691" s="68">
        <f t="shared" si="73"/>
        <v>0.35690734570674026</v>
      </c>
      <c r="N691" s="80">
        <f t="shared" si="74"/>
        <v>0.36546553883745592</v>
      </c>
    </row>
    <row r="692" spans="6:14" x14ac:dyDescent="0.3">
      <c r="F692" s="127">
        <v>44083</v>
      </c>
      <c r="G692">
        <v>46.192500000000003</v>
      </c>
      <c r="H692">
        <f t="shared" si="70"/>
        <v>1.4419641999172828E-2</v>
      </c>
      <c r="I692" s="139">
        <f t="shared" si="75"/>
        <v>5.2075778716947939E-4</v>
      </c>
      <c r="J692" s="122">
        <f t="shared" si="76"/>
        <v>7.1609495450035165</v>
      </c>
      <c r="K692" s="68">
        <f t="shared" si="71"/>
        <v>0.2279945588080497</v>
      </c>
      <c r="L692" s="145">
        <f t="shared" si="72"/>
        <v>2.2820118035835821E-2</v>
      </c>
      <c r="M692" s="68">
        <f t="shared" si="73"/>
        <v>0.36081774733564564</v>
      </c>
      <c r="N692" s="80">
        <f t="shared" si="74"/>
        <v>0.36546553883745592</v>
      </c>
    </row>
    <row r="693" spans="6:14" x14ac:dyDescent="0.3">
      <c r="F693" s="127">
        <v>44084</v>
      </c>
      <c r="G693">
        <v>45.577100000000002</v>
      </c>
      <c r="H693">
        <f t="shared" si="70"/>
        <v>-1.3412049850415803E-2</v>
      </c>
      <c r="I693" s="139">
        <f t="shared" si="75"/>
        <v>4.9004227382195014E-4</v>
      </c>
      <c r="J693" s="122">
        <f t="shared" si="76"/>
        <v>7.2539422373592446</v>
      </c>
      <c r="K693" s="68">
        <f t="shared" si="71"/>
        <v>0.21206312809517272</v>
      </c>
      <c r="L693" s="145">
        <f t="shared" si="72"/>
        <v>2.213689846889013E-2</v>
      </c>
      <c r="M693" s="68">
        <f t="shared" si="73"/>
        <v>0.3500150974679343</v>
      </c>
      <c r="N693" s="80">
        <f t="shared" si="74"/>
        <v>0.36546553883745592</v>
      </c>
    </row>
    <row r="694" spans="6:14" x14ac:dyDescent="0.3">
      <c r="F694" s="127">
        <v>44085</v>
      </c>
      <c r="G694">
        <v>45.875</v>
      </c>
      <c r="H694">
        <f t="shared" si="70"/>
        <v>6.5149089779790656E-3</v>
      </c>
      <c r="I694" s="139">
        <f t="shared" si="75"/>
        <v>4.668017791292664E-4</v>
      </c>
      <c r="J694" s="122">
        <f t="shared" si="76"/>
        <v>7.5786806593737088</v>
      </c>
      <c r="K694" s="68">
        <f t="shared" si="71"/>
        <v>0.10300975559546803</v>
      </c>
      <c r="L694" s="145">
        <f t="shared" si="72"/>
        <v>2.1605596014210447E-2</v>
      </c>
      <c r="M694" s="68">
        <f t="shared" si="73"/>
        <v>0.34161446805180334</v>
      </c>
      <c r="N694" s="80">
        <f t="shared" si="74"/>
        <v>0.36546553883745592</v>
      </c>
    </row>
    <row r="695" spans="6:14" x14ac:dyDescent="0.3">
      <c r="F695" s="127">
        <v>44088</v>
      </c>
      <c r="G695">
        <v>45.995199999999997</v>
      </c>
      <c r="H695">
        <f t="shared" si="70"/>
        <v>2.6167368436604203E-3</v>
      </c>
      <c r="I695" s="139">
        <f t="shared" si="75"/>
        <v>4.3663245927055849E-4</v>
      </c>
      <c r="J695" s="122">
        <f t="shared" si="76"/>
        <v>7.7207366760481051</v>
      </c>
      <c r="K695" s="68">
        <f t="shared" si="71"/>
        <v>4.1374242316234322E-2</v>
      </c>
      <c r="L695" s="145">
        <f t="shared" si="72"/>
        <v>2.0895752182454656E-2</v>
      </c>
      <c r="M695" s="68">
        <f t="shared" si="73"/>
        <v>0.33039085159495507</v>
      </c>
      <c r="N695" s="80">
        <f t="shared" si="74"/>
        <v>0.36546553883745592</v>
      </c>
    </row>
    <row r="696" spans="6:14" x14ac:dyDescent="0.3">
      <c r="F696" s="127">
        <v>44089</v>
      </c>
      <c r="G696">
        <v>46.545200000000001</v>
      </c>
      <c r="H696">
        <f t="shared" si="70"/>
        <v>1.1886840257788694E-2</v>
      </c>
      <c r="I696" s="139">
        <f t="shared" si="75"/>
        <v>4.1293329798713365E-4</v>
      </c>
      <c r="J696" s="122">
        <f t="shared" si="76"/>
        <v>7.4500458029665753</v>
      </c>
      <c r="K696" s="68">
        <f t="shared" si="71"/>
        <v>0.18794744698597662</v>
      </c>
      <c r="L696" s="145">
        <f t="shared" si="72"/>
        <v>2.0320760270893745E-2</v>
      </c>
      <c r="M696" s="68">
        <f t="shared" si="73"/>
        <v>0.32129943121142218</v>
      </c>
      <c r="N696" s="80">
        <f t="shared" si="74"/>
        <v>0.36546553883745592</v>
      </c>
    </row>
    <row r="697" spans="6:14" x14ac:dyDescent="0.3">
      <c r="F697" s="127">
        <v>44090</v>
      </c>
      <c r="G697">
        <v>46.890900000000002</v>
      </c>
      <c r="H697">
        <f t="shared" si="70"/>
        <v>7.3997432990771514E-3</v>
      </c>
      <c r="I697" s="139">
        <f t="shared" si="75"/>
        <v>4.1190315063517873E-4</v>
      </c>
      <c r="J697" s="122">
        <f t="shared" si="76"/>
        <v>7.6617876581809332</v>
      </c>
      <c r="K697" s="68">
        <f t="shared" si="71"/>
        <v>0.11700021462826168</v>
      </c>
      <c r="L697" s="145">
        <f t="shared" si="72"/>
        <v>2.0295397277096568E-2</v>
      </c>
      <c r="M697" s="68">
        <f t="shared" si="73"/>
        <v>0.32089840706802314</v>
      </c>
      <c r="N697" s="80">
        <f t="shared" si="74"/>
        <v>0.36546553883745592</v>
      </c>
    </row>
    <row r="698" spans="6:14" x14ac:dyDescent="0.3">
      <c r="F698" s="127">
        <v>44091</v>
      </c>
      <c r="G698">
        <v>46.844000000000001</v>
      </c>
      <c r="H698">
        <f t="shared" si="70"/>
        <v>-1.0006945953697918E-3</v>
      </c>
      <c r="I698" s="139">
        <f t="shared" si="75"/>
        <v>4.018546669790223E-4</v>
      </c>
      <c r="J698" s="122">
        <f t="shared" si="76"/>
        <v>7.8169281396601917</v>
      </c>
      <c r="K698" s="68">
        <f t="shared" si="71"/>
        <v>1.5822370817945641E-2</v>
      </c>
      <c r="L698" s="145">
        <f t="shared" si="72"/>
        <v>2.0046313052005906E-2</v>
      </c>
      <c r="M698" s="68">
        <f t="shared" si="73"/>
        <v>0.3169600396655004</v>
      </c>
      <c r="N698" s="80">
        <f t="shared" si="74"/>
        <v>0.36546553883745592</v>
      </c>
    </row>
    <row r="699" spans="6:14" x14ac:dyDescent="0.3">
      <c r="F699" s="127">
        <v>44092</v>
      </c>
      <c r="G699">
        <v>46.4435</v>
      </c>
      <c r="H699">
        <f t="shared" si="70"/>
        <v>-8.5864121263410295E-3</v>
      </c>
      <c r="I699" s="139">
        <f t="shared" si="75"/>
        <v>3.8942429594187163E-4</v>
      </c>
      <c r="J699" s="122">
        <f t="shared" si="76"/>
        <v>7.661519364774267</v>
      </c>
      <c r="K699" s="68">
        <f t="shared" si="71"/>
        <v>0.13576309624063554</v>
      </c>
      <c r="L699" s="145">
        <f t="shared" si="72"/>
        <v>1.9733836320945598E-2</v>
      </c>
      <c r="M699" s="68">
        <f t="shared" si="73"/>
        <v>0.31201934873572812</v>
      </c>
      <c r="N699" s="80">
        <f t="shared" si="74"/>
        <v>0.36546553883745592</v>
      </c>
    </row>
    <row r="700" spans="6:14" x14ac:dyDescent="0.3">
      <c r="F700" s="127">
        <v>44095</v>
      </c>
      <c r="G700">
        <v>46.284300000000002</v>
      </c>
      <c r="H700">
        <f t="shared" si="70"/>
        <v>-3.4337093389197153E-3</v>
      </c>
      <c r="I700" s="139">
        <f t="shared" si="75"/>
        <v>3.8912277533694996E-4</v>
      </c>
      <c r="J700" s="122">
        <f t="shared" si="76"/>
        <v>7.8213158011929389</v>
      </c>
      <c r="K700" s="68">
        <f t="shared" si="71"/>
        <v>5.429171166988675E-2</v>
      </c>
      <c r="L700" s="145">
        <f t="shared" si="72"/>
        <v>1.9726195156110314E-2</v>
      </c>
      <c r="M700" s="68">
        <f t="shared" si="73"/>
        <v>0.31189853131144668</v>
      </c>
      <c r="N700" s="80">
        <f t="shared" si="74"/>
        <v>0.36546553883745592</v>
      </c>
    </row>
    <row r="701" spans="6:14" x14ac:dyDescent="0.3">
      <c r="F701" s="127">
        <v>44096</v>
      </c>
      <c r="G701">
        <v>46.5002</v>
      </c>
      <c r="H701">
        <f t="shared" si="70"/>
        <v>4.6538029446997337E-3</v>
      </c>
      <c r="I701" s="139">
        <f t="shared" si="75"/>
        <v>3.8221782607315998E-4</v>
      </c>
      <c r="J701" s="122">
        <f t="shared" si="76"/>
        <v>7.8128561718565974</v>
      </c>
      <c r="K701" s="68">
        <f t="shared" si="71"/>
        <v>7.3583085434248935E-2</v>
      </c>
      <c r="L701" s="145">
        <f t="shared" si="72"/>
        <v>1.9550391967251193E-2</v>
      </c>
      <c r="M701" s="68">
        <f t="shared" si="73"/>
        <v>0.30911883882786889</v>
      </c>
      <c r="N701" s="80">
        <f t="shared" si="74"/>
        <v>0.36546553883745592</v>
      </c>
    </row>
    <row r="702" spans="6:14" x14ac:dyDescent="0.3">
      <c r="F702" s="127">
        <v>44097</v>
      </c>
      <c r="G702">
        <v>45.447200000000002</v>
      </c>
      <c r="H702">
        <f t="shared" si="70"/>
        <v>-2.2905401094195435E-2</v>
      </c>
      <c r="I702" s="139">
        <f t="shared" si="75"/>
        <v>3.7874440073697754E-4</v>
      </c>
      <c r="J702" s="122">
        <f t="shared" si="76"/>
        <v>6.4933944483062112</v>
      </c>
      <c r="K702" s="68">
        <f t="shared" si="71"/>
        <v>0.36216619088685287</v>
      </c>
      <c r="L702" s="145">
        <f t="shared" si="72"/>
        <v>1.946135660063238E-2</v>
      </c>
      <c r="M702" s="68">
        <f t="shared" si="73"/>
        <v>0.30771106607375104</v>
      </c>
      <c r="N702" s="80">
        <f t="shared" si="74"/>
        <v>0.36546553883745592</v>
      </c>
    </row>
    <row r="703" spans="6:14" x14ac:dyDescent="0.3">
      <c r="F703" s="127">
        <v>44098</v>
      </c>
      <c r="G703">
        <v>45.764600000000002</v>
      </c>
      <c r="H703">
        <f t="shared" si="70"/>
        <v>6.9596539296860015E-3</v>
      </c>
      <c r="I703" s="139">
        <f t="shared" si="75"/>
        <v>4.3092586621279992E-4</v>
      </c>
      <c r="J703" s="122">
        <f t="shared" si="76"/>
        <v>7.6371728265190706</v>
      </c>
      <c r="K703" s="68">
        <f t="shared" si="71"/>
        <v>0.11004179072174557</v>
      </c>
      <c r="L703" s="145">
        <f t="shared" si="72"/>
        <v>2.07587539658044E-2</v>
      </c>
      <c r="M703" s="68">
        <f t="shared" si="73"/>
        <v>0.32822471959497501</v>
      </c>
      <c r="N703" s="80">
        <f t="shared" si="74"/>
        <v>0.36546553883745592</v>
      </c>
    </row>
    <row r="704" spans="6:14" x14ac:dyDescent="0.3">
      <c r="F704" s="127">
        <v>44099</v>
      </c>
      <c r="G704">
        <v>46.490400000000001</v>
      </c>
      <c r="H704">
        <f t="shared" si="70"/>
        <v>1.5734973171519145E-2</v>
      </c>
      <c r="I704" s="139">
        <f t="shared" si="75"/>
        <v>4.1368306407385948E-4</v>
      </c>
      <c r="J704" s="122">
        <f t="shared" si="76"/>
        <v>7.1919102614121835</v>
      </c>
      <c r="K704" s="68">
        <f t="shared" si="71"/>
        <v>0.24879177071821892</v>
      </c>
      <c r="L704" s="145">
        <f t="shared" si="72"/>
        <v>2.0339200182747097E-2</v>
      </c>
      <c r="M704" s="68">
        <f t="shared" si="73"/>
        <v>0.3215909918179688</v>
      </c>
      <c r="N704" s="80">
        <f t="shared" si="74"/>
        <v>0.36546553883745592</v>
      </c>
    </row>
    <row r="705" spans="6:14" x14ac:dyDescent="0.3">
      <c r="F705" s="127">
        <v>44102</v>
      </c>
      <c r="G705">
        <v>47.878500000000003</v>
      </c>
      <c r="H705">
        <f t="shared" si="70"/>
        <v>2.9420712211888789E-2</v>
      </c>
      <c r="I705" s="139">
        <f t="shared" si="75"/>
        <v>4.2390596923183805E-4</v>
      </c>
      <c r="J705" s="122">
        <f t="shared" si="76"/>
        <v>5.7240877906370589</v>
      </c>
      <c r="K705" s="68">
        <f t="shared" si="71"/>
        <v>0.46518230486949469</v>
      </c>
      <c r="L705" s="145">
        <f t="shared" si="72"/>
        <v>2.0588976886475881E-2</v>
      </c>
      <c r="M705" s="68">
        <f t="shared" si="73"/>
        <v>0.32554030826912894</v>
      </c>
      <c r="N705" s="80">
        <f t="shared" si="74"/>
        <v>0.36546553883745592</v>
      </c>
    </row>
    <row r="706" spans="6:14" x14ac:dyDescent="0.3">
      <c r="F706" s="127">
        <v>44103</v>
      </c>
      <c r="G706">
        <v>47.652799999999999</v>
      </c>
      <c r="H706">
        <f t="shared" si="70"/>
        <v>-4.7251616995976145E-3</v>
      </c>
      <c r="I706" s="139">
        <f t="shared" si="75"/>
        <v>4.9754792524215349E-4</v>
      </c>
      <c r="J706" s="122">
        <f t="shared" si="76"/>
        <v>7.5609442970321608</v>
      </c>
      <c r="K706" s="68">
        <f t="shared" si="71"/>
        <v>7.4711366416603933E-2</v>
      </c>
      <c r="L706" s="145">
        <f t="shared" si="72"/>
        <v>2.230578232750767E-2</v>
      </c>
      <c r="M706" s="68">
        <f t="shared" si="73"/>
        <v>0.35268538573428071</v>
      </c>
      <c r="N706" s="80">
        <f t="shared" si="74"/>
        <v>0.36546553883745592</v>
      </c>
    </row>
    <row r="707" spans="6:14" x14ac:dyDescent="0.3">
      <c r="F707" s="127">
        <v>44104</v>
      </c>
      <c r="G707">
        <v>48.202800000000003</v>
      </c>
      <c r="H707">
        <f t="shared" si="70"/>
        <v>1.1475720476997632E-2</v>
      </c>
      <c r="I707" s="139">
        <f t="shared" si="75"/>
        <v>4.5467821637174363E-4</v>
      </c>
      <c r="J707" s="122">
        <f t="shared" si="76"/>
        <v>7.4062824493082786</v>
      </c>
      <c r="K707" s="68">
        <f t="shared" si="71"/>
        <v>0.18144707249373215</v>
      </c>
      <c r="L707" s="145">
        <f t="shared" si="72"/>
        <v>2.1323184949058233E-2</v>
      </c>
      <c r="M707" s="68">
        <f t="shared" si="73"/>
        <v>0.33714915704022735</v>
      </c>
      <c r="N707" s="80">
        <f t="shared" si="74"/>
        <v>0.36546553883745592</v>
      </c>
    </row>
    <row r="708" spans="6:14" x14ac:dyDescent="0.3">
      <c r="F708" s="127">
        <v>44105</v>
      </c>
      <c r="G708">
        <v>48.630600000000001</v>
      </c>
      <c r="H708">
        <f t="shared" si="70"/>
        <v>8.8358517468769045E-3</v>
      </c>
      <c r="I708" s="139">
        <f t="shared" si="75"/>
        <v>4.3832191067521371E-4</v>
      </c>
      <c r="J708" s="122">
        <f t="shared" si="76"/>
        <v>7.5544406635853623</v>
      </c>
      <c r="K708" s="68">
        <f t="shared" si="71"/>
        <v>0.13970708293854292</v>
      </c>
      <c r="L708" s="145">
        <f t="shared" si="72"/>
        <v>2.0936138867403743E-2</v>
      </c>
      <c r="M708" s="68">
        <f t="shared" si="73"/>
        <v>0.33102942115286882</v>
      </c>
      <c r="N708" s="80">
        <f t="shared" si="74"/>
        <v>0.36546553883745592</v>
      </c>
    </row>
    <row r="709" spans="6:14" x14ac:dyDescent="0.3">
      <c r="F709" s="127">
        <v>44106</v>
      </c>
      <c r="G709">
        <v>47.487699999999997</v>
      </c>
      <c r="H709">
        <f t="shared" si="70"/>
        <v>-2.3782232262989585E-2</v>
      </c>
      <c r="I709" s="139">
        <f t="shared" si="75"/>
        <v>4.2175701738092193E-4</v>
      </c>
      <c r="J709" s="122">
        <f t="shared" si="76"/>
        <v>6.4300375446136524</v>
      </c>
      <c r="K709" s="68">
        <f t="shared" si="71"/>
        <v>0.37603010897093825</v>
      </c>
      <c r="L709" s="145">
        <f t="shared" si="72"/>
        <v>2.0536723628196439E-2</v>
      </c>
      <c r="M709" s="68">
        <f t="shared" si="73"/>
        <v>0.32471411171248854</v>
      </c>
      <c r="N709" s="80">
        <f t="shared" si="74"/>
        <v>0.36546553883745592</v>
      </c>
    </row>
    <row r="710" spans="6:14" x14ac:dyDescent="0.3">
      <c r="F710" s="127">
        <v>44109</v>
      </c>
      <c r="G710">
        <v>48.120699999999999</v>
      </c>
      <c r="H710">
        <f t="shared" si="70"/>
        <v>1.3241707827074845E-2</v>
      </c>
      <c r="I710" s="139">
        <f t="shared" si="75"/>
        <v>4.63651315326772E-4</v>
      </c>
      <c r="J710" s="122">
        <f t="shared" si="76"/>
        <v>7.2981995501958945</v>
      </c>
      <c r="K710" s="68">
        <f t="shared" si="71"/>
        <v>0.20936978422017777</v>
      </c>
      <c r="L710" s="145">
        <f t="shared" si="72"/>
        <v>2.1532564067634211E-2</v>
      </c>
      <c r="M710" s="68">
        <f t="shared" si="73"/>
        <v>0.34045973158612014</v>
      </c>
      <c r="N710" s="80">
        <f t="shared" si="74"/>
        <v>0.36546553883745592</v>
      </c>
    </row>
    <row r="711" spans="6:14" x14ac:dyDescent="0.3">
      <c r="F711" s="127">
        <v>44110</v>
      </c>
      <c r="G711">
        <v>47.821800000000003</v>
      </c>
      <c r="H711">
        <f t="shared" si="70"/>
        <v>-6.2308354904935317E-3</v>
      </c>
      <c r="I711" s="139">
        <f t="shared" si="75"/>
        <v>4.4895081445511814E-4</v>
      </c>
      <c r="J711" s="122">
        <f t="shared" si="76"/>
        <v>7.6221215766313977</v>
      </c>
      <c r="K711" s="68">
        <f t="shared" si="71"/>
        <v>9.851815937885991E-2</v>
      </c>
      <c r="L711" s="145">
        <f t="shared" si="72"/>
        <v>2.1188459463942114E-2</v>
      </c>
      <c r="M711" s="68">
        <f t="shared" si="73"/>
        <v>0.3350189600810371</v>
      </c>
      <c r="N711" s="80">
        <f t="shared" si="74"/>
        <v>0.36546553883745592</v>
      </c>
    </row>
    <row r="712" spans="6:14" x14ac:dyDescent="0.3">
      <c r="F712" s="127">
        <v>44111</v>
      </c>
      <c r="G712">
        <v>49.0321</v>
      </c>
      <c r="H712">
        <f t="shared" si="70"/>
        <v>2.4993583189672194E-2</v>
      </c>
      <c r="I712" s="139">
        <f t="shared" si="75"/>
        <v>4.2449846458728123E-4</v>
      </c>
      <c r="J712" s="122">
        <f t="shared" si="76"/>
        <v>6.2930321806914451</v>
      </c>
      <c r="K712" s="68">
        <f t="shared" si="71"/>
        <v>0.39518324884130163</v>
      </c>
      <c r="L712" s="145">
        <f t="shared" si="72"/>
        <v>2.0603360516849703E-2</v>
      </c>
      <c r="M712" s="68">
        <f t="shared" si="73"/>
        <v>0.32576773343414522</v>
      </c>
      <c r="N712" s="80">
        <f t="shared" si="74"/>
        <v>0.36546553883745592</v>
      </c>
    </row>
    <row r="713" spans="6:14" x14ac:dyDescent="0.3">
      <c r="F713" s="127">
        <v>44112</v>
      </c>
      <c r="G713">
        <v>49.683599999999998</v>
      </c>
      <c r="H713">
        <f t="shared" si="70"/>
        <v>1.3199713102197922E-2</v>
      </c>
      <c r="I713" s="139">
        <f t="shared" si="75"/>
        <v>4.7185242248491189E-4</v>
      </c>
      <c r="J713" s="122">
        <f t="shared" si="76"/>
        <v>7.2895923378994816</v>
      </c>
      <c r="K713" s="68">
        <f t="shared" si="71"/>
        <v>0.20870578931856171</v>
      </c>
      <c r="L713" s="145">
        <f t="shared" si="72"/>
        <v>2.1722164314011437E-2</v>
      </c>
      <c r="M713" s="68">
        <f t="shared" si="73"/>
        <v>0.34345757470352578</v>
      </c>
      <c r="N713" s="80">
        <f t="shared" si="74"/>
        <v>0.36546553883745592</v>
      </c>
    </row>
    <row r="714" spans="6:14" x14ac:dyDescent="0.3">
      <c r="F714" s="127">
        <v>44113</v>
      </c>
      <c r="G714">
        <v>49.171799999999998</v>
      </c>
      <c r="H714">
        <f t="shared" si="70"/>
        <v>-1.0354610326549924E-2</v>
      </c>
      <c r="I714" s="139">
        <f t="shared" si="75"/>
        <v>4.5422506679872545E-4</v>
      </c>
      <c r="J714" s="122">
        <f t="shared" si="76"/>
        <v>7.4608718622267451</v>
      </c>
      <c r="K714" s="68">
        <f t="shared" si="71"/>
        <v>0.16372076457698817</v>
      </c>
      <c r="L714" s="145">
        <f t="shared" si="72"/>
        <v>2.1312556552387736E-2</v>
      </c>
      <c r="M714" s="68">
        <f t="shared" si="73"/>
        <v>0.33698110733345477</v>
      </c>
      <c r="N714" s="80">
        <f t="shared" si="74"/>
        <v>0.36546553883745592</v>
      </c>
    </row>
    <row r="715" spans="6:14" x14ac:dyDescent="0.3">
      <c r="F715" s="127">
        <v>44116</v>
      </c>
      <c r="G715">
        <v>50.157400000000003</v>
      </c>
      <c r="H715">
        <f t="shared" si="70"/>
        <v>1.9845772409031622E-2</v>
      </c>
      <c r="I715" s="139">
        <f t="shared" si="75"/>
        <v>4.3537370415847005E-4</v>
      </c>
      <c r="J715" s="122">
        <f t="shared" si="76"/>
        <v>6.8346699060914524</v>
      </c>
      <c r="K715" s="68">
        <f t="shared" si="71"/>
        <v>0.31378921368933349</v>
      </c>
      <c r="L715" s="145">
        <f t="shared" si="72"/>
        <v>2.0865610562800938E-2</v>
      </c>
      <c r="M715" s="68">
        <f t="shared" si="73"/>
        <v>0.32991427074259383</v>
      </c>
      <c r="N715" s="80">
        <f t="shared" si="74"/>
        <v>0.36546553883745592</v>
      </c>
    </row>
    <row r="716" spans="6:14" x14ac:dyDescent="0.3">
      <c r="F716" s="127">
        <v>44117</v>
      </c>
      <c r="G716">
        <v>50.111499999999999</v>
      </c>
      <c r="H716">
        <f t="shared" si="70"/>
        <v>-9.1553818195186029E-4</v>
      </c>
      <c r="I716" s="139">
        <f t="shared" si="75"/>
        <v>4.540115644585618E-4</v>
      </c>
      <c r="J716" s="122">
        <f t="shared" si="76"/>
        <v>7.6955416570083255</v>
      </c>
      <c r="K716" s="68">
        <f t="shared" si="71"/>
        <v>1.4475929699087703E-2</v>
      </c>
      <c r="L716" s="145">
        <f t="shared" si="72"/>
        <v>2.1307547124400823E-2</v>
      </c>
      <c r="M716" s="68">
        <f t="shared" si="73"/>
        <v>0.33690190132238856</v>
      </c>
      <c r="N716" s="80">
        <f t="shared" si="74"/>
        <v>0.36546553883745592</v>
      </c>
    </row>
    <row r="717" spans="6:14" x14ac:dyDescent="0.3">
      <c r="F717" s="127">
        <v>44118</v>
      </c>
      <c r="G717">
        <v>49.8506</v>
      </c>
      <c r="H717">
        <f t="shared" si="70"/>
        <v>-5.2199902247580679E-3</v>
      </c>
      <c r="I717" s="139">
        <f t="shared" si="75"/>
        <v>4.2371416993325958E-4</v>
      </c>
      <c r="J717" s="122">
        <f t="shared" si="76"/>
        <v>7.7021432519958886</v>
      </c>
      <c r="K717" s="68">
        <f t="shared" si="71"/>
        <v>8.2535292370248772E-2</v>
      </c>
      <c r="L717" s="145">
        <f t="shared" si="72"/>
        <v>2.0584318544301136E-2</v>
      </c>
      <c r="M717" s="68">
        <f t="shared" si="73"/>
        <v>0.32546665341216585</v>
      </c>
      <c r="N717" s="80">
        <f t="shared" si="74"/>
        <v>0.36546553883745592</v>
      </c>
    </row>
    <row r="718" spans="6:14" x14ac:dyDescent="0.3">
      <c r="F718" s="127">
        <v>44119</v>
      </c>
      <c r="G718">
        <v>50.13</v>
      </c>
      <c r="H718">
        <f t="shared" si="70"/>
        <v>5.5890988316731017E-3</v>
      </c>
      <c r="I718" s="139">
        <f t="shared" si="75"/>
        <v>4.0664503632933371E-4</v>
      </c>
      <c r="J718" s="122">
        <f t="shared" si="76"/>
        <v>7.7307509963073819</v>
      </c>
      <c r="K718" s="68">
        <f t="shared" si="71"/>
        <v>8.8371411879365189E-2</v>
      </c>
      <c r="L718" s="145">
        <f t="shared" si="72"/>
        <v>2.0165441634869635E-2</v>
      </c>
      <c r="M718" s="68">
        <f t="shared" si="73"/>
        <v>0.31884362794688781</v>
      </c>
      <c r="N718" s="80">
        <f t="shared" si="74"/>
        <v>0.36546553883745592</v>
      </c>
    </row>
    <row r="719" spans="6:14" x14ac:dyDescent="0.3">
      <c r="F719" s="127">
        <v>44120</v>
      </c>
      <c r="G719">
        <v>50.420099999999998</v>
      </c>
      <c r="H719">
        <f t="shared" si="70"/>
        <v>5.7702738223392074E-3</v>
      </c>
      <c r="I719" s="139">
        <f t="shared" si="75"/>
        <v>3.9584939272073352E-4</v>
      </c>
      <c r="J719" s="122">
        <f t="shared" si="76"/>
        <v>7.750363790949355</v>
      </c>
      <c r="K719" s="68">
        <f t="shared" si="71"/>
        <v>9.1236040007188393E-2</v>
      </c>
      <c r="L719" s="145">
        <f t="shared" si="72"/>
        <v>1.9895964231992715E-2</v>
      </c>
      <c r="M719" s="68">
        <f t="shared" si="73"/>
        <v>0.31458281609169847</v>
      </c>
      <c r="N719" s="80">
        <f t="shared" si="74"/>
        <v>0.36546553883745592</v>
      </c>
    </row>
    <row r="720" spans="6:14" x14ac:dyDescent="0.3">
      <c r="F720" s="127">
        <v>44123</v>
      </c>
      <c r="G720">
        <v>50.809899999999999</v>
      </c>
      <c r="H720">
        <f t="shared" si="70"/>
        <v>7.7013123894399179E-3</v>
      </c>
      <c r="I720" s="139">
        <f t="shared" si="75"/>
        <v>3.8897112963448018E-4</v>
      </c>
      <c r="J720" s="122">
        <f t="shared" si="76"/>
        <v>7.6995257047613794</v>
      </c>
      <c r="K720" s="68">
        <f t="shared" si="71"/>
        <v>0.12176844061551907</v>
      </c>
      <c r="L720" s="145">
        <f t="shared" si="72"/>
        <v>1.9722351016916828E-2</v>
      </c>
      <c r="M720" s="68">
        <f t="shared" si="73"/>
        <v>0.31183775013397602</v>
      </c>
      <c r="N720" s="80">
        <f t="shared" si="74"/>
        <v>0.36546553883745592</v>
      </c>
    </row>
    <row r="721" spans="6:14" x14ac:dyDescent="0.3">
      <c r="F721" s="127">
        <v>44124</v>
      </c>
      <c r="G721">
        <v>49.738300000000002</v>
      </c>
      <c r="H721">
        <f t="shared" si="70"/>
        <v>-2.1315957420170034E-2</v>
      </c>
      <c r="I721" s="139">
        <f t="shared" si="75"/>
        <v>3.8726366032168139E-4</v>
      </c>
      <c r="J721" s="122">
        <f t="shared" si="76"/>
        <v>6.6831213610688485</v>
      </c>
      <c r="K721" s="68">
        <f t="shared" si="71"/>
        <v>0.33703487977452051</v>
      </c>
      <c r="L721" s="145">
        <f t="shared" si="72"/>
        <v>1.9679015735592099E-2</v>
      </c>
      <c r="M721" s="68">
        <f t="shared" si="73"/>
        <v>0.31115255917382451</v>
      </c>
      <c r="N721" s="80">
        <f t="shared" si="74"/>
        <v>0.36546553883745592</v>
      </c>
    </row>
    <row r="722" spans="6:14" x14ac:dyDescent="0.3">
      <c r="F722" s="127">
        <v>44125</v>
      </c>
      <c r="G722">
        <v>49.805700000000002</v>
      </c>
      <c r="H722">
        <f t="shared" ref="H722:H785" si="77">IF(LN(G722/G721)=0,0.001%,LN(G722/G721))</f>
        <v>1.3541752451135284E-3</v>
      </c>
      <c r="I722" s="139">
        <f t="shared" si="75"/>
        <v>4.2891871616893148E-4</v>
      </c>
      <c r="J722" s="122">
        <f t="shared" si="76"/>
        <v>7.7499677495696302</v>
      </c>
      <c r="K722" s="68">
        <f t="shared" si="71"/>
        <v>2.1411390627877752E-2</v>
      </c>
      <c r="L722" s="145">
        <f t="shared" si="72"/>
        <v>2.0710352874080427E-2</v>
      </c>
      <c r="M722" s="68">
        <f t="shared" si="73"/>
        <v>0.32745943113954262</v>
      </c>
      <c r="N722" s="80">
        <f t="shared" si="74"/>
        <v>0.36546553883745592</v>
      </c>
    </row>
    <row r="723" spans="6:14" x14ac:dyDescent="0.3">
      <c r="F723" s="127">
        <v>44126</v>
      </c>
      <c r="G723">
        <v>50.176900000000003</v>
      </c>
      <c r="H723">
        <f t="shared" si="77"/>
        <v>7.4253261171892239E-3</v>
      </c>
      <c r="I723" s="139">
        <f t="shared" si="75"/>
        <v>4.0731650651252259E-4</v>
      </c>
      <c r="J723" s="122">
        <f t="shared" si="76"/>
        <v>7.670557303048855</v>
      </c>
      <c r="K723" s="68">
        <f t="shared" ref="K723:K786" si="78">SQRT(250)*SQRT(H723^2)</f>
        <v>0.11740471449926147</v>
      </c>
      <c r="L723" s="145">
        <f t="shared" ref="L723:L786" si="79">SQRT(I723)</f>
        <v>2.0182083800056986E-2</v>
      </c>
      <c r="M723" s="68">
        <f t="shared" ref="M723:M786" si="80">L723*SQRT(250)</f>
        <v>0.31910676368283181</v>
      </c>
      <c r="N723" s="80">
        <f t="shared" ref="N723:N786" si="81">$C$10</f>
        <v>0.36546553883745592</v>
      </c>
    </row>
    <row r="724" spans="6:14" x14ac:dyDescent="0.3">
      <c r="F724" s="127">
        <v>44127</v>
      </c>
      <c r="G724">
        <v>44.871899999999997</v>
      </c>
      <c r="H724">
        <f t="shared" si="77"/>
        <v>-0.11174299778701237</v>
      </c>
      <c r="I724" s="139">
        <f t="shared" ref="I724:I787" si="82">$C$5+$C$3*(H723^2)+($C$4*(I723))</f>
        <v>3.9887875170026933E-4</v>
      </c>
      <c r="J724" s="122">
        <f t="shared" ref="J724:J787" si="83">-LN(I724)-((H724^2)/I724)</f>
        <v>-23.477139690000641</v>
      </c>
      <c r="K724" s="68">
        <f t="shared" si="78"/>
        <v>1.7668119279105692</v>
      </c>
      <c r="L724" s="145">
        <f t="shared" si="79"/>
        <v>1.9971949121211714E-2</v>
      </c>
      <c r="M724" s="68">
        <f t="shared" si="80"/>
        <v>0.3157842426801365</v>
      </c>
      <c r="N724" s="80">
        <f t="shared" si="81"/>
        <v>0.36546553883745592</v>
      </c>
    </row>
    <row r="725" spans="6:14" x14ac:dyDescent="0.3">
      <c r="F725" s="127">
        <v>44130</v>
      </c>
      <c r="G725">
        <v>43.492600000000003</v>
      </c>
      <c r="H725">
        <f t="shared" si="77"/>
        <v>-3.1220954961389925E-2</v>
      </c>
      <c r="I725" s="139">
        <f t="shared" si="82"/>
        <v>1.7394314033655639E-3</v>
      </c>
      <c r="J725" s="122">
        <f t="shared" si="83"/>
        <v>5.7938138605200749</v>
      </c>
      <c r="K725" s="68">
        <f t="shared" si="78"/>
        <v>0.49364664201763242</v>
      </c>
      <c r="L725" s="145">
        <f t="shared" si="79"/>
        <v>4.1706491141854214E-2</v>
      </c>
      <c r="M725" s="68">
        <f t="shared" si="80"/>
        <v>0.65943752610947992</v>
      </c>
      <c r="N725" s="80">
        <f t="shared" si="81"/>
        <v>0.36546553883745592</v>
      </c>
    </row>
    <row r="726" spans="6:14" x14ac:dyDescent="0.3">
      <c r="F726" s="127">
        <v>44131</v>
      </c>
      <c r="G726">
        <v>42.487499999999997</v>
      </c>
      <c r="H726">
        <f t="shared" si="77"/>
        <v>-2.3380893658687379E-2</v>
      </c>
      <c r="I726" s="139">
        <f t="shared" si="82"/>
        <v>1.3746898879115808E-3</v>
      </c>
      <c r="J726" s="122">
        <f t="shared" si="83"/>
        <v>6.1918620118866494</v>
      </c>
      <c r="K726" s="68">
        <f t="shared" si="78"/>
        <v>0.36968438845819812</v>
      </c>
      <c r="L726" s="145">
        <f t="shared" si="79"/>
        <v>3.7076810649131903E-2</v>
      </c>
      <c r="M726" s="68">
        <f t="shared" si="80"/>
        <v>0.5862358501302144</v>
      </c>
      <c r="N726" s="80">
        <f t="shared" si="81"/>
        <v>0.36546553883745592</v>
      </c>
    </row>
    <row r="727" spans="6:14" x14ac:dyDescent="0.3">
      <c r="F727" s="127">
        <v>44132</v>
      </c>
      <c r="G727">
        <v>41.193100000000001</v>
      </c>
      <c r="H727">
        <f t="shared" si="77"/>
        <v>-3.0939148420534694E-2</v>
      </c>
      <c r="I727" s="139">
        <f t="shared" si="82"/>
        <v>1.0884178518240492E-3</v>
      </c>
      <c r="J727" s="122">
        <f t="shared" si="83"/>
        <v>5.9435600970668565</v>
      </c>
      <c r="K727" s="68">
        <f t="shared" si="78"/>
        <v>0.48919088937445326</v>
      </c>
      <c r="L727" s="145">
        <f t="shared" si="79"/>
        <v>3.2991178393989642E-2</v>
      </c>
      <c r="M727" s="68">
        <f t="shared" si="80"/>
        <v>0.52163633208971583</v>
      </c>
      <c r="N727" s="80">
        <f t="shared" si="81"/>
        <v>0.36546553883745592</v>
      </c>
    </row>
    <row r="728" spans="6:14" x14ac:dyDescent="0.3">
      <c r="F728" s="127">
        <v>44133</v>
      </c>
      <c r="G728">
        <v>41.0623</v>
      </c>
      <c r="H728">
        <f t="shared" si="77"/>
        <v>-3.1803409927806106E-3</v>
      </c>
      <c r="I728" s="139">
        <f t="shared" si="82"/>
        <v>9.4457214282896694E-4</v>
      </c>
      <c r="J728" s="122">
        <f t="shared" si="83"/>
        <v>6.95407039628269</v>
      </c>
      <c r="K728" s="68">
        <f t="shared" si="78"/>
        <v>5.0285606365939248E-2</v>
      </c>
      <c r="L728" s="145">
        <f t="shared" si="79"/>
        <v>3.073389241259504E-2</v>
      </c>
      <c r="M728" s="68">
        <f t="shared" si="80"/>
        <v>0.48594550693183874</v>
      </c>
      <c r="N728" s="80">
        <f t="shared" si="81"/>
        <v>0.36546553883745592</v>
      </c>
    </row>
    <row r="729" spans="6:14" x14ac:dyDescent="0.3">
      <c r="F729" s="127">
        <v>44134</v>
      </c>
      <c r="G729">
        <v>41.220500000000001</v>
      </c>
      <c r="H729">
        <f t="shared" si="77"/>
        <v>3.845279813789669E-3</v>
      </c>
      <c r="I729" s="139">
        <f t="shared" si="82"/>
        <v>7.4739750346494954E-4</v>
      </c>
      <c r="J729" s="122">
        <f t="shared" si="83"/>
        <v>7.1791298299181792</v>
      </c>
      <c r="K729" s="68">
        <f t="shared" si="78"/>
        <v>6.0799212261217477E-2</v>
      </c>
      <c r="L729" s="145">
        <f t="shared" si="79"/>
        <v>2.7338571715891626E-2</v>
      </c>
      <c r="M729" s="68">
        <f t="shared" si="80"/>
        <v>0.43226077299037602</v>
      </c>
      <c r="N729" s="80">
        <f t="shared" si="81"/>
        <v>0.36546553883745592</v>
      </c>
    </row>
    <row r="730" spans="6:14" x14ac:dyDescent="0.3">
      <c r="F730" s="127">
        <v>44137</v>
      </c>
      <c r="G730">
        <v>41.388500000000001</v>
      </c>
      <c r="H730">
        <f t="shared" si="77"/>
        <v>4.067359043389316E-3</v>
      </c>
      <c r="I730" s="139">
        <f t="shared" si="82"/>
        <v>6.1820665759083112E-4</v>
      </c>
      <c r="J730" s="122">
        <f t="shared" si="83"/>
        <v>7.3619274364132252</v>
      </c>
      <c r="K730" s="68">
        <f t="shared" si="78"/>
        <v>6.4310593193969312E-2</v>
      </c>
      <c r="L730" s="145">
        <f t="shared" si="79"/>
        <v>2.4863761935612863E-2</v>
      </c>
      <c r="M730" s="68">
        <f t="shared" si="80"/>
        <v>0.39313059458366728</v>
      </c>
      <c r="N730" s="80">
        <f t="shared" si="81"/>
        <v>0.36546553883745592</v>
      </c>
    </row>
    <row r="731" spans="6:14" x14ac:dyDescent="0.3">
      <c r="F731" s="127">
        <v>44138</v>
      </c>
      <c r="G731">
        <v>41.751899999999999</v>
      </c>
      <c r="H731">
        <f t="shared" si="77"/>
        <v>8.7418947772999692E-3</v>
      </c>
      <c r="I731" s="139">
        <f t="shared" si="82"/>
        <v>5.3341832725194822E-4</v>
      </c>
      <c r="J731" s="122">
        <f t="shared" si="83"/>
        <v>7.3929385608359368</v>
      </c>
      <c r="K731" s="68">
        <f t="shared" si="78"/>
        <v>0.1382214928089916</v>
      </c>
      <c r="L731" s="145">
        <f t="shared" si="79"/>
        <v>2.3095850866593944E-2</v>
      </c>
      <c r="M731" s="68">
        <f t="shared" si="80"/>
        <v>0.36517746619005265</v>
      </c>
      <c r="N731" s="80">
        <f t="shared" si="81"/>
        <v>0.36546553883745592</v>
      </c>
    </row>
    <row r="732" spans="6:14" x14ac:dyDescent="0.3">
      <c r="F732" s="127">
        <v>44139</v>
      </c>
      <c r="G732">
        <v>42.543100000000003</v>
      </c>
      <c r="H732">
        <f t="shared" si="77"/>
        <v>1.8772720464117942E-2</v>
      </c>
      <c r="I732" s="139">
        <f t="shared" si="82"/>
        <v>4.8413030158285351E-4</v>
      </c>
      <c r="J732" s="122">
        <f t="shared" si="83"/>
        <v>6.9052222076864194</v>
      </c>
      <c r="K732" s="68">
        <f t="shared" si="78"/>
        <v>0.29682277272132968</v>
      </c>
      <c r="L732" s="145">
        <f t="shared" si="79"/>
        <v>2.2002961200321504E-2</v>
      </c>
      <c r="M732" s="68">
        <f t="shared" si="80"/>
        <v>0.34789736330664162</v>
      </c>
      <c r="N732" s="80">
        <f t="shared" si="81"/>
        <v>0.36546553883745592</v>
      </c>
    </row>
    <row r="733" spans="6:14" x14ac:dyDescent="0.3">
      <c r="F733" s="127">
        <v>44140</v>
      </c>
      <c r="G733">
        <v>42.832299999999996</v>
      </c>
      <c r="H733">
        <f t="shared" si="77"/>
        <v>6.7748111550292364E-3</v>
      </c>
      <c r="I733" s="139">
        <f t="shared" si="82"/>
        <v>4.8159527141848027E-4</v>
      </c>
      <c r="J733" s="122">
        <f t="shared" si="83"/>
        <v>7.5431022531818881</v>
      </c>
      <c r="K733" s="68">
        <f t="shared" si="78"/>
        <v>0.10711916983704244</v>
      </c>
      <c r="L733" s="145">
        <f t="shared" si="79"/>
        <v>2.1945279023482027E-2</v>
      </c>
      <c r="M733" s="68">
        <f t="shared" si="80"/>
        <v>0.34698532801059478</v>
      </c>
      <c r="N733" s="80">
        <f t="shared" si="81"/>
        <v>0.36546553883745592</v>
      </c>
    </row>
    <row r="734" spans="6:14" x14ac:dyDescent="0.3">
      <c r="F734" s="127">
        <v>44141</v>
      </c>
      <c r="G734">
        <v>42.561700000000002</v>
      </c>
      <c r="H734">
        <f t="shared" si="77"/>
        <v>-6.3377030178584769E-3</v>
      </c>
      <c r="I734" s="139">
        <f t="shared" si="82"/>
        <v>4.467372718539236E-4</v>
      </c>
      <c r="J734" s="122">
        <f t="shared" si="83"/>
        <v>7.6236291529740177</v>
      </c>
      <c r="K734" s="68">
        <f t="shared" si="78"/>
        <v>0.1002078833507779</v>
      </c>
      <c r="L734" s="145">
        <f t="shared" si="79"/>
        <v>2.1136160291167449E-2</v>
      </c>
      <c r="M734" s="68">
        <f t="shared" si="80"/>
        <v>0.33419203755248406</v>
      </c>
      <c r="N734" s="80">
        <f t="shared" si="81"/>
        <v>0.36546553883745592</v>
      </c>
    </row>
    <row r="735" spans="6:14" x14ac:dyDescent="0.3">
      <c r="F735" s="127">
        <v>44144</v>
      </c>
      <c r="G735">
        <v>42.759</v>
      </c>
      <c r="H735">
        <f t="shared" si="77"/>
        <v>4.6249116963167324E-3</v>
      </c>
      <c r="I735" s="139">
        <f t="shared" si="82"/>
        <v>4.2318789196507596E-4</v>
      </c>
      <c r="J735" s="122">
        <f t="shared" si="83"/>
        <v>7.7171498173426505</v>
      </c>
      <c r="K735" s="68">
        <f t="shared" si="78"/>
        <v>7.3126274687569229E-2</v>
      </c>
      <c r="L735" s="145">
        <f t="shared" si="79"/>
        <v>2.0571531104054359E-2</v>
      </c>
      <c r="M735" s="68">
        <f t="shared" si="80"/>
        <v>0.32526446622905025</v>
      </c>
      <c r="N735" s="80">
        <f t="shared" si="81"/>
        <v>0.36546553883745592</v>
      </c>
    </row>
    <row r="736" spans="6:14" x14ac:dyDescent="0.3">
      <c r="F736" s="127">
        <v>44145</v>
      </c>
      <c r="G736">
        <v>42.608499999999999</v>
      </c>
      <c r="H736">
        <f t="shared" si="77"/>
        <v>-3.5259356528129764E-3</v>
      </c>
      <c r="I736" s="139">
        <f t="shared" si="82"/>
        <v>4.056644897078213E-4</v>
      </c>
      <c r="J736" s="122">
        <f t="shared" si="83"/>
        <v>7.7793375573110923</v>
      </c>
      <c r="K736" s="68">
        <f t="shared" si="78"/>
        <v>5.5749937730408428E-2</v>
      </c>
      <c r="L736" s="145">
        <f t="shared" si="79"/>
        <v>2.0141114410772341E-2</v>
      </c>
      <c r="M736" s="68">
        <f t="shared" si="80"/>
        <v>0.31845898076040391</v>
      </c>
      <c r="N736" s="80">
        <f t="shared" si="81"/>
        <v>0.36546553883745592</v>
      </c>
    </row>
    <row r="737" spans="6:14" x14ac:dyDescent="0.3">
      <c r="F737" s="127">
        <v>44146</v>
      </c>
      <c r="G737">
        <v>43.461300000000001</v>
      </c>
      <c r="H737">
        <f t="shared" si="77"/>
        <v>1.9817123055997782E-2</v>
      </c>
      <c r="I737" s="139">
        <f t="shared" si="82"/>
        <v>3.9316806768460499E-4</v>
      </c>
      <c r="J737" s="122">
        <f t="shared" si="83"/>
        <v>6.842417173770583</v>
      </c>
      <c r="K737" s="68">
        <f t="shared" si="78"/>
        <v>0.31333622764394753</v>
      </c>
      <c r="L737" s="145">
        <f t="shared" si="79"/>
        <v>1.9828466095101884E-2</v>
      </c>
      <c r="M737" s="68">
        <f t="shared" si="80"/>
        <v>0.31351557683973413</v>
      </c>
      <c r="N737" s="80">
        <f t="shared" si="81"/>
        <v>0.36546553883745592</v>
      </c>
    </row>
    <row r="738" spans="6:14" x14ac:dyDescent="0.3">
      <c r="F738" s="127">
        <v>44147</v>
      </c>
      <c r="G738">
        <v>42.1494</v>
      </c>
      <c r="H738">
        <f t="shared" si="77"/>
        <v>-3.0650437473085528E-2</v>
      </c>
      <c r="I738" s="139">
        <f t="shared" si="82"/>
        <v>4.2612667580618925E-4</v>
      </c>
      <c r="J738" s="122">
        <f t="shared" si="83"/>
        <v>5.5561493767675563</v>
      </c>
      <c r="K738" s="68">
        <f t="shared" si="78"/>
        <v>0.48462596847763056</v>
      </c>
      <c r="L738" s="145">
        <f t="shared" si="79"/>
        <v>2.064283594388594E-2</v>
      </c>
      <c r="M738" s="68">
        <f t="shared" si="80"/>
        <v>0.32639189473935676</v>
      </c>
      <c r="N738" s="80">
        <f t="shared" si="81"/>
        <v>0.36546553883745592</v>
      </c>
    </row>
    <row r="739" spans="6:14" x14ac:dyDescent="0.3">
      <c r="F739" s="127">
        <v>44148</v>
      </c>
      <c r="G739">
        <v>42.628100000000003</v>
      </c>
      <c r="H739">
        <f t="shared" si="77"/>
        <v>1.1293210760805418E-2</v>
      </c>
      <c r="I739" s="139">
        <f t="shared" si="82"/>
        <v>5.0700761269237781E-4</v>
      </c>
      <c r="J739" s="122">
        <f t="shared" si="83"/>
        <v>7.3354368187364409</v>
      </c>
      <c r="K739" s="68">
        <f t="shared" si="78"/>
        <v>0.1785613405023406</v>
      </c>
      <c r="L739" s="145">
        <f t="shared" si="79"/>
        <v>2.2516829543529831E-2</v>
      </c>
      <c r="M739" s="68">
        <f t="shared" si="80"/>
        <v>0.35602233521661875</v>
      </c>
      <c r="N739" s="80">
        <f t="shared" si="81"/>
        <v>0.36546553883745592</v>
      </c>
    </row>
    <row r="740" spans="6:14" x14ac:dyDescent="0.3">
      <c r="F740" s="127">
        <v>44151</v>
      </c>
      <c r="G740">
        <v>43.312800000000003</v>
      </c>
      <c r="H740">
        <f t="shared" si="77"/>
        <v>1.5934543101152755E-2</v>
      </c>
      <c r="I740" s="139">
        <f t="shared" si="82"/>
        <v>4.7229294500760962E-4</v>
      </c>
      <c r="J740" s="122">
        <f t="shared" si="83"/>
        <v>7.120300581579543</v>
      </c>
      <c r="K740" s="68">
        <f t="shared" si="78"/>
        <v>0.25194724836882765</v>
      </c>
      <c r="L740" s="145">
        <f t="shared" si="79"/>
        <v>2.1732301880095665E-2</v>
      </c>
      <c r="M740" s="68">
        <f t="shared" si="80"/>
        <v>0.34361786369730896</v>
      </c>
      <c r="N740" s="80">
        <f t="shared" si="81"/>
        <v>0.36546553883745592</v>
      </c>
    </row>
    <row r="741" spans="6:14" x14ac:dyDescent="0.3">
      <c r="F741" s="127">
        <v>44152</v>
      </c>
      <c r="G741">
        <v>42.692599999999999</v>
      </c>
      <c r="H741">
        <f t="shared" si="77"/>
        <v>-1.4422600224755949E-2</v>
      </c>
      <c r="I741" s="139">
        <f t="shared" si="82"/>
        <v>4.631425069443817E-4</v>
      </c>
      <c r="J741" s="122">
        <f t="shared" si="83"/>
        <v>7.2283453223349401</v>
      </c>
      <c r="K741" s="68">
        <f t="shared" si="78"/>
        <v>0.22804133246142591</v>
      </c>
      <c r="L741" s="145">
        <f t="shared" si="79"/>
        <v>2.1520745966261991E-2</v>
      </c>
      <c r="M741" s="68">
        <f t="shared" si="80"/>
        <v>0.34027287099634529</v>
      </c>
      <c r="N741" s="80">
        <f t="shared" si="81"/>
        <v>0.36546553883745592</v>
      </c>
    </row>
    <row r="742" spans="6:14" x14ac:dyDescent="0.3">
      <c r="F742" s="127">
        <v>44153</v>
      </c>
      <c r="G742">
        <v>42.252000000000002</v>
      </c>
      <c r="H742">
        <f t="shared" si="77"/>
        <v>-1.0373913147389221E-2</v>
      </c>
      <c r="I742" s="139">
        <f t="shared" si="82"/>
        <v>4.5215357725867831E-4</v>
      </c>
      <c r="J742" s="122">
        <f t="shared" si="83"/>
        <v>7.4634764491494661</v>
      </c>
      <c r="K742" s="68">
        <f t="shared" si="78"/>
        <v>0.16402596897257987</v>
      </c>
      <c r="L742" s="145">
        <f t="shared" si="79"/>
        <v>2.1263903152024519E-2</v>
      </c>
      <c r="M742" s="68">
        <f t="shared" si="80"/>
        <v>0.33621182952815559</v>
      </c>
      <c r="N742" s="80">
        <f t="shared" si="81"/>
        <v>0.36546553883745592</v>
      </c>
    </row>
    <row r="743" spans="6:14" x14ac:dyDescent="0.3">
      <c r="F743" s="127">
        <v>44154</v>
      </c>
      <c r="G743">
        <v>42.778500000000001</v>
      </c>
      <c r="H743">
        <f t="shared" si="77"/>
        <v>1.2383949965013954E-2</v>
      </c>
      <c r="I743" s="139">
        <f t="shared" si="82"/>
        <v>4.3405445453259008E-4</v>
      </c>
      <c r="J743" s="122">
        <f t="shared" si="83"/>
        <v>7.3890157295917778</v>
      </c>
      <c r="K743" s="68">
        <f t="shared" si="78"/>
        <v>0.19580744159503305</v>
      </c>
      <c r="L743" s="145">
        <f t="shared" si="79"/>
        <v>2.0833973565611293E-2</v>
      </c>
      <c r="M743" s="68">
        <f t="shared" si="80"/>
        <v>0.32941404589535572</v>
      </c>
      <c r="N743" s="80">
        <f t="shared" si="81"/>
        <v>0.36546553883745592</v>
      </c>
    </row>
    <row r="744" spans="6:14" x14ac:dyDescent="0.3">
      <c r="F744" s="127">
        <v>44155</v>
      </c>
      <c r="G744">
        <v>42.561700000000002</v>
      </c>
      <c r="H744">
        <f t="shared" si="77"/>
        <v>-5.0808520812429215E-3</v>
      </c>
      <c r="I744" s="139">
        <f t="shared" si="82"/>
        <v>4.271025943580625E-4</v>
      </c>
      <c r="J744" s="122">
        <f t="shared" si="83"/>
        <v>7.6980440181109593</v>
      </c>
      <c r="K744" s="68">
        <f t="shared" si="78"/>
        <v>8.033532515567253E-2</v>
      </c>
      <c r="L744" s="145">
        <f t="shared" si="79"/>
        <v>2.0666460615162495E-2</v>
      </c>
      <c r="M744" s="68">
        <f t="shared" si="80"/>
        <v>0.32676543359039006</v>
      </c>
      <c r="N744" s="80">
        <f t="shared" si="81"/>
        <v>0.36546553883745592</v>
      </c>
    </row>
    <row r="745" spans="6:14" x14ac:dyDescent="0.3">
      <c r="F745" s="127">
        <v>44158</v>
      </c>
      <c r="G745">
        <v>43.190800000000003</v>
      </c>
      <c r="H745">
        <f t="shared" si="77"/>
        <v>1.4672721762582993E-2</v>
      </c>
      <c r="I745" s="139">
        <f t="shared" si="82"/>
        <v>4.0871866456184194E-4</v>
      </c>
      <c r="J745" s="122">
        <f t="shared" si="83"/>
        <v>7.2757427796448662</v>
      </c>
      <c r="K745" s="68">
        <f t="shared" si="78"/>
        <v>0.23199610121841302</v>
      </c>
      <c r="L745" s="145">
        <f t="shared" si="79"/>
        <v>2.0216791648573765E-2</v>
      </c>
      <c r="M745" s="68">
        <f t="shared" si="80"/>
        <v>0.3196555429528174</v>
      </c>
      <c r="N745" s="80">
        <f t="shared" si="81"/>
        <v>0.36546553883745592</v>
      </c>
    </row>
    <row r="746" spans="6:14" x14ac:dyDescent="0.3">
      <c r="F746" s="127">
        <v>44159</v>
      </c>
      <c r="G746">
        <v>44.081600000000002</v>
      </c>
      <c r="H746">
        <f t="shared" si="77"/>
        <v>2.0414952219299107E-2</v>
      </c>
      <c r="I746" s="139">
        <f t="shared" si="82"/>
        <v>4.1714290600069039E-4</v>
      </c>
      <c r="J746" s="122">
        <f t="shared" si="83"/>
        <v>6.7829749901410441</v>
      </c>
      <c r="K746" s="68">
        <f t="shared" si="78"/>
        <v>0.32278873668247221</v>
      </c>
      <c r="L746" s="145">
        <f t="shared" si="79"/>
        <v>2.0424076625411746E-2</v>
      </c>
      <c r="M746" s="68">
        <f t="shared" si="80"/>
        <v>0.32293300621053372</v>
      </c>
      <c r="N746" s="80">
        <f t="shared" si="81"/>
        <v>0.36546553883745592</v>
      </c>
    </row>
    <row r="747" spans="6:14" x14ac:dyDescent="0.3">
      <c r="F747" s="127">
        <v>44160</v>
      </c>
      <c r="G747">
        <v>44.118699999999997</v>
      </c>
      <c r="H747">
        <f t="shared" si="77"/>
        <v>8.4126702943318444E-4</v>
      </c>
      <c r="I747" s="139">
        <f t="shared" si="82"/>
        <v>4.4450115173973951E-4</v>
      </c>
      <c r="J747" s="122">
        <f t="shared" si="83"/>
        <v>7.7169657220895713</v>
      </c>
      <c r="K747" s="68">
        <f t="shared" si="78"/>
        <v>1.3301599667063868E-2</v>
      </c>
      <c r="L747" s="145">
        <f t="shared" si="79"/>
        <v>2.1083195956489602E-2</v>
      </c>
      <c r="M747" s="68">
        <f t="shared" si="80"/>
        <v>0.33335459789079686</v>
      </c>
      <c r="N747" s="80">
        <f t="shared" si="81"/>
        <v>0.36546553883745592</v>
      </c>
    </row>
    <row r="748" spans="6:14" x14ac:dyDescent="0.3">
      <c r="F748" s="127">
        <v>44162</v>
      </c>
      <c r="G748">
        <v>44.492899999999999</v>
      </c>
      <c r="H748">
        <f t="shared" si="77"/>
        <v>8.445897024849526E-3</v>
      </c>
      <c r="I748" s="139">
        <f t="shared" si="82"/>
        <v>4.1744432212579283E-4</v>
      </c>
      <c r="J748" s="122">
        <f t="shared" si="83"/>
        <v>7.6104786861496549</v>
      </c>
      <c r="K748" s="68">
        <f t="shared" si="78"/>
        <v>0.13354135740882117</v>
      </c>
      <c r="L748" s="145">
        <f t="shared" si="79"/>
        <v>2.0431454234238759E-2</v>
      </c>
      <c r="M748" s="68">
        <f t="shared" si="80"/>
        <v>0.32304965644842931</v>
      </c>
      <c r="N748" s="80">
        <f t="shared" si="81"/>
        <v>0.36546553883745592</v>
      </c>
    </row>
    <row r="749" spans="6:14" x14ac:dyDescent="0.3">
      <c r="F749" s="127">
        <v>44165</v>
      </c>
      <c r="G749">
        <v>45.337800000000001</v>
      </c>
      <c r="H749">
        <f t="shared" si="77"/>
        <v>1.881149574515156E-2</v>
      </c>
      <c r="I749" s="139">
        <f t="shared" si="82"/>
        <v>4.072945168204212E-4</v>
      </c>
      <c r="J749" s="122">
        <f t="shared" si="83"/>
        <v>6.9371374327272353</v>
      </c>
      <c r="K749" s="68">
        <f t="shared" si="78"/>
        <v>0.29743586374622649</v>
      </c>
      <c r="L749" s="145">
        <f t="shared" si="79"/>
        <v>2.0181539010204877E-2</v>
      </c>
      <c r="M749" s="68">
        <f t="shared" si="80"/>
        <v>0.31909814979893775</v>
      </c>
      <c r="N749" s="80">
        <f t="shared" si="81"/>
        <v>0.36546553883745592</v>
      </c>
    </row>
    <row r="750" spans="6:14" x14ac:dyDescent="0.3">
      <c r="F750" s="127">
        <v>44166</v>
      </c>
      <c r="G750">
        <v>46.471899999999998</v>
      </c>
      <c r="H750">
        <f t="shared" si="77"/>
        <v>2.4706707228550697E-2</v>
      </c>
      <c r="I750" s="139">
        <f t="shared" si="82"/>
        <v>4.3121235845711278E-4</v>
      </c>
      <c r="J750" s="122">
        <f t="shared" si="83"/>
        <v>6.3333164469812067</v>
      </c>
      <c r="K750" s="68">
        <f t="shared" si="78"/>
        <v>0.39064734162583242</v>
      </c>
      <c r="L750" s="145">
        <f t="shared" si="79"/>
        <v>2.0765653335667357E-2</v>
      </c>
      <c r="M750" s="68">
        <f t="shared" si="80"/>
        <v>0.32833380821090935</v>
      </c>
      <c r="N750" s="80">
        <f t="shared" si="81"/>
        <v>0.36546553883745592</v>
      </c>
    </row>
    <row r="751" spans="6:14" x14ac:dyDescent="0.3">
      <c r="F751" s="127">
        <v>44167</v>
      </c>
      <c r="G751">
        <v>46.790300000000002</v>
      </c>
      <c r="H751">
        <f t="shared" si="77"/>
        <v>6.8280876294323977E-3</v>
      </c>
      <c r="I751" s="139">
        <f t="shared" si="82"/>
        <v>4.7472478256956719E-4</v>
      </c>
      <c r="J751" s="122">
        <f t="shared" si="83"/>
        <v>7.5545652010427506</v>
      </c>
      <c r="K751" s="68">
        <f t="shared" si="78"/>
        <v>0.10796154486113069</v>
      </c>
      <c r="L751" s="145">
        <f t="shared" si="79"/>
        <v>2.1788179881981128E-2</v>
      </c>
      <c r="M751" s="68">
        <f t="shared" si="80"/>
        <v>0.34450137248259516</v>
      </c>
      <c r="N751" s="80">
        <f t="shared" si="81"/>
        <v>0.36546553883745592</v>
      </c>
    </row>
    <row r="752" spans="6:14" x14ac:dyDescent="0.3">
      <c r="F752" s="127">
        <v>44168</v>
      </c>
      <c r="G752">
        <v>47.813000000000002</v>
      </c>
      <c r="H752">
        <f t="shared" si="77"/>
        <v>2.1621652564428585E-2</v>
      </c>
      <c r="I752" s="139">
        <f t="shared" si="82"/>
        <v>4.4229650486470788E-4</v>
      </c>
      <c r="J752" s="122">
        <f t="shared" si="83"/>
        <v>6.6665561800207556</v>
      </c>
      <c r="K752" s="68">
        <f t="shared" si="78"/>
        <v>0.34186834440207431</v>
      </c>
      <c r="L752" s="145">
        <f t="shared" si="79"/>
        <v>2.1030846508514771E-2</v>
      </c>
      <c r="M752" s="68">
        <f t="shared" si="80"/>
        <v>0.33252688044153211</v>
      </c>
      <c r="N752" s="80">
        <f t="shared" si="81"/>
        <v>0.36546553883745592</v>
      </c>
    </row>
    <row r="753" spans="6:14" x14ac:dyDescent="0.3">
      <c r="F753" s="127">
        <v>44169</v>
      </c>
      <c r="G753">
        <v>48.7468</v>
      </c>
      <c r="H753">
        <f t="shared" si="77"/>
        <v>1.9341985215333608E-2</v>
      </c>
      <c r="I753" s="139">
        <f t="shared" si="82"/>
        <v>4.6653928853147559E-4</v>
      </c>
      <c r="J753" s="122">
        <f t="shared" si="83"/>
        <v>6.8682800319233621</v>
      </c>
      <c r="K753" s="68">
        <f t="shared" si="78"/>
        <v>0.30582363874878271</v>
      </c>
      <c r="L753" s="145">
        <f t="shared" si="79"/>
        <v>2.1599520562537392E-2</v>
      </c>
      <c r="M753" s="68">
        <f t="shared" si="80"/>
        <v>0.34151840672629769</v>
      </c>
      <c r="N753" s="80">
        <f t="shared" si="81"/>
        <v>0.36546553883745592</v>
      </c>
    </row>
    <row r="754" spans="6:14" x14ac:dyDescent="0.3">
      <c r="F754" s="127">
        <v>44172</v>
      </c>
      <c r="G754">
        <v>47.072600000000001</v>
      </c>
      <c r="H754">
        <f t="shared" si="77"/>
        <v>-3.4948463494957428E-2</v>
      </c>
      <c r="I754" s="139">
        <f t="shared" si="82"/>
        <v>4.7237378013414446E-4</v>
      </c>
      <c r="J754" s="122">
        <f t="shared" si="83"/>
        <v>5.0720860918398296</v>
      </c>
      <c r="K754" s="68">
        <f t="shared" si="78"/>
        <v>0.55258372683656998</v>
      </c>
      <c r="L754" s="145">
        <f t="shared" si="79"/>
        <v>2.17341615926206E-2</v>
      </c>
      <c r="M754" s="68">
        <f t="shared" si="80"/>
        <v>0.34364726833416864</v>
      </c>
      <c r="N754" s="80">
        <f t="shared" si="81"/>
        <v>0.36546553883745592</v>
      </c>
    </row>
    <row r="755" spans="6:14" x14ac:dyDescent="0.3">
      <c r="F755" s="127">
        <v>44173</v>
      </c>
      <c r="G755">
        <v>47.530700000000003</v>
      </c>
      <c r="H755">
        <f t="shared" si="77"/>
        <v>9.6847272891784474E-3</v>
      </c>
      <c r="I755" s="139">
        <f t="shared" si="82"/>
        <v>5.6795771878076387E-4</v>
      </c>
      <c r="J755" s="122">
        <f t="shared" si="83"/>
        <v>7.308321107028509</v>
      </c>
      <c r="K755" s="68">
        <f t="shared" si="78"/>
        <v>0.15312898375696035</v>
      </c>
      <c r="L755" s="145">
        <f t="shared" si="79"/>
        <v>2.3831863518843085E-2</v>
      </c>
      <c r="M755" s="68">
        <f t="shared" si="80"/>
        <v>0.37681484802909632</v>
      </c>
      <c r="N755" s="80">
        <f t="shared" si="81"/>
        <v>0.36546553883745592</v>
      </c>
    </row>
    <row r="756" spans="6:14" x14ac:dyDescent="0.3">
      <c r="F756" s="127">
        <v>44174</v>
      </c>
      <c r="G756">
        <v>46.950499999999998</v>
      </c>
      <c r="H756">
        <f t="shared" si="77"/>
        <v>-1.2281962833141709E-2</v>
      </c>
      <c r="I756" s="139">
        <f t="shared" si="82"/>
        <v>5.0873069740556916E-4</v>
      </c>
      <c r="J756" s="122">
        <f t="shared" si="83"/>
        <v>7.2870761178260519</v>
      </c>
      <c r="K756" s="68">
        <f t="shared" si="78"/>
        <v>0.19419488345131181</v>
      </c>
      <c r="L756" s="145">
        <f t="shared" si="79"/>
        <v>2.2555059241898903E-2</v>
      </c>
      <c r="M756" s="68">
        <f t="shared" si="80"/>
        <v>0.35662679982215617</v>
      </c>
      <c r="N756" s="80">
        <f t="shared" si="81"/>
        <v>0.36546553883745592</v>
      </c>
    </row>
    <row r="757" spans="6:14" x14ac:dyDescent="0.3">
      <c r="F757" s="127">
        <v>44175</v>
      </c>
      <c r="G757">
        <v>47.128300000000003</v>
      </c>
      <c r="H757">
        <f t="shared" si="77"/>
        <v>3.779814616803144E-3</v>
      </c>
      <c r="I757" s="139">
        <f t="shared" si="82"/>
        <v>4.7595042084509396E-4</v>
      </c>
      <c r="J757" s="122">
        <f t="shared" si="83"/>
        <v>7.6201790376427336</v>
      </c>
      <c r="K757" s="68">
        <f t="shared" si="78"/>
        <v>5.9764116611472427E-2</v>
      </c>
      <c r="L757" s="145">
        <f t="shared" si="79"/>
        <v>2.1816287971263441E-2</v>
      </c>
      <c r="M757" s="68">
        <f t="shared" si="80"/>
        <v>0.34494580039663258</v>
      </c>
      <c r="N757" s="80">
        <f t="shared" si="81"/>
        <v>0.36546553883745592</v>
      </c>
    </row>
    <row r="758" spans="6:14" x14ac:dyDescent="0.3">
      <c r="F758" s="127">
        <v>44176</v>
      </c>
      <c r="G758">
        <v>46.631100000000004</v>
      </c>
      <c r="H758">
        <f t="shared" si="77"/>
        <v>-1.0605969336097688E-2</v>
      </c>
      <c r="I758" s="139">
        <f t="shared" si="82"/>
        <v>4.3960129071759309E-4</v>
      </c>
      <c r="J758" s="122">
        <f t="shared" si="83"/>
        <v>7.473759198034915</v>
      </c>
      <c r="K758" s="68">
        <f t="shared" si="78"/>
        <v>0.16769509947986289</v>
      </c>
      <c r="L758" s="145">
        <f t="shared" si="79"/>
        <v>2.0966670949809679E-2</v>
      </c>
      <c r="M758" s="68">
        <f t="shared" si="80"/>
        <v>0.3315121757634224</v>
      </c>
      <c r="N758" s="80">
        <f t="shared" si="81"/>
        <v>0.36546553883745592</v>
      </c>
    </row>
    <row r="759" spans="6:14" x14ac:dyDescent="0.3">
      <c r="F759" s="127">
        <v>44179</v>
      </c>
      <c r="G759">
        <v>47.325600000000001</v>
      </c>
      <c r="H759">
        <f t="shared" si="77"/>
        <v>1.478367479791531E-2</v>
      </c>
      <c r="I759" s="139">
        <f t="shared" si="82"/>
        <v>4.2632504066398777E-4</v>
      </c>
      <c r="J759" s="122">
        <f t="shared" si="83"/>
        <v>7.2476549581572156</v>
      </c>
      <c r="K759" s="68">
        <f t="shared" si="78"/>
        <v>0.23375042274320931</v>
      </c>
      <c r="L759" s="145">
        <f t="shared" si="79"/>
        <v>2.0647640074933207E-2</v>
      </c>
      <c r="M759" s="68">
        <f t="shared" si="80"/>
        <v>0.3264678547207932</v>
      </c>
      <c r="N759" s="80">
        <f t="shared" si="81"/>
        <v>0.36546553883745592</v>
      </c>
    </row>
    <row r="760" spans="6:14" x14ac:dyDescent="0.3">
      <c r="F760" s="127">
        <v>44180</v>
      </c>
      <c r="G760">
        <v>47.5092</v>
      </c>
      <c r="H760">
        <f t="shared" si="77"/>
        <v>3.8720011933080002E-3</v>
      </c>
      <c r="I760" s="139">
        <f t="shared" si="82"/>
        <v>4.2907785181162876E-4</v>
      </c>
      <c r="J760" s="122">
        <f t="shared" si="83"/>
        <v>7.7189312199867945</v>
      </c>
      <c r="K760" s="68">
        <f t="shared" si="78"/>
        <v>6.1221714368715978E-2</v>
      </c>
      <c r="L760" s="145">
        <f t="shared" si="79"/>
        <v>2.0714194452394925E-2</v>
      </c>
      <c r="M760" s="68">
        <f t="shared" si="80"/>
        <v>0.32752017182596121</v>
      </c>
      <c r="N760" s="80">
        <f t="shared" si="81"/>
        <v>0.36546553883745592</v>
      </c>
    </row>
    <row r="761" spans="6:14" x14ac:dyDescent="0.3">
      <c r="F761" s="127">
        <v>44181</v>
      </c>
      <c r="G761">
        <v>47.934100000000001</v>
      </c>
      <c r="H761">
        <f t="shared" si="77"/>
        <v>8.9037744308880108E-3</v>
      </c>
      <c r="I761" s="139">
        <f t="shared" si="82"/>
        <v>4.0884603253559302E-4</v>
      </c>
      <c r="J761" s="122">
        <f t="shared" si="83"/>
        <v>7.6082671435082201</v>
      </c>
      <c r="K761" s="68">
        <f t="shared" si="78"/>
        <v>0.14078103486987792</v>
      </c>
      <c r="L761" s="145">
        <f t="shared" si="79"/>
        <v>2.021994145727413E-2</v>
      </c>
      <c r="M761" s="68">
        <f t="shared" si="80"/>
        <v>0.31970534580125221</v>
      </c>
      <c r="N761" s="80">
        <f t="shared" si="81"/>
        <v>0.36546553883745592</v>
      </c>
    </row>
    <row r="762" spans="6:14" x14ac:dyDescent="0.3">
      <c r="F762" s="127">
        <v>44182</v>
      </c>
      <c r="G762">
        <v>47.4955</v>
      </c>
      <c r="H762">
        <f t="shared" si="77"/>
        <v>-9.1921812169724615E-3</v>
      </c>
      <c r="I762" s="139">
        <f t="shared" si="82"/>
        <v>4.0249897131880788E-4</v>
      </c>
      <c r="J762" s="122">
        <f t="shared" si="83"/>
        <v>7.6078890442282887</v>
      </c>
      <c r="K762" s="68">
        <f t="shared" si="78"/>
        <v>0.145341146553257</v>
      </c>
      <c r="L762" s="145">
        <f t="shared" si="79"/>
        <v>2.0062377010683651E-2</v>
      </c>
      <c r="M762" s="68">
        <f t="shared" si="80"/>
        <v>0.31721403315380292</v>
      </c>
      <c r="N762" s="80">
        <f t="shared" si="81"/>
        <v>0.36546553883745592</v>
      </c>
    </row>
    <row r="763" spans="6:14" x14ac:dyDescent="0.3">
      <c r="F763" s="127">
        <v>44183</v>
      </c>
      <c r="G763">
        <v>44.502600000000001</v>
      </c>
      <c r="H763">
        <f t="shared" si="77"/>
        <v>-6.5087355278974218E-2</v>
      </c>
      <c r="I763" s="139">
        <f t="shared" si="82"/>
        <v>3.9888915581395937E-4</v>
      </c>
      <c r="J763" s="122">
        <f t="shared" si="83"/>
        <v>-2.7935765922987645</v>
      </c>
      <c r="K763" s="68">
        <f t="shared" si="78"/>
        <v>1.0291214477907129</v>
      </c>
      <c r="L763" s="145">
        <f t="shared" si="79"/>
        <v>1.9972209587673553E-2</v>
      </c>
      <c r="M763" s="68">
        <f t="shared" si="80"/>
        <v>0.31578836101650398</v>
      </c>
      <c r="N763" s="80">
        <f t="shared" si="81"/>
        <v>0.36546553883745592</v>
      </c>
    </row>
    <row r="764" spans="6:14" x14ac:dyDescent="0.3">
      <c r="F764" s="127">
        <v>44186</v>
      </c>
      <c r="G764">
        <v>43.4711</v>
      </c>
      <c r="H764">
        <f t="shared" si="77"/>
        <v>-2.3451264943245072E-2</v>
      </c>
      <c r="I764" s="139">
        <f t="shared" si="82"/>
        <v>8.4609059394629045E-4</v>
      </c>
      <c r="J764" s="122">
        <f t="shared" si="83"/>
        <v>6.424880642620165</v>
      </c>
      <c r="K764" s="68">
        <f t="shared" si="78"/>
        <v>0.37079705616356884</v>
      </c>
      <c r="L764" s="145">
        <f t="shared" si="79"/>
        <v>2.9087636444824636E-2</v>
      </c>
      <c r="M764" s="68">
        <f t="shared" si="80"/>
        <v>0.45991591458284259</v>
      </c>
      <c r="N764" s="80">
        <f t="shared" si="81"/>
        <v>0.36546553883745592</v>
      </c>
    </row>
    <row r="765" spans="6:14" x14ac:dyDescent="0.3">
      <c r="F765" s="127">
        <v>44187</v>
      </c>
      <c r="G765">
        <v>43.293300000000002</v>
      </c>
      <c r="H765">
        <f t="shared" si="77"/>
        <v>-4.0984608636982891E-3</v>
      </c>
      <c r="I765" s="139">
        <f t="shared" si="82"/>
        <v>7.4107490399507724E-4</v>
      </c>
      <c r="J765" s="122">
        <f t="shared" si="83"/>
        <v>7.1847426130071188</v>
      </c>
      <c r="K765" s="68">
        <f t="shared" si="78"/>
        <v>6.4802356151737503E-2</v>
      </c>
      <c r="L765" s="145">
        <f t="shared" si="79"/>
        <v>2.7222690976372584E-2</v>
      </c>
      <c r="M765" s="68">
        <f t="shared" si="80"/>
        <v>0.43042853762125172</v>
      </c>
      <c r="N765" s="80">
        <f t="shared" si="81"/>
        <v>0.36546553883745592</v>
      </c>
    </row>
    <row r="766" spans="6:14" x14ac:dyDescent="0.3">
      <c r="F766" s="127">
        <v>44188</v>
      </c>
      <c r="G766">
        <v>43.668399999999998</v>
      </c>
      <c r="H766">
        <f t="shared" si="77"/>
        <v>8.626839776963555E-3</v>
      </c>
      <c r="I766" s="139">
        <f t="shared" si="82"/>
        <v>6.1426558372421319E-4</v>
      </c>
      <c r="J766" s="122">
        <f t="shared" si="83"/>
        <v>7.2739265197139691</v>
      </c>
      <c r="K766" s="68">
        <f t="shared" si="78"/>
        <v>0.13640231352271906</v>
      </c>
      <c r="L766" s="145">
        <f t="shared" si="79"/>
        <v>2.4784381850758617E-2</v>
      </c>
      <c r="M766" s="68">
        <f t="shared" si="80"/>
        <v>0.39187548523868304</v>
      </c>
      <c r="N766" s="80">
        <f t="shared" si="81"/>
        <v>0.36546553883745592</v>
      </c>
    </row>
    <row r="767" spans="6:14" x14ac:dyDescent="0.3">
      <c r="F767" s="127">
        <v>44189</v>
      </c>
      <c r="G767">
        <v>44.137300000000003</v>
      </c>
      <c r="H767">
        <f t="shared" si="77"/>
        <v>1.0680501548269243E-2</v>
      </c>
      <c r="I767" s="139">
        <f t="shared" si="82"/>
        <v>5.3709328015012596E-4</v>
      </c>
      <c r="J767" s="122">
        <f t="shared" si="83"/>
        <v>7.3169490116431088</v>
      </c>
      <c r="K767" s="68">
        <f t="shared" si="78"/>
        <v>0.16887355722742806</v>
      </c>
      <c r="L767" s="145">
        <f t="shared" si="79"/>
        <v>2.3175273032914327E-2</v>
      </c>
      <c r="M767" s="68">
        <f t="shared" si="80"/>
        <v>0.36643324090143831</v>
      </c>
      <c r="N767" s="80">
        <f t="shared" si="81"/>
        <v>0.36546553883745592</v>
      </c>
    </row>
    <row r="768" spans="6:14" x14ac:dyDescent="0.3">
      <c r="F768" s="127">
        <v>44193</v>
      </c>
      <c r="G768">
        <v>44.137300000000003</v>
      </c>
      <c r="H768">
        <f t="shared" si="77"/>
        <v>1.0000000000000001E-5</v>
      </c>
      <c r="I768" s="139">
        <f t="shared" si="82"/>
        <v>4.9062470300098755E-4</v>
      </c>
      <c r="J768" s="122">
        <f t="shared" si="83"/>
        <v>7.6198308709543108</v>
      </c>
      <c r="K768" s="68">
        <f t="shared" si="78"/>
        <v>1.5811388300841897E-4</v>
      </c>
      <c r="L768" s="145">
        <f t="shared" si="79"/>
        <v>2.2150049729086109E-2</v>
      </c>
      <c r="M768" s="68">
        <f t="shared" si="80"/>
        <v>0.35022303714953834</v>
      </c>
      <c r="N768" s="80">
        <f t="shared" si="81"/>
        <v>0.36546553883745592</v>
      </c>
    </row>
    <row r="769" spans="6:14" x14ac:dyDescent="0.3">
      <c r="F769" s="127">
        <v>44194</v>
      </c>
      <c r="G769">
        <v>46.311599999999999</v>
      </c>
      <c r="H769">
        <f t="shared" si="77"/>
        <v>4.8087239719110345E-2</v>
      </c>
      <c r="I769" s="139">
        <f t="shared" si="82"/>
        <v>4.4770665249667461E-4</v>
      </c>
      <c r="J769" s="122">
        <f t="shared" si="83"/>
        <v>2.5464220007684606</v>
      </c>
      <c r="K769" s="68">
        <f t="shared" si="78"/>
        <v>0.76032601951452106</v>
      </c>
      <c r="L769" s="145">
        <f t="shared" si="79"/>
        <v>2.1159079670360775E-2</v>
      </c>
      <c r="M769" s="68">
        <f t="shared" si="80"/>
        <v>0.33455442475652397</v>
      </c>
      <c r="N769" s="80">
        <f t="shared" si="81"/>
        <v>0.36546553883745592</v>
      </c>
    </row>
    <row r="770" spans="6:14" x14ac:dyDescent="0.3">
      <c r="F770" s="127">
        <v>44195</v>
      </c>
      <c r="G770">
        <v>45.7119</v>
      </c>
      <c r="H770">
        <f t="shared" si="77"/>
        <v>-1.3033811792454074E-2</v>
      </c>
      <c r="I770" s="139">
        <f t="shared" si="82"/>
        <v>6.6986747307866943E-4</v>
      </c>
      <c r="J770" s="122">
        <f t="shared" si="83"/>
        <v>7.054827891838932</v>
      </c>
      <c r="K770" s="68">
        <f t="shared" si="78"/>
        <v>0.2060826592905835</v>
      </c>
      <c r="L770" s="145">
        <f t="shared" si="79"/>
        <v>2.5881798103660987E-2</v>
      </c>
      <c r="M770" s="68">
        <f t="shared" si="80"/>
        <v>0.40922715974097729</v>
      </c>
      <c r="N770" s="80">
        <f t="shared" si="81"/>
        <v>0.36546553883745592</v>
      </c>
    </row>
    <row r="771" spans="6:14" x14ac:dyDescent="0.3">
      <c r="F771" s="127">
        <v>44196</v>
      </c>
      <c r="G771">
        <v>46.716099999999997</v>
      </c>
      <c r="H771">
        <f t="shared" si="77"/>
        <v>2.1730201131612923E-2</v>
      </c>
      <c r="I771" s="139">
        <f t="shared" si="82"/>
        <v>5.8400330379943942E-4</v>
      </c>
      <c r="J771" s="122">
        <f t="shared" si="83"/>
        <v>6.6370440379943219</v>
      </c>
      <c r="K771" s="68">
        <f t="shared" si="78"/>
        <v>0.34358464794732591</v>
      </c>
      <c r="L771" s="145">
        <f t="shared" si="79"/>
        <v>2.416616030318924E-2</v>
      </c>
      <c r="M771" s="68">
        <f t="shared" si="80"/>
        <v>0.38210054429411622</v>
      </c>
      <c r="N771" s="80">
        <f t="shared" si="81"/>
        <v>0.36546553883745592</v>
      </c>
    </row>
    <row r="772" spans="6:14" x14ac:dyDescent="0.3">
      <c r="F772" s="127">
        <v>44200</v>
      </c>
      <c r="G772">
        <v>46.575499999999998</v>
      </c>
      <c r="H772">
        <f t="shared" si="77"/>
        <v>-3.0142072051742024E-3</v>
      </c>
      <c r="I772" s="139">
        <f t="shared" si="82"/>
        <v>5.6026014290825959E-4</v>
      </c>
      <c r="J772" s="122">
        <f t="shared" si="83"/>
        <v>7.4708928653458111</v>
      </c>
      <c r="K772" s="68">
        <f t="shared" si="78"/>
        <v>4.7658800540204729E-2</v>
      </c>
      <c r="L772" s="145">
        <f t="shared" si="79"/>
        <v>2.3669815016350668E-2</v>
      </c>
      <c r="M772" s="68">
        <f t="shared" si="80"/>
        <v>0.37425263623261878</v>
      </c>
      <c r="N772" s="80">
        <f t="shared" si="81"/>
        <v>0.36546553883745592</v>
      </c>
    </row>
    <row r="773" spans="6:14" x14ac:dyDescent="0.3">
      <c r="F773" s="127">
        <v>44201</v>
      </c>
      <c r="G773">
        <v>47.456499999999998</v>
      </c>
      <c r="H773">
        <f t="shared" si="77"/>
        <v>1.8738850172457491E-2</v>
      </c>
      <c r="I773" s="139">
        <f t="shared" si="82"/>
        <v>4.9449494445268701E-4</v>
      </c>
      <c r="J773" s="122">
        <f t="shared" si="83"/>
        <v>6.9018662578740582</v>
      </c>
      <c r="K773" s="68">
        <f t="shared" si="78"/>
        <v>0.29628723638802351</v>
      </c>
      <c r="L773" s="145">
        <f t="shared" si="79"/>
        <v>2.2237242285244971E-2</v>
      </c>
      <c r="M773" s="68">
        <f t="shared" si="80"/>
        <v>0.35160167251190905</v>
      </c>
      <c r="N773" s="80">
        <f t="shared" si="81"/>
        <v>0.36546553883745592</v>
      </c>
    </row>
    <row r="774" spans="6:14" x14ac:dyDescent="0.3">
      <c r="F774" s="127">
        <v>44202</v>
      </c>
      <c r="G774">
        <v>47.915599999999998</v>
      </c>
      <c r="H774">
        <f t="shared" si="77"/>
        <v>9.6276279164678874E-3</v>
      </c>
      <c r="I774" s="139">
        <f t="shared" si="82"/>
        <v>4.8827530606533056E-4</v>
      </c>
      <c r="J774" s="122">
        <f t="shared" si="83"/>
        <v>7.4347972314072557</v>
      </c>
      <c r="K774" s="68">
        <f t="shared" si="78"/>
        <v>0.1522261634032992</v>
      </c>
      <c r="L774" s="145">
        <f t="shared" si="79"/>
        <v>2.2096952415781922E-2</v>
      </c>
      <c r="M774" s="68">
        <f t="shared" si="80"/>
        <v>0.34938349491115439</v>
      </c>
      <c r="N774" s="80">
        <f t="shared" si="81"/>
        <v>0.36546553883745592</v>
      </c>
    </row>
    <row r="775" spans="6:14" x14ac:dyDescent="0.3">
      <c r="F775" s="127">
        <v>44203</v>
      </c>
      <c r="G775">
        <v>48.937399999999997</v>
      </c>
      <c r="H775">
        <f t="shared" si="77"/>
        <v>2.1100800434192941E-2</v>
      </c>
      <c r="I775" s="139">
        <f t="shared" si="82"/>
        <v>4.5619813084920061E-4</v>
      </c>
      <c r="J775" s="122">
        <f t="shared" si="83"/>
        <v>6.7165956135737463</v>
      </c>
      <c r="K775" s="68">
        <f t="shared" si="78"/>
        <v>0.33363294912359787</v>
      </c>
      <c r="L775" s="145">
        <f t="shared" si="79"/>
        <v>2.1358795163800803E-2</v>
      </c>
      <c r="M775" s="68">
        <f t="shared" si="80"/>
        <v>0.3377122039729985</v>
      </c>
      <c r="N775" s="80">
        <f t="shared" si="81"/>
        <v>0.36546553883745592</v>
      </c>
    </row>
    <row r="776" spans="6:14" x14ac:dyDescent="0.3">
      <c r="F776" s="127">
        <v>44204</v>
      </c>
      <c r="G776">
        <v>48.431399999999996</v>
      </c>
      <c r="H776">
        <f t="shared" si="77"/>
        <v>-1.0393566627045134E-2</v>
      </c>
      <c r="I776" s="139">
        <f t="shared" si="82"/>
        <v>4.7327392350949877E-4</v>
      </c>
      <c r="J776" s="122">
        <f t="shared" si="83"/>
        <v>7.4275831450093168</v>
      </c>
      <c r="K776" s="68">
        <f t="shared" si="78"/>
        <v>0.16433671777088221</v>
      </c>
      <c r="L776" s="145">
        <f t="shared" si="79"/>
        <v>2.17548597676358E-2</v>
      </c>
      <c r="M776" s="68">
        <f t="shared" si="80"/>
        <v>0.34397453521645277</v>
      </c>
      <c r="N776" s="80">
        <f t="shared" si="81"/>
        <v>0.36546553883745592</v>
      </c>
    </row>
    <row r="777" spans="6:14" x14ac:dyDescent="0.3">
      <c r="F777" s="127">
        <v>44207</v>
      </c>
      <c r="G777">
        <v>48.328800000000001</v>
      </c>
      <c r="H777">
        <f t="shared" si="77"/>
        <v>-2.1207074489875484E-3</v>
      </c>
      <c r="I777" s="139">
        <f t="shared" si="82"/>
        <v>4.4799110258102642E-4</v>
      </c>
      <c r="J777" s="122">
        <f t="shared" si="83"/>
        <v>7.7006981472046494</v>
      </c>
      <c r="K777" s="68">
        <f t="shared" si="78"/>
        <v>3.3531328948429986E-2</v>
      </c>
      <c r="L777" s="145">
        <f t="shared" si="79"/>
        <v>2.1165800305706053E-2</v>
      </c>
      <c r="M777" s="68">
        <f t="shared" si="80"/>
        <v>0.33466068733159654</v>
      </c>
      <c r="N777" s="80">
        <f t="shared" si="81"/>
        <v>0.36546553883745592</v>
      </c>
    </row>
    <row r="778" spans="6:14" x14ac:dyDescent="0.3">
      <c r="F778" s="127">
        <v>44208</v>
      </c>
      <c r="G778">
        <v>49.922899999999998</v>
      </c>
      <c r="H778">
        <f t="shared" si="77"/>
        <v>3.2452159072391823E-2</v>
      </c>
      <c r="I778" s="139">
        <f t="shared" si="82"/>
        <v>4.2015028333355973E-4</v>
      </c>
      <c r="J778" s="122">
        <f t="shared" si="83"/>
        <v>5.268312544589973</v>
      </c>
      <c r="K778" s="68">
        <f t="shared" si="78"/>
        <v>0.51311368829427628</v>
      </c>
      <c r="L778" s="145">
        <f t="shared" si="79"/>
        <v>2.0497567741894641E-2</v>
      </c>
      <c r="M778" s="68">
        <f t="shared" si="80"/>
        <v>0.32409500278990716</v>
      </c>
      <c r="N778" s="80">
        <f t="shared" si="81"/>
        <v>0.36546553883745592</v>
      </c>
    </row>
    <row r="779" spans="6:14" x14ac:dyDescent="0.3">
      <c r="F779" s="127">
        <v>44209</v>
      </c>
      <c r="G779">
        <v>53.401400000000002</v>
      </c>
      <c r="H779">
        <f t="shared" si="77"/>
        <v>6.7357147528387964E-2</v>
      </c>
      <c r="I779" s="139">
        <f t="shared" si="82"/>
        <v>5.1538751757798347E-4</v>
      </c>
      <c r="J779" s="122">
        <f t="shared" si="83"/>
        <v>-1.2324648008891605</v>
      </c>
      <c r="K779" s="68">
        <f t="shared" si="78"/>
        <v>1.0650100144084351</v>
      </c>
      <c r="L779" s="145">
        <f t="shared" si="79"/>
        <v>2.270214786265792E-2</v>
      </c>
      <c r="M779" s="68">
        <f t="shared" si="80"/>
        <v>0.35895247511961231</v>
      </c>
      <c r="N779" s="80">
        <f t="shared" si="81"/>
        <v>0.36546553883745592</v>
      </c>
    </row>
    <row r="780" spans="6:14" x14ac:dyDescent="0.3">
      <c r="F780" s="127">
        <v>44210</v>
      </c>
      <c r="G780">
        <v>55.5563</v>
      </c>
      <c r="H780">
        <f t="shared" si="77"/>
        <v>3.955995814524501E-2</v>
      </c>
      <c r="I780" s="139">
        <f t="shared" si="82"/>
        <v>9.5527253485406475E-4</v>
      </c>
      <c r="J780" s="122">
        <f t="shared" si="83"/>
        <v>5.3152481181047797</v>
      </c>
      <c r="K780" s="68">
        <f t="shared" si="78"/>
        <v>0.62549785939952207</v>
      </c>
      <c r="L780" s="145">
        <f t="shared" si="79"/>
        <v>3.0907483476563805E-2</v>
      </c>
      <c r="M780" s="68">
        <f t="shared" si="80"/>
        <v>0.48869022264980516</v>
      </c>
      <c r="N780" s="80">
        <f t="shared" si="81"/>
        <v>0.36546553883745592</v>
      </c>
    </row>
    <row r="781" spans="6:14" x14ac:dyDescent="0.3">
      <c r="F781" s="127">
        <v>44211</v>
      </c>
      <c r="G781">
        <v>53.993400000000001</v>
      </c>
      <c r="H781">
        <f t="shared" si="77"/>
        <v>-2.8535104123885418E-2</v>
      </c>
      <c r="I781" s="139">
        <f t="shared" si="82"/>
        <v>9.2280227215270458E-4</v>
      </c>
      <c r="J781" s="122">
        <f t="shared" si="83"/>
        <v>6.1057265160235197</v>
      </c>
      <c r="K781" s="68">
        <f t="shared" si="78"/>
        <v>0.45117961150770725</v>
      </c>
      <c r="L781" s="145">
        <f t="shared" si="79"/>
        <v>3.0377660741944968E-2</v>
      </c>
      <c r="M781" s="68">
        <f t="shared" si="80"/>
        <v>0.48031298966213282</v>
      </c>
      <c r="N781" s="80">
        <f t="shared" si="81"/>
        <v>0.36546553883745592</v>
      </c>
    </row>
    <row r="782" spans="6:14" x14ac:dyDescent="0.3">
      <c r="F782" s="127">
        <v>44215</v>
      </c>
      <c r="G782">
        <v>54.377200000000002</v>
      </c>
      <c r="H782">
        <f t="shared" si="77"/>
        <v>7.0831314881809144E-3</v>
      </c>
      <c r="I782" s="139">
        <f t="shared" si="82"/>
        <v>8.2015208769359446E-4</v>
      </c>
      <c r="J782" s="122">
        <f t="shared" si="83"/>
        <v>7.0448482644303052</v>
      </c>
      <c r="K782" s="68">
        <f t="shared" si="78"/>
        <v>0.11199414234554857</v>
      </c>
      <c r="L782" s="145">
        <f t="shared" si="79"/>
        <v>2.8638297569750799E-2</v>
      </c>
      <c r="M782" s="68">
        <f t="shared" si="80"/>
        <v>0.45281124315038668</v>
      </c>
      <c r="N782" s="80">
        <f t="shared" si="81"/>
        <v>0.36546553883745592</v>
      </c>
    </row>
    <row r="783" spans="6:14" x14ac:dyDescent="0.3">
      <c r="F783" s="127">
        <v>44216</v>
      </c>
      <c r="G783">
        <v>55.015099999999997</v>
      </c>
      <c r="H783">
        <f t="shared" si="77"/>
        <v>1.1662744645820877E-2</v>
      </c>
      <c r="I783" s="139">
        <f t="shared" si="82"/>
        <v>6.698944015761535E-4</v>
      </c>
      <c r="J783" s="122">
        <f t="shared" si="83"/>
        <v>7.1053441182632966</v>
      </c>
      <c r="K783" s="68">
        <f t="shared" si="78"/>
        <v>0.18440418424863866</v>
      </c>
      <c r="L783" s="145">
        <f t="shared" si="79"/>
        <v>2.5882318319195317E-2</v>
      </c>
      <c r="M783" s="68">
        <f t="shared" si="80"/>
        <v>0.40923538507079071</v>
      </c>
      <c r="N783" s="80">
        <f t="shared" si="81"/>
        <v>0.36546553883745592</v>
      </c>
    </row>
    <row r="784" spans="6:14" x14ac:dyDescent="0.3">
      <c r="F784" s="127">
        <v>44217</v>
      </c>
      <c r="G784">
        <v>58.5687</v>
      </c>
      <c r="H784">
        <f t="shared" si="77"/>
        <v>6.2592731185745043E-2</v>
      </c>
      <c r="I784" s="139">
        <f t="shared" si="82"/>
        <v>5.8035449181672108E-4</v>
      </c>
      <c r="J784" s="122">
        <f t="shared" si="83"/>
        <v>0.70108369269180315</v>
      </c>
      <c r="K784" s="68">
        <f t="shared" si="78"/>
        <v>0.98967797758803089</v>
      </c>
      <c r="L784" s="145">
        <f t="shared" si="79"/>
        <v>2.4090547769129722E-2</v>
      </c>
      <c r="M784" s="68">
        <f t="shared" si="80"/>
        <v>0.38090500515769055</v>
      </c>
      <c r="N784" s="80">
        <f t="shared" si="81"/>
        <v>0.36546553883745592</v>
      </c>
    </row>
    <row r="785" spans="6:14" x14ac:dyDescent="0.3">
      <c r="F785" s="127">
        <v>44218</v>
      </c>
      <c r="G785">
        <v>53.129800000000003</v>
      </c>
      <c r="H785">
        <f t="shared" si="77"/>
        <v>-9.7462448087878323E-2</v>
      </c>
      <c r="I785" s="139">
        <f t="shared" si="82"/>
        <v>9.3096452448248929E-4</v>
      </c>
      <c r="J785" s="122">
        <f t="shared" si="83"/>
        <v>-3.2240304369712343</v>
      </c>
      <c r="K785" s="68">
        <f t="shared" si="78"/>
        <v>1.5410166114680899</v>
      </c>
      <c r="L785" s="145">
        <f t="shared" si="79"/>
        <v>3.0511711267683584E-2</v>
      </c>
      <c r="M785" s="68">
        <f t="shared" si="80"/>
        <v>0.48243251457651809</v>
      </c>
      <c r="N785" s="80">
        <f t="shared" si="81"/>
        <v>0.36546553883745592</v>
      </c>
    </row>
    <row r="786" spans="6:14" x14ac:dyDescent="0.3">
      <c r="F786" s="127">
        <v>44221</v>
      </c>
      <c r="G786">
        <v>51.984999999999999</v>
      </c>
      <c r="H786">
        <f t="shared" ref="H786:H849" si="84">IF(LN(G786/G785)=0,0.001%,LN(G786/G785))</f>
        <v>-2.178276067424282E-2</v>
      </c>
      <c r="I786" s="139">
        <f t="shared" si="82"/>
        <v>1.7659221963458563E-3</v>
      </c>
      <c r="J786" s="122">
        <f t="shared" si="83"/>
        <v>6.07039051971062</v>
      </c>
      <c r="K786" s="68">
        <f t="shared" si="78"/>
        <v>0.34441568728476185</v>
      </c>
      <c r="L786" s="145">
        <f t="shared" si="79"/>
        <v>4.2022877059357276E-2</v>
      </c>
      <c r="M786" s="68">
        <f t="shared" si="80"/>
        <v>0.6644400267040389</v>
      </c>
      <c r="N786" s="80">
        <f t="shared" si="81"/>
        <v>0.36546553883745592</v>
      </c>
    </row>
    <row r="787" spans="6:14" x14ac:dyDescent="0.3">
      <c r="F787" s="127">
        <v>44222</v>
      </c>
      <c r="G787">
        <v>51.770099999999999</v>
      </c>
      <c r="H787">
        <f t="shared" si="84"/>
        <v>-4.1424528973594459E-3</v>
      </c>
      <c r="I787" s="139">
        <f t="shared" si="82"/>
        <v>1.3379454004991416E-3</v>
      </c>
      <c r="J787" s="122">
        <f t="shared" si="83"/>
        <v>6.6037945522074866</v>
      </c>
      <c r="K787" s="68">
        <f t="shared" ref="K787:K850" si="85">SQRT(250)*SQRT(H787^2)</f>
        <v>6.5497931278097762E-2</v>
      </c>
      <c r="L787" s="145">
        <f t="shared" ref="L787:L850" si="86">SQRT(I787)</f>
        <v>3.65779359792094E-2</v>
      </c>
      <c r="M787" s="68">
        <f t="shared" ref="M787:M850" si="87">L787*SQRT(250)</f>
        <v>0.57834794901061537</v>
      </c>
      <c r="N787" s="80">
        <f t="shared" ref="N787:N850" si="88">$C$10</f>
        <v>0.36546553883745592</v>
      </c>
    </row>
    <row r="788" spans="6:14" x14ac:dyDescent="0.3">
      <c r="F788" s="127">
        <v>44223</v>
      </c>
      <c r="G788">
        <v>50.251100000000001</v>
      </c>
      <c r="H788">
        <f t="shared" si="84"/>
        <v>-2.9780325285719757E-2</v>
      </c>
      <c r="I788" s="139">
        <f t="shared" ref="I788:I851" si="89">$C$5+$C$3*(H787^2)+($C$4*(I787))</f>
        <v>1.0069117918622688E-3</v>
      </c>
      <c r="J788" s="122">
        <f t="shared" ref="J788:J851" si="90">-LN(I788)-((H788^2)/I788)</f>
        <v>6.020087258010248</v>
      </c>
      <c r="K788" s="68">
        <f t="shared" si="85"/>
        <v>0.47086828681789544</v>
      </c>
      <c r="L788" s="145">
        <f t="shared" si="86"/>
        <v>3.1731873437637885E-2</v>
      </c>
      <c r="M788" s="68">
        <f t="shared" si="87"/>
        <v>0.50172497243566339</v>
      </c>
      <c r="N788" s="80">
        <f t="shared" si="88"/>
        <v>0.36546553883745592</v>
      </c>
    </row>
    <row r="789" spans="6:14" x14ac:dyDescent="0.3">
      <c r="F789" s="127">
        <v>44224</v>
      </c>
      <c r="G789">
        <v>52.572099999999999</v>
      </c>
      <c r="H789">
        <f t="shared" si="84"/>
        <v>4.5153123524335738E-2</v>
      </c>
      <c r="I789" s="139">
        <f t="shared" si="89"/>
        <v>8.833403138429097E-4</v>
      </c>
      <c r="J789" s="122">
        <f t="shared" si="90"/>
        <v>4.7237376261039241</v>
      </c>
      <c r="K789" s="68">
        <f t="shared" si="85"/>
        <v>0.71393356903915106</v>
      </c>
      <c r="L789" s="145">
        <f t="shared" si="86"/>
        <v>2.9721041600908098E-2</v>
      </c>
      <c r="M789" s="68">
        <f t="shared" si="87"/>
        <v>0.46993092945743359</v>
      </c>
      <c r="N789" s="80">
        <f t="shared" si="88"/>
        <v>0.36546553883745592</v>
      </c>
    </row>
    <row r="790" spans="6:14" x14ac:dyDescent="0.3">
      <c r="F790" s="127">
        <v>44225</v>
      </c>
      <c r="G790">
        <v>52.051400000000001</v>
      </c>
      <c r="H790">
        <f t="shared" si="84"/>
        <v>-9.9538688577186195E-3</v>
      </c>
      <c r="I790" s="139">
        <f t="shared" si="89"/>
        <v>9.2679294046047541E-4</v>
      </c>
      <c r="J790" s="122">
        <f t="shared" si="90"/>
        <v>6.8768746208487599</v>
      </c>
      <c r="K790" s="68">
        <f t="shared" si="85"/>
        <v>0.15738448560504667</v>
      </c>
      <c r="L790" s="145">
        <f t="shared" si="86"/>
        <v>3.0443274141597771E-2</v>
      </c>
      <c r="M790" s="68">
        <f t="shared" si="87"/>
        <v>0.48135042860178162</v>
      </c>
      <c r="N790" s="80">
        <f t="shared" si="88"/>
        <v>0.36546553883745592</v>
      </c>
    </row>
    <row r="791" spans="6:14" x14ac:dyDescent="0.3">
      <c r="F791" s="127">
        <v>44228</v>
      </c>
      <c r="G791">
        <v>53.157200000000003</v>
      </c>
      <c r="H791">
        <f t="shared" si="84"/>
        <v>2.102186936305837E-2</v>
      </c>
      <c r="I791" s="139">
        <f t="shared" si="89"/>
        <v>7.4533614808132409E-4</v>
      </c>
      <c r="J791" s="122">
        <f t="shared" si="90"/>
        <v>6.608762906774146</v>
      </c>
      <c r="K791" s="68">
        <f t="shared" si="85"/>
        <v>0.33238493930888779</v>
      </c>
      <c r="L791" s="145">
        <f t="shared" si="86"/>
        <v>2.7300845189871394E-2</v>
      </c>
      <c r="M791" s="68">
        <f t="shared" si="87"/>
        <v>0.43166426423822829</v>
      </c>
      <c r="N791" s="80">
        <f t="shared" si="88"/>
        <v>0.36546553883745592</v>
      </c>
    </row>
    <row r="792" spans="6:14" x14ac:dyDescent="0.3">
      <c r="F792" s="127">
        <v>44229</v>
      </c>
      <c r="G792">
        <v>54.386899999999997</v>
      </c>
      <c r="H792">
        <f t="shared" si="84"/>
        <v>2.2869754762737209E-2</v>
      </c>
      <c r="I792" s="139">
        <f t="shared" si="89"/>
        <v>6.6310188881008535E-4</v>
      </c>
      <c r="J792" s="122">
        <f t="shared" si="90"/>
        <v>6.5298257661712737</v>
      </c>
      <c r="K792" s="68">
        <f t="shared" si="85"/>
        <v>0.36160257289866637</v>
      </c>
      <c r="L792" s="145">
        <f t="shared" si="86"/>
        <v>2.5750764819905552E-2</v>
      </c>
      <c r="M792" s="68">
        <f t="shared" si="87"/>
        <v>0.40715534161118572</v>
      </c>
      <c r="N792" s="80">
        <f t="shared" si="88"/>
        <v>0.36546553883745592</v>
      </c>
    </row>
    <row r="793" spans="6:14" x14ac:dyDescent="0.3">
      <c r="F793" s="127">
        <v>44230</v>
      </c>
      <c r="G793">
        <v>54.086100000000002</v>
      </c>
      <c r="H793">
        <f t="shared" si="84"/>
        <v>-5.5460948075447738E-3</v>
      </c>
      <c r="I793" s="139">
        <f t="shared" si="89"/>
        <v>6.1779264574371179E-4</v>
      </c>
      <c r="J793" s="122">
        <f t="shared" si="90"/>
        <v>7.3395688602347846</v>
      </c>
      <c r="K793" s="68">
        <f t="shared" si="85"/>
        <v>8.7691458555373428E-2</v>
      </c>
      <c r="L793" s="145">
        <f t="shared" si="86"/>
        <v>2.4855434933706386E-2</v>
      </c>
      <c r="M793" s="68">
        <f t="shared" si="87"/>
        <v>0.3929989331231421</v>
      </c>
      <c r="N793" s="80">
        <f t="shared" si="88"/>
        <v>0.36546553883745592</v>
      </c>
    </row>
    <row r="794" spans="6:14" x14ac:dyDescent="0.3">
      <c r="F794" s="127">
        <v>44231</v>
      </c>
      <c r="G794">
        <v>55.127299999999998</v>
      </c>
      <c r="H794">
        <f t="shared" si="84"/>
        <v>1.9067835020901626E-2</v>
      </c>
      <c r="I794" s="139">
        <f t="shared" si="89"/>
        <v>5.3468532249593167E-4</v>
      </c>
      <c r="J794" s="122">
        <f t="shared" si="90"/>
        <v>6.8538390618477028</v>
      </c>
      <c r="K794" s="68">
        <f t="shared" si="85"/>
        <v>0.30148894357186734</v>
      </c>
      <c r="L794" s="145">
        <f t="shared" si="86"/>
        <v>2.3123263664455579E-2</v>
      </c>
      <c r="M794" s="68">
        <f t="shared" si="87"/>
        <v>0.36561090058145546</v>
      </c>
      <c r="N794" s="80">
        <f t="shared" si="88"/>
        <v>0.36546553883745592</v>
      </c>
    </row>
    <row r="795" spans="6:14" x14ac:dyDescent="0.3">
      <c r="F795" s="127">
        <v>44232</v>
      </c>
      <c r="G795">
        <v>54.879300000000001</v>
      </c>
      <c r="H795">
        <f t="shared" si="84"/>
        <v>-4.5088280183821616E-3</v>
      </c>
      <c r="I795" s="139">
        <f t="shared" si="89"/>
        <v>5.1605836582481967E-4</v>
      </c>
      <c r="J795" s="122">
        <f t="shared" si="90"/>
        <v>7.5298968285903678</v>
      </c>
      <c r="K795" s="68">
        <f t="shared" si="85"/>
        <v>7.129083058035586E-2</v>
      </c>
      <c r="L795" s="145">
        <f t="shared" si="86"/>
        <v>2.2716918052958234E-2</v>
      </c>
      <c r="M795" s="68">
        <f t="shared" si="87"/>
        <v>0.35918601233372788</v>
      </c>
      <c r="N795" s="80">
        <f t="shared" si="88"/>
        <v>0.36546553883745592</v>
      </c>
    </row>
    <row r="796" spans="6:14" x14ac:dyDescent="0.3">
      <c r="F796" s="127">
        <v>44235</v>
      </c>
      <c r="G796">
        <v>55.802300000000002</v>
      </c>
      <c r="H796">
        <f t="shared" si="84"/>
        <v>1.6678858941551536E-2</v>
      </c>
      <c r="I796" s="139">
        <f t="shared" si="89"/>
        <v>4.666376274962011E-4</v>
      </c>
      <c r="J796" s="122">
        <f t="shared" si="90"/>
        <v>7.073811172926078</v>
      </c>
      <c r="K796" s="68">
        <f t="shared" si="85"/>
        <v>0.26371591513984022</v>
      </c>
      <c r="L796" s="145">
        <f t="shared" si="86"/>
        <v>2.1601796858044035E-2</v>
      </c>
      <c r="M796" s="68">
        <f t="shared" si="87"/>
        <v>0.34155439811844068</v>
      </c>
      <c r="N796" s="80">
        <f t="shared" si="88"/>
        <v>0.36546553883745592</v>
      </c>
    </row>
    <row r="797" spans="6:14" x14ac:dyDescent="0.3">
      <c r="F797" s="127">
        <v>44236</v>
      </c>
      <c r="G797">
        <v>55.443899999999999</v>
      </c>
      <c r="H797">
        <f t="shared" si="84"/>
        <v>-6.4433884479856507E-3</v>
      </c>
      <c r="I797" s="139">
        <f t="shared" si="89"/>
        <v>4.6205110573665164E-4</v>
      </c>
      <c r="J797" s="122">
        <f t="shared" si="90"/>
        <v>7.5899808064186072</v>
      </c>
      <c r="K797" s="68">
        <f t="shared" si="85"/>
        <v>0.10187891672426014</v>
      </c>
      <c r="L797" s="145">
        <f t="shared" si="86"/>
        <v>2.1495374054355313E-2</v>
      </c>
      <c r="M797" s="68">
        <f t="shared" si="87"/>
        <v>0.33987170584525406</v>
      </c>
      <c r="N797" s="80">
        <f t="shared" si="88"/>
        <v>0.36546553883745592</v>
      </c>
    </row>
    <row r="798" spans="6:14" x14ac:dyDescent="0.3">
      <c r="F798" s="127">
        <v>44237</v>
      </c>
      <c r="G798">
        <v>55.521000000000001</v>
      </c>
      <c r="H798">
        <f t="shared" si="84"/>
        <v>1.3896288359132552E-3</v>
      </c>
      <c r="I798" s="139">
        <f t="shared" si="89"/>
        <v>4.3340722660316534E-4</v>
      </c>
      <c r="J798" s="122">
        <f t="shared" si="90"/>
        <v>7.7393772430982528</v>
      </c>
      <c r="K798" s="68">
        <f t="shared" si="85"/>
        <v>2.1971961118671387E-2</v>
      </c>
      <c r="L798" s="145">
        <f t="shared" si="86"/>
        <v>2.0818434777935765E-2</v>
      </c>
      <c r="M798" s="68">
        <f t="shared" si="87"/>
        <v>0.32916835608969364</v>
      </c>
      <c r="N798" s="80">
        <f t="shared" si="88"/>
        <v>0.36546553883745592</v>
      </c>
    </row>
    <row r="799" spans="6:14" x14ac:dyDescent="0.3">
      <c r="F799" s="127">
        <v>44238</v>
      </c>
      <c r="G799">
        <v>57.217799999999997</v>
      </c>
      <c r="H799">
        <f t="shared" si="84"/>
        <v>3.0103711224024454E-2</v>
      </c>
      <c r="I799" s="139">
        <f t="shared" si="89"/>
        <v>4.1027947343380566E-4</v>
      </c>
      <c r="J799" s="122">
        <f t="shared" si="90"/>
        <v>5.5898521757574748</v>
      </c>
      <c r="K799" s="68">
        <f t="shared" si="85"/>
        <v>0.47598146745946313</v>
      </c>
      <c r="L799" s="145">
        <f t="shared" si="86"/>
        <v>2.0255356660246832E-2</v>
      </c>
      <c r="M799" s="68">
        <f t="shared" si="87"/>
        <v>0.32026530932720676</v>
      </c>
      <c r="N799" s="80">
        <f t="shared" si="88"/>
        <v>0.36546553883745592</v>
      </c>
    </row>
    <row r="800" spans="6:14" x14ac:dyDescent="0.3">
      <c r="F800" s="127">
        <v>44239</v>
      </c>
      <c r="G800">
        <v>58.303899999999999</v>
      </c>
      <c r="H800">
        <f t="shared" si="84"/>
        <v>1.8803947700087791E-2</v>
      </c>
      <c r="I800" s="139">
        <f t="shared" si="89"/>
        <v>4.9298699728402018E-4</v>
      </c>
      <c r="J800" s="122">
        <f t="shared" si="90"/>
        <v>6.8977908925474516</v>
      </c>
      <c r="K800" s="68">
        <f t="shared" si="85"/>
        <v>0.29731651867481096</v>
      </c>
      <c r="L800" s="145">
        <f t="shared" si="86"/>
        <v>2.2203310502806113E-2</v>
      </c>
      <c r="M800" s="68">
        <f t="shared" si="87"/>
        <v>0.35106516392402859</v>
      </c>
      <c r="N800" s="80">
        <f t="shared" si="88"/>
        <v>0.36546553883745592</v>
      </c>
    </row>
    <row r="801" spans="6:14" x14ac:dyDescent="0.3">
      <c r="F801" s="127">
        <v>44243</v>
      </c>
      <c r="G801">
        <v>58.9253</v>
      </c>
      <c r="H801">
        <f t="shared" si="84"/>
        <v>1.060155353905079E-2</v>
      </c>
      <c r="I801" s="139">
        <f t="shared" si="89"/>
        <v>4.8754805199880324E-4</v>
      </c>
      <c r="J801" s="122">
        <f t="shared" si="90"/>
        <v>7.3955948115383716</v>
      </c>
      <c r="K801" s="68">
        <f t="shared" si="85"/>
        <v>0.16762527959809667</v>
      </c>
      <c r="L801" s="145">
        <f t="shared" si="86"/>
        <v>2.2080490302500151E-2</v>
      </c>
      <c r="M801" s="68">
        <f t="shared" si="87"/>
        <v>0.34912320604580382</v>
      </c>
      <c r="N801" s="80">
        <f t="shared" si="88"/>
        <v>0.36546553883745592</v>
      </c>
    </row>
    <row r="802" spans="6:14" x14ac:dyDescent="0.3">
      <c r="F802" s="127">
        <v>44244</v>
      </c>
      <c r="G802">
        <v>58.339199999999998</v>
      </c>
      <c r="H802">
        <f t="shared" si="84"/>
        <v>-9.9962883998754373E-3</v>
      </c>
      <c r="I802" s="139">
        <f t="shared" si="89"/>
        <v>4.5785311812008916E-4</v>
      </c>
      <c r="J802" s="122">
        <f t="shared" si="90"/>
        <v>7.4707135723348541</v>
      </c>
      <c r="K802" s="68">
        <f t="shared" si="85"/>
        <v>0.15805519745763205</v>
      </c>
      <c r="L802" s="145">
        <f t="shared" si="86"/>
        <v>2.1397502614092356E-2</v>
      </c>
      <c r="M802" s="68">
        <f t="shared" si="87"/>
        <v>0.33832422249969374</v>
      </c>
      <c r="N802" s="80">
        <f t="shared" si="88"/>
        <v>0.36546553883745592</v>
      </c>
    </row>
    <row r="803" spans="6:14" x14ac:dyDescent="0.3">
      <c r="F803" s="127">
        <v>44245</v>
      </c>
      <c r="G803">
        <v>58.1145</v>
      </c>
      <c r="H803">
        <f t="shared" si="84"/>
        <v>-3.8590491990809833E-3</v>
      </c>
      <c r="I803" s="139">
        <f t="shared" si="89"/>
        <v>4.3697053141890482E-4</v>
      </c>
      <c r="J803" s="122">
        <f t="shared" si="90"/>
        <v>7.7015641009556139</v>
      </c>
      <c r="K803" s="68">
        <f t="shared" si="85"/>
        <v>6.101692535872235E-2</v>
      </c>
      <c r="L803" s="145">
        <f t="shared" si="86"/>
        <v>2.0903840111781011E-2</v>
      </c>
      <c r="M803" s="68">
        <f t="shared" si="87"/>
        <v>0.33051873298608386</v>
      </c>
      <c r="N803" s="80">
        <f t="shared" si="88"/>
        <v>0.36546553883745592</v>
      </c>
    </row>
    <row r="804" spans="6:14" x14ac:dyDescent="0.3">
      <c r="F804" s="127">
        <v>44246</v>
      </c>
      <c r="G804">
        <v>59.435200000000002</v>
      </c>
      <c r="H804">
        <f t="shared" si="84"/>
        <v>2.2471441019609219E-2</v>
      </c>
      <c r="I804" s="139">
        <f t="shared" si="89"/>
        <v>4.1402680333029428E-4</v>
      </c>
      <c r="J804" s="122">
        <f t="shared" si="90"/>
        <v>6.5699349865145678</v>
      </c>
      <c r="K804" s="68">
        <f t="shared" si="85"/>
        <v>0.35530467964050788</v>
      </c>
      <c r="L804" s="145">
        <f t="shared" si="86"/>
        <v>2.0347648594623759E-2</v>
      </c>
      <c r="M804" s="68">
        <f t="shared" si="87"/>
        <v>0.32172457293867618</v>
      </c>
      <c r="N804" s="80">
        <f t="shared" si="88"/>
        <v>0.36546553883745592</v>
      </c>
    </row>
    <row r="805" spans="6:14" x14ac:dyDescent="0.3">
      <c r="F805" s="127">
        <v>44249</v>
      </c>
      <c r="G805">
        <v>57.265700000000002</v>
      </c>
      <c r="H805">
        <f t="shared" si="84"/>
        <v>-3.7184802801093333E-2</v>
      </c>
      <c r="I805" s="139">
        <f t="shared" si="89"/>
        <v>4.5200149915641883E-4</v>
      </c>
      <c r="J805" s="122">
        <f t="shared" si="90"/>
        <v>4.6427432620523614</v>
      </c>
      <c r="K805" s="68">
        <f t="shared" si="85"/>
        <v>0.58794335597832015</v>
      </c>
      <c r="L805" s="145">
        <f t="shared" si="86"/>
        <v>2.1260326882633268E-2</v>
      </c>
      <c r="M805" s="68">
        <f t="shared" si="87"/>
        <v>0.33615528374414211</v>
      </c>
      <c r="N805" s="80">
        <f t="shared" si="88"/>
        <v>0.36546553883745592</v>
      </c>
    </row>
    <row r="806" spans="6:14" x14ac:dyDescent="0.3">
      <c r="F806" s="127">
        <v>44250</v>
      </c>
      <c r="G806">
        <v>57.651499999999999</v>
      </c>
      <c r="H806">
        <f t="shared" si="84"/>
        <v>6.7144248107932573E-3</v>
      </c>
      <c r="I806" s="139">
        <f t="shared" si="89"/>
        <v>5.7202490859185168E-4</v>
      </c>
      <c r="J806" s="122">
        <f t="shared" si="90"/>
        <v>7.3875141444749675</v>
      </c>
      <c r="K806" s="68">
        <f t="shared" si="85"/>
        <v>0.10616437790025907</v>
      </c>
      <c r="L806" s="145">
        <f t="shared" si="86"/>
        <v>2.391704222080673E-2</v>
      </c>
      <c r="M806" s="68">
        <f t="shared" si="87"/>
        <v>0.37816164156080523</v>
      </c>
      <c r="N806" s="80">
        <f t="shared" si="88"/>
        <v>0.36546553883745592</v>
      </c>
    </row>
    <row r="807" spans="6:14" x14ac:dyDescent="0.3">
      <c r="F807" s="127">
        <v>44251</v>
      </c>
      <c r="G807">
        <v>59.6051</v>
      </c>
      <c r="H807">
        <f t="shared" si="84"/>
        <v>3.3324875422922076E-2</v>
      </c>
      <c r="I807" s="139">
        <f t="shared" si="89"/>
        <v>5.0613149284007381E-4</v>
      </c>
      <c r="J807" s="122">
        <f t="shared" si="90"/>
        <v>5.3945266993805632</v>
      </c>
      <c r="K807" s="68">
        <f t="shared" si="85"/>
        <v>0.52691254538900378</v>
      </c>
      <c r="L807" s="145">
        <f t="shared" si="86"/>
        <v>2.2497366353421765E-2</v>
      </c>
      <c r="M807" s="68">
        <f t="shared" si="87"/>
        <v>0.355714595160247</v>
      </c>
      <c r="N807" s="80">
        <f t="shared" si="88"/>
        <v>0.36546553883745592</v>
      </c>
    </row>
    <row r="808" spans="6:14" x14ac:dyDescent="0.3">
      <c r="F808" s="127">
        <v>44252</v>
      </c>
      <c r="G808">
        <v>56.9726</v>
      </c>
      <c r="H808">
        <f t="shared" si="84"/>
        <v>-4.5170690374122358E-2</v>
      </c>
      <c r="I808" s="139">
        <f t="shared" si="89"/>
        <v>5.7815981551800433E-4</v>
      </c>
      <c r="J808" s="122">
        <f t="shared" si="90"/>
        <v>3.9265473202696826</v>
      </c>
      <c r="K808" s="68">
        <f t="shared" si="85"/>
        <v>0.71421132532234988</v>
      </c>
      <c r="L808" s="145">
        <f t="shared" si="86"/>
        <v>2.4044954055227562E-2</v>
      </c>
      <c r="M808" s="68">
        <f t="shared" si="87"/>
        <v>0.38018410524310597</v>
      </c>
      <c r="N808" s="80">
        <f t="shared" si="88"/>
        <v>0.36546553883745592</v>
      </c>
    </row>
    <row r="809" spans="6:14" x14ac:dyDescent="0.3">
      <c r="F809" s="127">
        <v>44253</v>
      </c>
      <c r="G809">
        <v>57.331099999999999</v>
      </c>
      <c r="H809">
        <f t="shared" si="84"/>
        <v>6.2727833922277369E-3</v>
      </c>
      <c r="I809" s="139">
        <f t="shared" si="89"/>
        <v>7.2622441530445199E-4</v>
      </c>
      <c r="J809" s="122">
        <f t="shared" si="90"/>
        <v>7.1734701395707301</v>
      </c>
      <c r="K809" s="68">
        <f t="shared" si="85"/>
        <v>9.9181413941584987E-2</v>
      </c>
      <c r="L809" s="145">
        <f t="shared" si="86"/>
        <v>2.6948551265410393E-2</v>
      </c>
      <c r="M809" s="68">
        <f t="shared" si="87"/>
        <v>0.42609400820254795</v>
      </c>
      <c r="N809" s="80">
        <f t="shared" si="88"/>
        <v>0.36546553883745592</v>
      </c>
    </row>
    <row r="810" spans="6:14" x14ac:dyDescent="0.3">
      <c r="F810" s="127">
        <v>44256</v>
      </c>
      <c r="G810">
        <v>59.311999999999998</v>
      </c>
      <c r="H810">
        <f t="shared" si="84"/>
        <v>3.3968412510111942E-2</v>
      </c>
      <c r="I810" s="139">
        <f t="shared" si="89"/>
        <v>6.0693911595570936E-4</v>
      </c>
      <c r="J810" s="122">
        <f t="shared" si="90"/>
        <v>5.5059802708163774</v>
      </c>
      <c r="K810" s="68">
        <f t="shared" si="85"/>
        <v>0.53708776016055548</v>
      </c>
      <c r="L810" s="145">
        <f t="shared" si="86"/>
        <v>2.4636134354961401E-2</v>
      </c>
      <c r="M810" s="68">
        <f t="shared" si="87"/>
        <v>0.38953148651800579</v>
      </c>
      <c r="N810" s="80">
        <f t="shared" si="88"/>
        <v>0.36546553883745592</v>
      </c>
    </row>
    <row r="811" spans="6:14" x14ac:dyDescent="0.3">
      <c r="F811" s="127">
        <v>44257</v>
      </c>
      <c r="G811">
        <v>57.765799999999999</v>
      </c>
      <c r="H811">
        <f t="shared" si="84"/>
        <v>-2.6414741352640395E-2</v>
      </c>
      <c r="I811" s="139">
        <f t="shared" si="89"/>
        <v>6.4915789337709846E-4</v>
      </c>
      <c r="J811" s="122">
        <f t="shared" si="90"/>
        <v>6.2649981411913789</v>
      </c>
      <c r="K811" s="68">
        <f t="shared" si="85"/>
        <v>0.41765373239290299</v>
      </c>
      <c r="L811" s="145">
        <f t="shared" si="86"/>
        <v>2.5478577145851344E-2</v>
      </c>
      <c r="M811" s="68">
        <f t="shared" si="87"/>
        <v>0.40285167660601162</v>
      </c>
      <c r="N811" s="80">
        <f t="shared" si="88"/>
        <v>0.36546553883745592</v>
      </c>
    </row>
    <row r="812" spans="6:14" x14ac:dyDescent="0.3">
      <c r="F812" s="127">
        <v>44258</v>
      </c>
      <c r="G812">
        <v>56.501800000000003</v>
      </c>
      <c r="H812">
        <f t="shared" si="84"/>
        <v>-2.2124409003729414E-2</v>
      </c>
      <c r="I812" s="139">
        <f t="shared" si="89"/>
        <v>6.2753902449861937E-4</v>
      </c>
      <c r="J812" s="122">
        <f t="shared" si="90"/>
        <v>6.5936903014942079</v>
      </c>
      <c r="K812" s="68">
        <f t="shared" si="85"/>
        <v>0.34981762168460839</v>
      </c>
      <c r="L812" s="145">
        <f t="shared" si="86"/>
        <v>2.5050729021300344E-2</v>
      </c>
      <c r="M812" s="68">
        <f t="shared" si="87"/>
        <v>0.39608680377494881</v>
      </c>
      <c r="N812" s="80">
        <f t="shared" si="88"/>
        <v>0.36546553883745592</v>
      </c>
    </row>
    <row r="813" spans="6:14" x14ac:dyDescent="0.3">
      <c r="F813" s="127">
        <v>44259</v>
      </c>
      <c r="G813">
        <v>55.020899999999997</v>
      </c>
      <c r="H813">
        <f t="shared" si="84"/>
        <v>-2.6559383001250315E-2</v>
      </c>
      <c r="I813" s="139">
        <f t="shared" si="89"/>
        <v>5.9076886028314938E-4</v>
      </c>
      <c r="J813" s="122">
        <f t="shared" si="90"/>
        <v>6.2400471120910366</v>
      </c>
      <c r="K813" s="68">
        <f t="shared" si="85"/>
        <v>0.41994071766354835</v>
      </c>
      <c r="L813" s="145">
        <f t="shared" si="86"/>
        <v>2.4305737188638186E-2</v>
      </c>
      <c r="M813" s="68">
        <f t="shared" si="87"/>
        <v>0.38430744862777161</v>
      </c>
      <c r="N813" s="80">
        <f t="shared" si="88"/>
        <v>0.36546553883745592</v>
      </c>
    </row>
    <row r="814" spans="6:14" x14ac:dyDescent="0.3">
      <c r="F814" s="127">
        <v>44260</v>
      </c>
      <c r="G814">
        <v>57.292999999999999</v>
      </c>
      <c r="H814">
        <f t="shared" si="84"/>
        <v>4.0465339158436739E-2</v>
      </c>
      <c r="I814" s="139">
        <f t="shared" si="89"/>
        <v>5.8996182469422422E-4</v>
      </c>
      <c r="J814" s="122">
        <f t="shared" si="90"/>
        <v>4.6599448811880038</v>
      </c>
      <c r="K814" s="68">
        <f t="shared" si="85"/>
        <v>0.63981319015930616</v>
      </c>
      <c r="L814" s="145">
        <f t="shared" si="86"/>
        <v>2.428912976403692E-2</v>
      </c>
      <c r="M814" s="68">
        <f t="shared" si="87"/>
        <v>0.38404486218872402</v>
      </c>
      <c r="N814" s="80">
        <f t="shared" si="88"/>
        <v>0.36546553883745592</v>
      </c>
    </row>
    <row r="815" spans="6:14" x14ac:dyDescent="0.3">
      <c r="F815" s="127">
        <v>44263</v>
      </c>
      <c r="G815">
        <v>56.453899999999997</v>
      </c>
      <c r="H815">
        <f t="shared" si="84"/>
        <v>-1.4754076311746777E-2</v>
      </c>
      <c r="I815" s="139">
        <f t="shared" si="89"/>
        <v>6.9035519359967039E-4</v>
      </c>
      <c r="J815" s="122">
        <f t="shared" si="90"/>
        <v>6.9629843656014998</v>
      </c>
      <c r="K815" s="68">
        <f t="shared" si="85"/>
        <v>0.23328242958528156</v>
      </c>
      <c r="L815" s="145">
        <f t="shared" si="86"/>
        <v>2.6274611197878273E-2</v>
      </c>
      <c r="M815" s="68">
        <f t="shared" si="87"/>
        <v>0.41543808010330202</v>
      </c>
      <c r="N815" s="80">
        <f t="shared" si="88"/>
        <v>0.36546553883745592</v>
      </c>
    </row>
    <row r="816" spans="6:14" x14ac:dyDescent="0.3">
      <c r="F816" s="127">
        <v>44264</v>
      </c>
      <c r="G816">
        <v>59.113799999999998</v>
      </c>
      <c r="H816">
        <f t="shared" si="84"/>
        <v>4.6040023795202702E-2</v>
      </c>
      <c r="I816" s="139">
        <f t="shared" si="89"/>
        <v>6.0265582089807121E-4</v>
      </c>
      <c r="J816" s="122">
        <f t="shared" si="90"/>
        <v>3.8969265728099907</v>
      </c>
      <c r="K816" s="68">
        <f t="shared" si="85"/>
        <v>0.7279566936059505</v>
      </c>
      <c r="L816" s="145">
        <f t="shared" si="86"/>
        <v>2.4549049287051244E-2</v>
      </c>
      <c r="M816" s="68">
        <f t="shared" si="87"/>
        <v>0.38815455069407312</v>
      </c>
      <c r="N816" s="80">
        <f t="shared" si="88"/>
        <v>0.36546553883745592</v>
      </c>
    </row>
    <row r="817" spans="6:14" x14ac:dyDescent="0.3">
      <c r="F817" s="127">
        <v>44265</v>
      </c>
      <c r="G817">
        <v>58.718200000000003</v>
      </c>
      <c r="H817">
        <f t="shared" si="84"/>
        <v>-6.7146698071844212E-3</v>
      </c>
      <c r="I817" s="139">
        <f t="shared" si="89"/>
        <v>7.509233111740322E-4</v>
      </c>
      <c r="J817" s="122">
        <f t="shared" si="90"/>
        <v>7.1341652225607124</v>
      </c>
      <c r="K817" s="68">
        <f t="shared" si="85"/>
        <v>0.10616825163333207</v>
      </c>
      <c r="L817" s="145">
        <f t="shared" si="86"/>
        <v>2.7402979968865288E-2</v>
      </c>
      <c r="M817" s="68">
        <f t="shared" si="87"/>
        <v>0.43327915688792146</v>
      </c>
      <c r="N817" s="80">
        <f t="shared" si="88"/>
        <v>0.36546553883745592</v>
      </c>
    </row>
    <row r="818" spans="6:14" x14ac:dyDescent="0.3">
      <c r="F818" s="127">
        <v>44266</v>
      </c>
      <c r="G818">
        <v>59.718400000000003</v>
      </c>
      <c r="H818">
        <f t="shared" si="84"/>
        <v>1.6890450732046512E-2</v>
      </c>
      <c r="I818" s="139">
        <f t="shared" si="89"/>
        <v>6.2380688404398295E-4</v>
      </c>
      <c r="J818" s="122">
        <f t="shared" si="90"/>
        <v>6.922336955074905</v>
      </c>
      <c r="K818" s="68">
        <f t="shared" si="85"/>
        <v>0.26706147510062667</v>
      </c>
      <c r="L818" s="145">
        <f t="shared" si="86"/>
        <v>2.4976126281791237E-2</v>
      </c>
      <c r="M818" s="68">
        <f t="shared" si="87"/>
        <v>0.39490723089226376</v>
      </c>
      <c r="N818" s="80">
        <f t="shared" si="88"/>
        <v>0.36546553883745592</v>
      </c>
    </row>
    <row r="819" spans="6:14" x14ac:dyDescent="0.3">
      <c r="F819" s="127">
        <v>44267</v>
      </c>
      <c r="G819">
        <v>59.331600000000002</v>
      </c>
      <c r="H819">
        <f t="shared" si="84"/>
        <v>-6.4981329034038146E-3</v>
      </c>
      <c r="I819" s="139">
        <f t="shared" si="89"/>
        <v>5.6620236660842528E-4</v>
      </c>
      <c r="J819" s="122">
        <f t="shared" si="90"/>
        <v>7.4019819042215111</v>
      </c>
      <c r="K819" s="68">
        <f t="shared" si="85"/>
        <v>0.10274450256619486</v>
      </c>
      <c r="L819" s="145">
        <f t="shared" si="86"/>
        <v>2.3795007178154522E-2</v>
      </c>
      <c r="M819" s="68">
        <f t="shared" si="87"/>
        <v>0.37623209811512137</v>
      </c>
      <c r="N819" s="80">
        <f t="shared" si="88"/>
        <v>0.36546553883745592</v>
      </c>
    </row>
    <row r="820" spans="6:14" x14ac:dyDescent="0.3">
      <c r="F820" s="127">
        <v>44270</v>
      </c>
      <c r="G820">
        <v>60.1706</v>
      </c>
      <c r="H820">
        <f t="shared" si="84"/>
        <v>1.4041813215153234E-2</v>
      </c>
      <c r="I820" s="139">
        <f t="shared" si="89"/>
        <v>5.0199211850205261E-4</v>
      </c>
      <c r="J820" s="122">
        <f t="shared" si="90"/>
        <v>7.2041460308919749</v>
      </c>
      <c r="K820" s="68">
        <f t="shared" si="85"/>
        <v>0.22202056119268099</v>
      </c>
      <c r="L820" s="145">
        <f t="shared" si="86"/>
        <v>2.2405180617483374E-2</v>
      </c>
      <c r="M820" s="68">
        <f t="shared" si="87"/>
        <v>0.35425701069352622</v>
      </c>
      <c r="N820" s="80">
        <f t="shared" si="88"/>
        <v>0.36546553883745592</v>
      </c>
    </row>
    <row r="821" spans="6:14" x14ac:dyDescent="0.3">
      <c r="F821" s="127">
        <v>44271</v>
      </c>
      <c r="G821">
        <v>61.104500000000002</v>
      </c>
      <c r="H821">
        <f t="shared" si="84"/>
        <v>1.5401652290780032E-2</v>
      </c>
      <c r="I821" s="139">
        <f t="shared" si="89"/>
        <v>4.7653424626226885E-4</v>
      </c>
      <c r="J821" s="122">
        <f t="shared" si="90"/>
        <v>7.1511874495754126</v>
      </c>
      <c r="K821" s="68">
        <f t="shared" si="85"/>
        <v>0.2435215048440742</v>
      </c>
      <c r="L821" s="145">
        <f t="shared" si="86"/>
        <v>2.1829664364398021E-2</v>
      </c>
      <c r="M821" s="68">
        <f t="shared" si="87"/>
        <v>0.34515729974254811</v>
      </c>
      <c r="N821" s="80">
        <f t="shared" si="88"/>
        <v>0.36546553883745592</v>
      </c>
    </row>
    <row r="822" spans="6:14" x14ac:dyDescent="0.3">
      <c r="F822" s="127">
        <v>44272</v>
      </c>
      <c r="G822">
        <v>62.0471</v>
      </c>
      <c r="H822">
        <f t="shared" si="84"/>
        <v>1.5308260835571052E-2</v>
      </c>
      <c r="I822" s="139">
        <f t="shared" si="89"/>
        <v>4.641241423760375E-4</v>
      </c>
      <c r="J822" s="122">
        <f t="shared" si="90"/>
        <v>7.1704443369044597</v>
      </c>
      <c r="K822" s="68">
        <f t="shared" si="85"/>
        <v>0.24204485628178432</v>
      </c>
      <c r="L822" s="145">
        <f t="shared" si="86"/>
        <v>2.154354061838577E-2</v>
      </c>
      <c r="M822" s="68">
        <f t="shared" si="87"/>
        <v>0.34063328609225696</v>
      </c>
      <c r="N822" s="80">
        <f t="shared" si="88"/>
        <v>0.36546553883745592</v>
      </c>
    </row>
    <row r="823" spans="6:14" x14ac:dyDescent="0.3">
      <c r="F823" s="127">
        <v>44273</v>
      </c>
      <c r="G823">
        <v>60.110199999999999</v>
      </c>
      <c r="H823">
        <f t="shared" si="84"/>
        <v>-3.1714229776670731E-2</v>
      </c>
      <c r="I823" s="139">
        <f t="shared" si="89"/>
        <v>4.5565051690334526E-4</v>
      </c>
      <c r="J823" s="122">
        <f t="shared" si="90"/>
        <v>5.4864076736454699</v>
      </c>
      <c r="K823" s="68">
        <f t="shared" si="85"/>
        <v>0.50144600166106335</v>
      </c>
      <c r="L823" s="145">
        <f t="shared" si="86"/>
        <v>2.1345971912830421E-2</v>
      </c>
      <c r="M823" s="68">
        <f t="shared" si="87"/>
        <v>0.3375094505726266</v>
      </c>
      <c r="N823" s="80">
        <f t="shared" si="88"/>
        <v>0.36546553883745592</v>
      </c>
    </row>
    <row r="824" spans="6:14" x14ac:dyDescent="0.3">
      <c r="F824" s="127">
        <v>44274</v>
      </c>
      <c r="G824">
        <v>60.141300000000001</v>
      </c>
      <c r="H824">
        <f t="shared" si="84"/>
        <v>5.1724927661433366E-4</v>
      </c>
      <c r="I824" s="139">
        <f t="shared" si="89"/>
        <v>5.3361149219380483E-4</v>
      </c>
      <c r="J824" s="122">
        <f t="shared" si="90"/>
        <v>7.5353411377216437</v>
      </c>
      <c r="K824" s="68">
        <f t="shared" si="85"/>
        <v>8.1784291608788095E-3</v>
      </c>
      <c r="L824" s="145">
        <f t="shared" si="86"/>
        <v>2.3100032298544623E-2</v>
      </c>
      <c r="M824" s="68">
        <f t="shared" si="87"/>
        <v>0.3652435804342784</v>
      </c>
      <c r="N824" s="80">
        <f t="shared" si="88"/>
        <v>0.36546553883745592</v>
      </c>
    </row>
    <row r="825" spans="6:14" x14ac:dyDescent="0.3">
      <c r="F825" s="127">
        <v>44277</v>
      </c>
      <c r="G825">
        <v>61.905500000000004</v>
      </c>
      <c r="H825">
        <f t="shared" si="84"/>
        <v>2.8912235176493762E-2</v>
      </c>
      <c r="I825" s="139">
        <f t="shared" si="89"/>
        <v>4.7601128085443707E-4</v>
      </c>
      <c r="J825" s="122">
        <f t="shared" si="90"/>
        <v>5.8939817510921788</v>
      </c>
      <c r="K825" s="68">
        <f t="shared" si="85"/>
        <v>0.45714257702080302</v>
      </c>
      <c r="L825" s="145">
        <f t="shared" si="86"/>
        <v>2.1817682756297405E-2</v>
      </c>
      <c r="M825" s="68">
        <f t="shared" si="87"/>
        <v>0.34496785388440077</v>
      </c>
      <c r="N825" s="80">
        <f t="shared" si="88"/>
        <v>0.36546553883745592</v>
      </c>
    </row>
    <row r="826" spans="6:14" x14ac:dyDescent="0.3">
      <c r="F826" s="127">
        <v>44278</v>
      </c>
      <c r="G826">
        <v>59.877600000000001</v>
      </c>
      <c r="H826">
        <f t="shared" si="84"/>
        <v>-3.330655014417306E-2</v>
      </c>
      <c r="I826" s="139">
        <f t="shared" si="89"/>
        <v>5.2860976433583918E-4</v>
      </c>
      <c r="J826" s="122">
        <f t="shared" si="90"/>
        <v>5.4466868880330122</v>
      </c>
      <c r="K826" s="68">
        <f t="shared" si="85"/>
        <v>0.52662279729098194</v>
      </c>
      <c r="L826" s="145">
        <f t="shared" si="86"/>
        <v>2.2991515050901697E-2</v>
      </c>
      <c r="M826" s="68">
        <f t="shared" si="87"/>
        <v>0.36352777209445747</v>
      </c>
      <c r="N826" s="80">
        <f t="shared" si="88"/>
        <v>0.36546553883745592</v>
      </c>
    </row>
    <row r="827" spans="6:14" x14ac:dyDescent="0.3">
      <c r="F827" s="127">
        <v>44279</v>
      </c>
      <c r="G827">
        <v>58.518799999999999</v>
      </c>
      <c r="H827">
        <f t="shared" si="84"/>
        <v>-2.2954408456178882E-2</v>
      </c>
      <c r="I827" s="139">
        <f t="shared" si="89"/>
        <v>5.928132603331863E-4</v>
      </c>
      <c r="J827" s="122">
        <f t="shared" si="90"/>
        <v>6.5418101275459346</v>
      </c>
      <c r="K827" s="68">
        <f t="shared" si="85"/>
        <v>0.36294106531677306</v>
      </c>
      <c r="L827" s="145">
        <f t="shared" si="86"/>
        <v>2.4347756782364702E-2</v>
      </c>
      <c r="M827" s="68">
        <f t="shared" si="87"/>
        <v>0.38497183674042518</v>
      </c>
      <c r="N827" s="80">
        <f t="shared" si="88"/>
        <v>0.36546553883745592</v>
      </c>
    </row>
    <row r="828" spans="6:14" x14ac:dyDescent="0.3">
      <c r="F828" s="127">
        <v>44280</v>
      </c>
      <c r="G828">
        <v>58.500300000000003</v>
      </c>
      <c r="H828">
        <f t="shared" si="84"/>
        <v>-3.1618770190722061E-4</v>
      </c>
      <c r="I828" s="139">
        <f t="shared" si="89"/>
        <v>5.7197853786525896E-4</v>
      </c>
      <c r="J828" s="122">
        <f t="shared" si="90"/>
        <v>7.4662343010656729</v>
      </c>
      <c r="K828" s="68">
        <f t="shared" si="85"/>
        <v>4.999366530805913E-3</v>
      </c>
      <c r="L828" s="145">
        <f t="shared" si="86"/>
        <v>2.3916072793526512E-2</v>
      </c>
      <c r="M828" s="68">
        <f t="shared" si="87"/>
        <v>0.37814631356964828</v>
      </c>
      <c r="N828" s="80">
        <f t="shared" si="88"/>
        <v>0.36546553883745592</v>
      </c>
    </row>
    <row r="829" spans="6:14" x14ac:dyDescent="0.3">
      <c r="F829" s="127">
        <v>44281</v>
      </c>
      <c r="G829">
        <v>61.189500000000002</v>
      </c>
      <c r="H829">
        <f t="shared" si="84"/>
        <v>4.4943723741458948E-2</v>
      </c>
      <c r="I829" s="139">
        <f t="shared" si="89"/>
        <v>5.0123004877360231E-4</v>
      </c>
      <c r="J829" s="122">
        <f t="shared" si="90"/>
        <v>3.5684828764617844</v>
      </c>
      <c r="K829" s="68">
        <f t="shared" si="85"/>
        <v>0.71062266776197414</v>
      </c>
      <c r="L829" s="145">
        <f t="shared" si="86"/>
        <v>2.2388167606430014E-2</v>
      </c>
      <c r="M829" s="68">
        <f t="shared" si="87"/>
        <v>0.35398801136959507</v>
      </c>
      <c r="N829" s="80">
        <f t="shared" si="88"/>
        <v>0.36546553883745592</v>
      </c>
    </row>
    <row r="830" spans="6:14" x14ac:dyDescent="0.3">
      <c r="F830" s="127">
        <v>44284</v>
      </c>
      <c r="G830">
        <v>60.839799999999997</v>
      </c>
      <c r="H830">
        <f t="shared" si="84"/>
        <v>-5.7314260965396803E-3</v>
      </c>
      <c r="I830" s="139">
        <f t="shared" si="89"/>
        <v>6.7340717405179793E-4</v>
      </c>
      <c r="J830" s="122">
        <f t="shared" si="90"/>
        <v>7.2543797397453007</v>
      </c>
      <c r="K830" s="68">
        <f t="shared" si="85"/>
        <v>9.0621803529967432E-2</v>
      </c>
      <c r="L830" s="145">
        <f t="shared" si="86"/>
        <v>2.595009005864523E-2</v>
      </c>
      <c r="M830" s="68">
        <f t="shared" si="87"/>
        <v>0.41030695035905679</v>
      </c>
      <c r="N830" s="80">
        <f t="shared" si="88"/>
        <v>0.36546553883745592</v>
      </c>
    </row>
    <row r="831" spans="6:14" x14ac:dyDescent="0.3">
      <c r="F831" s="127">
        <v>44285</v>
      </c>
      <c r="G831">
        <v>60.1511</v>
      </c>
      <c r="H831">
        <f t="shared" si="84"/>
        <v>-1.1384450206940096E-2</v>
      </c>
      <c r="I831" s="139">
        <f t="shared" si="89"/>
        <v>5.7149353127257515E-4</v>
      </c>
      <c r="J831" s="122">
        <f t="shared" si="90"/>
        <v>7.240473188018167</v>
      </c>
      <c r="K831" s="68">
        <f t="shared" si="85"/>
        <v>0.18000396281352973</v>
      </c>
      <c r="L831" s="145">
        <f t="shared" si="86"/>
        <v>2.3905930880695175E-2</v>
      </c>
      <c r="M831" s="68">
        <f t="shared" si="87"/>
        <v>0.37798595584775868</v>
      </c>
      <c r="N831" s="80">
        <f t="shared" si="88"/>
        <v>0.36546553883745592</v>
      </c>
    </row>
    <row r="832" spans="6:14" x14ac:dyDescent="0.3">
      <c r="F832" s="127">
        <v>44286</v>
      </c>
      <c r="G832">
        <v>60.366999999999997</v>
      </c>
      <c r="H832">
        <f t="shared" si="84"/>
        <v>3.5828681493978954E-3</v>
      </c>
      <c r="I832" s="139">
        <f t="shared" si="89"/>
        <v>5.1493426757158694E-4</v>
      </c>
      <c r="J832" s="122">
        <f t="shared" si="90"/>
        <v>7.5465420141648636</v>
      </c>
      <c r="K832" s="68">
        <f t="shared" si="85"/>
        <v>5.6650119540848941E-2</v>
      </c>
      <c r="L832" s="145">
        <f t="shared" si="86"/>
        <v>2.2692163131169028E-2</v>
      </c>
      <c r="M832" s="68">
        <f t="shared" si="87"/>
        <v>0.35879460265296181</v>
      </c>
      <c r="N832" s="80">
        <f t="shared" si="88"/>
        <v>0.36546553883745592</v>
      </c>
    </row>
    <row r="833" spans="6:14" x14ac:dyDescent="0.3">
      <c r="F833" s="127">
        <v>44287</v>
      </c>
      <c r="G833">
        <v>60.886699999999998</v>
      </c>
      <c r="H833">
        <f t="shared" si="84"/>
        <v>8.5721620433424506E-3</v>
      </c>
      <c r="I833" s="139">
        <f t="shared" si="89"/>
        <v>4.6508690465138795E-4</v>
      </c>
      <c r="J833" s="122">
        <f t="shared" si="90"/>
        <v>7.5152900813566159</v>
      </c>
      <c r="K833" s="68">
        <f t="shared" si="85"/>
        <v>0.13553778264502578</v>
      </c>
      <c r="L833" s="145">
        <f t="shared" si="86"/>
        <v>2.1565873612060978E-2</v>
      </c>
      <c r="M833" s="68">
        <f t="shared" si="87"/>
        <v>0.34098640172717593</v>
      </c>
      <c r="N833" s="80">
        <f t="shared" si="88"/>
        <v>0.36546553883745592</v>
      </c>
    </row>
    <row r="834" spans="6:14" x14ac:dyDescent="0.3">
      <c r="F834" s="127">
        <v>44291</v>
      </c>
      <c r="G834">
        <v>62.765099999999997</v>
      </c>
      <c r="H834">
        <f t="shared" si="84"/>
        <v>3.0384426453035938E-2</v>
      </c>
      <c r="I834" s="139">
        <f t="shared" si="89"/>
        <v>4.3886532987554196E-4</v>
      </c>
      <c r="J834" s="122">
        <f t="shared" si="90"/>
        <v>5.6276809007901543</v>
      </c>
      <c r="K834" s="68">
        <f t="shared" si="85"/>
        <v>0.48041996494732347</v>
      </c>
      <c r="L834" s="145">
        <f t="shared" si="86"/>
        <v>2.0949112866074829E-2</v>
      </c>
      <c r="M834" s="68">
        <f t="shared" si="87"/>
        <v>0.33123455808367197</v>
      </c>
      <c r="N834" s="80">
        <f t="shared" si="88"/>
        <v>0.36546553883745592</v>
      </c>
    </row>
    <row r="835" spans="6:14" x14ac:dyDescent="0.3">
      <c r="F835" s="127">
        <v>44292</v>
      </c>
      <c r="G835">
        <v>61.841099999999997</v>
      </c>
      <c r="H835">
        <f t="shared" si="84"/>
        <v>-1.483099455299438E-2</v>
      </c>
      <c r="I835" s="139">
        <f t="shared" si="89"/>
        <v>5.1362871683364542E-4</v>
      </c>
      <c r="J835" s="122">
        <f t="shared" si="90"/>
        <v>7.1457659269844829</v>
      </c>
      <c r="K835" s="68">
        <f t="shared" si="85"/>
        <v>0.23449861376506523</v>
      </c>
      <c r="L835" s="145">
        <f t="shared" si="86"/>
        <v>2.2663378319077793E-2</v>
      </c>
      <c r="M835" s="68">
        <f t="shared" si="87"/>
        <v>0.35833947481182049</v>
      </c>
      <c r="N835" s="80">
        <f t="shared" si="88"/>
        <v>0.36546553883745592</v>
      </c>
    </row>
    <row r="836" spans="6:14" x14ac:dyDescent="0.3">
      <c r="F836" s="127">
        <v>44293</v>
      </c>
      <c r="G836">
        <v>62.490600000000001</v>
      </c>
      <c r="H836">
        <f t="shared" si="84"/>
        <v>1.0447953470590956E-2</v>
      </c>
      <c r="I836" s="139">
        <f t="shared" si="89"/>
        <v>4.8665583791772816E-4</v>
      </c>
      <c r="J836" s="122">
        <f t="shared" si="90"/>
        <v>7.4036475734255154</v>
      </c>
      <c r="K836" s="68">
        <f t="shared" si="85"/>
        <v>0.16519664927264233</v>
      </c>
      <c r="L836" s="145">
        <f t="shared" si="86"/>
        <v>2.2060277376264519E-2</v>
      </c>
      <c r="M836" s="68">
        <f t="shared" si="87"/>
        <v>0.34880361162039597</v>
      </c>
      <c r="N836" s="80">
        <f t="shared" si="88"/>
        <v>0.36546553883745592</v>
      </c>
    </row>
    <row r="837" spans="6:14" x14ac:dyDescent="0.3">
      <c r="F837" s="127">
        <v>44294</v>
      </c>
      <c r="G837">
        <v>63.245699999999999</v>
      </c>
      <c r="H837">
        <f t="shared" si="84"/>
        <v>1.201099567573477E-2</v>
      </c>
      <c r="I837" s="139">
        <f t="shared" si="89"/>
        <v>4.5691614071760502E-4</v>
      </c>
      <c r="J837" s="122">
        <f t="shared" si="90"/>
        <v>7.3752765601069985</v>
      </c>
      <c r="K837" s="68">
        <f t="shared" si="85"/>
        <v>0.18991051650877536</v>
      </c>
      <c r="L837" s="145">
        <f t="shared" si="86"/>
        <v>2.1375596850558468E-2</v>
      </c>
      <c r="M837" s="68">
        <f t="shared" si="87"/>
        <v>0.33797786196643304</v>
      </c>
      <c r="N837" s="80">
        <f t="shared" si="88"/>
        <v>0.36546553883745592</v>
      </c>
    </row>
    <row r="838" spans="6:14" x14ac:dyDescent="0.3">
      <c r="F838" s="127">
        <v>44295</v>
      </c>
      <c r="G838">
        <v>64.386600000000001</v>
      </c>
      <c r="H838">
        <f t="shared" si="84"/>
        <v>1.7878395818760807E-2</v>
      </c>
      <c r="I838" s="139">
        <f t="shared" si="89"/>
        <v>4.4115527903943239E-4</v>
      </c>
      <c r="J838" s="122">
        <f t="shared" si="90"/>
        <v>7.0015682175653744</v>
      </c>
      <c r="K838" s="68">
        <f t="shared" si="85"/>
        <v>0.2826822584865753</v>
      </c>
      <c r="L838" s="145">
        <f t="shared" si="86"/>
        <v>2.1003696794598622E-2</v>
      </c>
      <c r="M838" s="68">
        <f t="shared" si="87"/>
        <v>0.3320976057725471</v>
      </c>
      <c r="N838" s="80">
        <f t="shared" si="88"/>
        <v>0.36546553883745592</v>
      </c>
    </row>
    <row r="839" spans="6:14" x14ac:dyDescent="0.3">
      <c r="F839" s="127">
        <v>44298</v>
      </c>
      <c r="G839">
        <v>61.694600000000001</v>
      </c>
      <c r="H839">
        <f t="shared" si="84"/>
        <v>-4.2709130103735726E-2</v>
      </c>
      <c r="I839" s="139">
        <f t="shared" si="89"/>
        <v>4.4977804923837311E-4</v>
      </c>
      <c r="J839" s="122">
        <f t="shared" si="90"/>
        <v>3.6512676251838183</v>
      </c>
      <c r="K839" s="68">
        <f t="shared" si="85"/>
        <v>0.67529064006134154</v>
      </c>
      <c r="L839" s="145">
        <f t="shared" si="86"/>
        <v>2.1207971360749551E-2</v>
      </c>
      <c r="M839" s="68">
        <f t="shared" si="87"/>
        <v>0.33532747025794546</v>
      </c>
      <c r="N839" s="80">
        <f t="shared" si="88"/>
        <v>0.36546553883745592</v>
      </c>
    </row>
    <row r="840" spans="6:14" x14ac:dyDescent="0.3">
      <c r="F840" s="127">
        <v>44299</v>
      </c>
      <c r="G840">
        <v>61.518700000000003</v>
      </c>
      <c r="H840">
        <f t="shared" si="84"/>
        <v>-2.8552131871846464E-3</v>
      </c>
      <c r="I840" s="139">
        <f t="shared" si="89"/>
        <v>6.183541029719156E-4</v>
      </c>
      <c r="J840" s="122">
        <f t="shared" si="90"/>
        <v>7.3752655058575352</v>
      </c>
      <c r="K840" s="68">
        <f t="shared" si="85"/>
        <v>4.5144884384260821E-2</v>
      </c>
      <c r="L840" s="145">
        <f t="shared" si="86"/>
        <v>2.486672682465297E-2</v>
      </c>
      <c r="M840" s="68">
        <f t="shared" si="87"/>
        <v>0.39317747359554933</v>
      </c>
      <c r="N840" s="80">
        <f t="shared" si="88"/>
        <v>0.36546553883745592</v>
      </c>
    </row>
    <row r="841" spans="6:14" x14ac:dyDescent="0.3">
      <c r="F841" s="127">
        <v>44300</v>
      </c>
      <c r="G841">
        <v>60.546799999999998</v>
      </c>
      <c r="H841">
        <f t="shared" si="84"/>
        <v>-1.5924573917386029E-2</v>
      </c>
      <c r="I841" s="139">
        <f t="shared" si="89"/>
        <v>5.3260669409420434E-4</v>
      </c>
      <c r="J841" s="122">
        <f t="shared" si="90"/>
        <v>7.0615935060304604</v>
      </c>
      <c r="K841" s="68">
        <f t="shared" si="85"/>
        <v>0.25178962173324948</v>
      </c>
      <c r="L841" s="145">
        <f t="shared" si="86"/>
        <v>2.3078273204341013E-2</v>
      </c>
      <c r="M841" s="68">
        <f t="shared" si="87"/>
        <v>0.36489953894675053</v>
      </c>
      <c r="N841" s="80">
        <f t="shared" si="88"/>
        <v>0.36546553883745592</v>
      </c>
    </row>
    <row r="842" spans="6:14" x14ac:dyDescent="0.3">
      <c r="F842" s="127">
        <v>44301</v>
      </c>
      <c r="G842">
        <v>61.331200000000003</v>
      </c>
      <c r="H842">
        <f t="shared" si="84"/>
        <v>1.2872066009920521E-2</v>
      </c>
      <c r="I842" s="139">
        <f t="shared" si="89"/>
        <v>5.027810382008664E-4</v>
      </c>
      <c r="J842" s="122">
        <f t="shared" si="90"/>
        <v>7.2658085943450939</v>
      </c>
      <c r="K842" s="68">
        <f t="shared" si="85"/>
        <v>0.20352523391692195</v>
      </c>
      <c r="L842" s="145">
        <f t="shared" si="86"/>
        <v>2.2422779448606864E-2</v>
      </c>
      <c r="M842" s="68">
        <f t="shared" si="87"/>
        <v>0.35453527264606066</v>
      </c>
      <c r="N842" s="80">
        <f t="shared" si="88"/>
        <v>0.36546553883745592</v>
      </c>
    </row>
    <row r="843" spans="6:14" x14ac:dyDescent="0.3">
      <c r="F843" s="127">
        <v>44302</v>
      </c>
      <c r="G843">
        <v>61.077199999999998</v>
      </c>
      <c r="H843">
        <f t="shared" si="84"/>
        <v>-4.1500479468931425E-3</v>
      </c>
      <c r="I843" s="139">
        <f t="shared" si="89"/>
        <v>4.7364417204028182E-4</v>
      </c>
      <c r="J843" s="122">
        <f t="shared" si="90"/>
        <v>7.6186916852579136</v>
      </c>
      <c r="K843" s="68">
        <f t="shared" si="85"/>
        <v>6.5618019555439167E-2</v>
      </c>
      <c r="L843" s="145">
        <f t="shared" si="86"/>
        <v>2.1763367663123319E-2</v>
      </c>
      <c r="M843" s="68">
        <f t="shared" si="87"/>
        <v>0.34410905685562887</v>
      </c>
      <c r="N843" s="80">
        <f t="shared" si="88"/>
        <v>0.36546553883745592</v>
      </c>
    </row>
    <row r="844" spans="6:14" x14ac:dyDescent="0.3">
      <c r="F844" s="127">
        <v>44305</v>
      </c>
      <c r="G844">
        <v>60.019300000000001</v>
      </c>
      <c r="H844">
        <f t="shared" si="84"/>
        <v>-1.7472460615221463E-2</v>
      </c>
      <c r="I844" s="139">
        <f t="shared" si="89"/>
        <v>4.3840220356421817E-4</v>
      </c>
      <c r="J844" s="122">
        <f t="shared" si="90"/>
        <v>7.036011237865301</v>
      </c>
      <c r="K844" s="68">
        <f t="shared" si="85"/>
        <v>0.27626385935843345</v>
      </c>
      <c r="L844" s="145">
        <f t="shared" si="86"/>
        <v>2.093805634638082E-2</v>
      </c>
      <c r="M844" s="68">
        <f t="shared" si="87"/>
        <v>0.33105973915753412</v>
      </c>
      <c r="N844" s="80">
        <f t="shared" si="88"/>
        <v>0.36546553883745592</v>
      </c>
    </row>
    <row r="845" spans="6:14" x14ac:dyDescent="0.3">
      <c r="F845" s="127">
        <v>44306</v>
      </c>
      <c r="G845">
        <v>59.142099999999999</v>
      </c>
      <c r="H845">
        <f t="shared" si="84"/>
        <v>-1.4723154409448226E-2</v>
      </c>
      <c r="I845" s="139">
        <f t="shared" si="89"/>
        <v>4.4641326757522543E-4</v>
      </c>
      <c r="J845" s="122">
        <f t="shared" si="90"/>
        <v>7.228681122219216</v>
      </c>
      <c r="K845" s="68">
        <f t="shared" si="85"/>
        <v>0.23279351138103846</v>
      </c>
      <c r="L845" s="145">
        <f t="shared" si="86"/>
        <v>2.1128494209839598E-2</v>
      </c>
      <c r="M845" s="68">
        <f t="shared" si="87"/>
        <v>0.33407082616386358</v>
      </c>
      <c r="N845" s="80">
        <f t="shared" si="88"/>
        <v>0.36546553883745592</v>
      </c>
    </row>
    <row r="846" spans="6:14" x14ac:dyDescent="0.3">
      <c r="F846" s="127">
        <v>44307</v>
      </c>
      <c r="G846">
        <v>60.085700000000003</v>
      </c>
      <c r="H846">
        <f t="shared" si="84"/>
        <v>1.582885370198224E-2</v>
      </c>
      <c r="I846" s="139">
        <f t="shared" si="89"/>
        <v>4.4209803316040203E-4</v>
      </c>
      <c r="J846" s="122">
        <f t="shared" si="90"/>
        <v>7.1572434972758732</v>
      </c>
      <c r="K846" s="68">
        <f t="shared" si="85"/>
        <v>0.25027615223925992</v>
      </c>
      <c r="L846" s="145">
        <f t="shared" si="86"/>
        <v>2.1026127393326665E-2</v>
      </c>
      <c r="M846" s="68">
        <f t="shared" si="87"/>
        <v>0.33245226467885652</v>
      </c>
      <c r="N846" s="80">
        <f t="shared" si="88"/>
        <v>0.36546553883745592</v>
      </c>
    </row>
    <row r="847" spans="6:14" x14ac:dyDescent="0.3">
      <c r="F847" s="127">
        <v>44308</v>
      </c>
      <c r="G847">
        <v>59.02</v>
      </c>
      <c r="H847">
        <f t="shared" si="84"/>
        <v>-1.7895506942877188E-2</v>
      </c>
      <c r="I847" s="139">
        <f t="shared" si="89"/>
        <v>4.4291751420961236E-4</v>
      </c>
      <c r="J847" s="122">
        <f t="shared" si="90"/>
        <v>6.9990822863686972</v>
      </c>
      <c r="K847" s="68">
        <f t="shared" si="85"/>
        <v>0.28295280911424331</v>
      </c>
      <c r="L847" s="145">
        <f t="shared" si="86"/>
        <v>2.1045605579541122E-2</v>
      </c>
      <c r="M847" s="68">
        <f t="shared" si="87"/>
        <v>0.33276024184448943</v>
      </c>
      <c r="N847" s="80">
        <f t="shared" si="88"/>
        <v>0.36546553883745592</v>
      </c>
    </row>
    <row r="848" spans="6:14" x14ac:dyDescent="0.3">
      <c r="F848" s="127">
        <v>44309</v>
      </c>
      <c r="G848">
        <v>55.878599999999999</v>
      </c>
      <c r="H848">
        <f t="shared" si="84"/>
        <v>-5.469488912635221E-2</v>
      </c>
      <c r="I848" s="139">
        <f t="shared" si="89"/>
        <v>4.5100348817734149E-4</v>
      </c>
      <c r="J848" s="122">
        <f t="shared" si="90"/>
        <v>1.0709805855657839</v>
      </c>
      <c r="K848" s="68">
        <f t="shared" si="85"/>
        <v>0.86480213004825002</v>
      </c>
      <c r="L848" s="145">
        <f t="shared" si="86"/>
        <v>2.1236842707364516E-2</v>
      </c>
      <c r="M848" s="68">
        <f t="shared" si="87"/>
        <v>0.33578396633004287</v>
      </c>
      <c r="N848" s="80">
        <f t="shared" si="88"/>
        <v>0.36546553883745592</v>
      </c>
    </row>
    <row r="849" spans="6:14" x14ac:dyDescent="0.3">
      <c r="F849" s="127">
        <v>44312</v>
      </c>
      <c r="G849">
        <v>55.424300000000002</v>
      </c>
      <c r="H849">
        <f t="shared" si="84"/>
        <v>-8.1633546455684332E-3</v>
      </c>
      <c r="I849" s="139">
        <f t="shared" si="89"/>
        <v>7.4557613419283715E-4</v>
      </c>
      <c r="J849" s="122">
        <f t="shared" si="90"/>
        <v>7.1119722789940463</v>
      </c>
      <c r="K849" s="68">
        <f t="shared" si="85"/>
        <v>0.12907397013856406</v>
      </c>
      <c r="L849" s="145">
        <f t="shared" si="86"/>
        <v>2.7305240050086305E-2</v>
      </c>
      <c r="M849" s="68">
        <f t="shared" si="87"/>
        <v>0.4317337530796142</v>
      </c>
      <c r="N849" s="80">
        <f t="shared" si="88"/>
        <v>0.36546553883745592</v>
      </c>
    </row>
    <row r="850" spans="6:14" x14ac:dyDescent="0.3">
      <c r="F850" s="127">
        <v>44313</v>
      </c>
      <c r="G850">
        <v>54.680999999999997</v>
      </c>
      <c r="H850">
        <f t="shared" ref="H850:H913" si="91">IF(LN(G850/G849)=0,0.001%,LN(G850/G849))</f>
        <v>-1.3501825831966643E-2</v>
      </c>
      <c r="I850" s="139">
        <f t="shared" si="89"/>
        <v>6.2262352150353176E-4</v>
      </c>
      <c r="J850" s="122">
        <f t="shared" si="90"/>
        <v>7.0887763369892189</v>
      </c>
      <c r="K850" s="68">
        <f t="shared" si="85"/>
        <v>0.21348261099956228</v>
      </c>
      <c r="L850" s="145">
        <f t="shared" si="86"/>
        <v>2.4952425162767883E-2</v>
      </c>
      <c r="M850" s="68">
        <f t="shared" si="87"/>
        <v>0.39453248329622104</v>
      </c>
      <c r="N850" s="80">
        <f t="shared" si="88"/>
        <v>0.36546553883745592</v>
      </c>
    </row>
    <row r="851" spans="6:14" x14ac:dyDescent="0.3">
      <c r="F851" s="127">
        <v>44314</v>
      </c>
      <c r="G851">
        <v>54.349899999999998</v>
      </c>
      <c r="H851">
        <f t="shared" si="91"/>
        <v>-6.0735262717831941E-3</v>
      </c>
      <c r="I851" s="139">
        <f t="shared" si="89"/>
        <v>5.5427214677802709E-4</v>
      </c>
      <c r="J851" s="122">
        <f t="shared" si="90"/>
        <v>7.4313031103606457</v>
      </c>
      <c r="K851" s="68">
        <f t="shared" ref="K851:K914" si="92">SQRT(250)*SQRT(H851^2)</f>
        <v>9.6030882238528695E-2</v>
      </c>
      <c r="L851" s="145">
        <f t="shared" ref="L851:L914" si="93">SQRT(I851)</f>
        <v>2.3542985086390959E-2</v>
      </c>
      <c r="M851" s="68">
        <f t="shared" ref="M851:M914" si="94">L851*SQRT(250)</f>
        <v>0.37224727896185728</v>
      </c>
      <c r="N851" s="80">
        <f t="shared" ref="N851:N914" si="95">$C$10</f>
        <v>0.36546553883745592</v>
      </c>
    </row>
    <row r="852" spans="6:14" x14ac:dyDescent="0.3">
      <c r="F852" s="127">
        <v>44315</v>
      </c>
      <c r="G852">
        <v>54.972999999999999</v>
      </c>
      <c r="H852">
        <f t="shared" si="91"/>
        <v>1.1399381967121801E-2</v>
      </c>
      <c r="I852" s="139">
        <f t="shared" ref="I852:I915" si="96">$C$5+$C$3*(H851^2)+($C$4*(I851))</f>
        <v>4.9356669423790325E-4</v>
      </c>
      <c r="J852" s="122">
        <f t="shared" ref="J852:J915" si="97">-LN(I852)-((H852^2)/I852)</f>
        <v>7.3505732315130627</v>
      </c>
      <c r="K852" s="68">
        <f t="shared" si="92"/>
        <v>0.18024005467177773</v>
      </c>
      <c r="L852" s="145">
        <f t="shared" si="93"/>
        <v>2.2216360958489653E-2</v>
      </c>
      <c r="M852" s="68">
        <f t="shared" si="94"/>
        <v>0.35127150974634397</v>
      </c>
      <c r="N852" s="80">
        <f t="shared" si="95"/>
        <v>0.36546553883745592</v>
      </c>
    </row>
    <row r="853" spans="6:14" x14ac:dyDescent="0.3">
      <c r="F853" s="127">
        <v>44316</v>
      </c>
      <c r="G853">
        <v>54.265900000000002</v>
      </c>
      <c r="H853">
        <f t="shared" si="91"/>
        <v>-1.294611856983984E-2</v>
      </c>
      <c r="I853" s="139">
        <f t="shared" si="96"/>
        <v>4.6371272025397221E-4</v>
      </c>
      <c r="J853" s="122">
        <f t="shared" si="97"/>
        <v>7.3148103801975726</v>
      </c>
      <c r="K853" s="68">
        <f t="shared" si="92"/>
        <v>0.20469610769647767</v>
      </c>
      <c r="L853" s="145">
        <f t="shared" si="93"/>
        <v>2.1533989882369042E-2</v>
      </c>
      <c r="M853" s="68">
        <f t="shared" si="94"/>
        <v>0.34048227569653766</v>
      </c>
      <c r="N853" s="80">
        <f t="shared" si="95"/>
        <v>0.36546553883745592</v>
      </c>
    </row>
    <row r="854" spans="6:14" x14ac:dyDescent="0.3">
      <c r="F854" s="127">
        <v>44319</v>
      </c>
      <c r="G854">
        <v>54.010899999999999</v>
      </c>
      <c r="H854">
        <f t="shared" si="91"/>
        <v>-4.7101589896225322E-3</v>
      </c>
      <c r="I854" s="139">
        <f t="shared" si="96"/>
        <v>4.4815300521525462E-4</v>
      </c>
      <c r="J854" s="122">
        <f t="shared" si="97"/>
        <v>7.66087133815717</v>
      </c>
      <c r="K854" s="68">
        <f t="shared" si="92"/>
        <v>7.4474152743622998E-2</v>
      </c>
      <c r="L854" s="145">
        <f t="shared" si="93"/>
        <v>2.1169624588434594E-2</v>
      </c>
      <c r="M854" s="68">
        <f t="shared" si="94"/>
        <v>0.33472115455078971</v>
      </c>
      <c r="N854" s="80">
        <f t="shared" si="95"/>
        <v>0.36546553883745592</v>
      </c>
    </row>
    <row r="855" spans="6:14" x14ac:dyDescent="0.3">
      <c r="F855" s="127">
        <v>44320</v>
      </c>
      <c r="G855">
        <v>53.671900000000001</v>
      </c>
      <c r="H855">
        <f t="shared" si="91"/>
        <v>-6.2962909568085243E-3</v>
      </c>
      <c r="I855" s="139">
        <f t="shared" si="96"/>
        <v>4.2217210668286378E-4</v>
      </c>
      <c r="J855" s="122">
        <f t="shared" si="97"/>
        <v>7.676194367022271</v>
      </c>
      <c r="K855" s="68">
        <f t="shared" si="92"/>
        <v>9.9553101173178934E-2</v>
      </c>
      <c r="L855" s="145">
        <f t="shared" si="93"/>
        <v>2.054682716827257E-2</v>
      </c>
      <c r="M855" s="68">
        <f t="shared" si="94"/>
        <v>0.32487386270784535</v>
      </c>
      <c r="N855" s="80">
        <f t="shared" si="95"/>
        <v>0.36546553883745592</v>
      </c>
    </row>
    <row r="856" spans="6:14" x14ac:dyDescent="0.3">
      <c r="F856" s="127">
        <v>44321</v>
      </c>
      <c r="G856">
        <v>53.624099999999999</v>
      </c>
      <c r="H856">
        <f t="shared" si="91"/>
        <v>-8.9099319941561127E-4</v>
      </c>
      <c r="I856" s="139">
        <f t="shared" si="96"/>
        <v>4.0697286793359426E-4</v>
      </c>
      <c r="J856" s="122">
        <f t="shared" si="97"/>
        <v>7.8048133704670155</v>
      </c>
      <c r="K856" s="68">
        <f t="shared" si="92"/>
        <v>1.4087839449369687E-2</v>
      </c>
      <c r="L856" s="145">
        <f t="shared" si="93"/>
        <v>2.0173568547324348E-2</v>
      </c>
      <c r="M856" s="68">
        <f t="shared" si="94"/>
        <v>0.31897212571539624</v>
      </c>
      <c r="N856" s="80">
        <f t="shared" si="95"/>
        <v>0.36546553883745592</v>
      </c>
    </row>
    <row r="857" spans="6:14" x14ac:dyDescent="0.3">
      <c r="F857" s="127">
        <v>44322</v>
      </c>
      <c r="G857">
        <v>54.276600000000002</v>
      </c>
      <c r="H857">
        <f t="shared" si="91"/>
        <v>1.2094600941818981E-2</v>
      </c>
      <c r="I857" s="139">
        <f t="shared" si="96"/>
        <v>3.9276845359401894E-4</v>
      </c>
      <c r="J857" s="122">
        <f t="shared" si="97"/>
        <v>7.4698587260192344</v>
      </c>
      <c r="K857" s="68">
        <f t="shared" si="92"/>
        <v>0.19123243183482802</v>
      </c>
      <c r="L857" s="145">
        <f t="shared" si="93"/>
        <v>1.9818386755586816E-2</v>
      </c>
      <c r="M857" s="68">
        <f t="shared" si="94"/>
        <v>0.31335620848884538</v>
      </c>
      <c r="N857" s="80">
        <f t="shared" si="95"/>
        <v>0.36546553883745592</v>
      </c>
    </row>
    <row r="858" spans="6:14" x14ac:dyDescent="0.3">
      <c r="F858" s="127">
        <v>44323</v>
      </c>
      <c r="G858">
        <v>54.7318</v>
      </c>
      <c r="H858">
        <f t="shared" si="91"/>
        <v>8.3516985091030057E-3</v>
      </c>
      <c r="I858" s="139">
        <f t="shared" si="96"/>
        <v>3.9917871287248102E-4</v>
      </c>
      <c r="J858" s="122">
        <f t="shared" si="97"/>
        <v>7.6513653985016443</v>
      </c>
      <c r="K858" s="68">
        <f t="shared" si="92"/>
        <v>0.13205194809898999</v>
      </c>
      <c r="L858" s="145">
        <f t="shared" si="93"/>
        <v>1.9979457271719896E-2</v>
      </c>
      <c r="M858" s="68">
        <f t="shared" si="94"/>
        <v>0.3159029569632425</v>
      </c>
      <c r="N858" s="80">
        <f t="shared" si="95"/>
        <v>0.36546553883745592</v>
      </c>
    </row>
    <row r="859" spans="6:14" x14ac:dyDescent="0.3">
      <c r="F859" s="127">
        <v>44326</v>
      </c>
      <c r="G859">
        <v>53.118099999999998</v>
      </c>
      <c r="H859">
        <f t="shared" si="91"/>
        <v>-2.9927156885283433E-2</v>
      </c>
      <c r="I859" s="139">
        <f t="shared" si="96"/>
        <v>3.9510850476906858E-4</v>
      </c>
      <c r="J859" s="122">
        <f t="shared" si="97"/>
        <v>5.5695431481603066</v>
      </c>
      <c r="K859" s="68">
        <f t="shared" si="92"/>
        <v>0.4731898982534305</v>
      </c>
      <c r="L859" s="145">
        <f t="shared" si="93"/>
        <v>1.9877336460629443E-2</v>
      </c>
      <c r="M859" s="68">
        <f t="shared" si="94"/>
        <v>0.31428828516549445</v>
      </c>
      <c r="N859" s="80">
        <f t="shared" si="95"/>
        <v>0.36546553883745592</v>
      </c>
    </row>
    <row r="860" spans="6:14" x14ac:dyDescent="0.3">
      <c r="F860" s="127">
        <v>44327</v>
      </c>
      <c r="G860">
        <v>52.234999999999999</v>
      </c>
      <c r="H860">
        <f t="shared" si="91"/>
        <v>-1.6764968166725232E-2</v>
      </c>
      <c r="I860" s="139">
        <f t="shared" si="96"/>
        <v>4.8186024354080755E-4</v>
      </c>
      <c r="J860" s="122">
        <f t="shared" si="97"/>
        <v>7.0545666525819382</v>
      </c>
      <c r="K860" s="68">
        <f t="shared" si="92"/>
        <v>0.26507742153534614</v>
      </c>
      <c r="L860" s="145">
        <f t="shared" si="93"/>
        <v>2.1951315303206948E-2</v>
      </c>
      <c r="M860" s="68">
        <f t="shared" si="94"/>
        <v>0.34708076997321802</v>
      </c>
      <c r="N860" s="80">
        <f t="shared" si="95"/>
        <v>0.36546553883745592</v>
      </c>
    </row>
    <row r="861" spans="6:14" x14ac:dyDescent="0.3">
      <c r="F861" s="127">
        <v>44328</v>
      </c>
      <c r="G861">
        <v>50.887999999999998</v>
      </c>
      <c r="H861">
        <f t="shared" si="91"/>
        <v>-2.612562891296822E-2</v>
      </c>
      <c r="I861" s="139">
        <f t="shared" si="96"/>
        <v>4.7237600898266112E-4</v>
      </c>
      <c r="J861" s="122">
        <f t="shared" si="97"/>
        <v>6.2128090296914111</v>
      </c>
      <c r="K861" s="68">
        <f t="shared" si="92"/>
        <v>0.4130824633466425</v>
      </c>
      <c r="L861" s="145">
        <f t="shared" si="93"/>
        <v>2.1734212867795814E-2</v>
      </c>
      <c r="M861" s="68">
        <f t="shared" si="94"/>
        <v>0.34364807906587413</v>
      </c>
      <c r="N861" s="80">
        <f t="shared" si="95"/>
        <v>0.36546553883745592</v>
      </c>
    </row>
    <row r="862" spans="6:14" x14ac:dyDescent="0.3">
      <c r="F862" s="127">
        <v>44329</v>
      </c>
      <c r="G862">
        <v>51.257199999999997</v>
      </c>
      <c r="H862">
        <f t="shared" si="91"/>
        <v>7.2289565794049302E-3</v>
      </c>
      <c r="I862" s="139">
        <f t="shared" si="96"/>
        <v>5.0961135999483113E-4</v>
      </c>
      <c r="J862" s="122">
        <f t="shared" si="97"/>
        <v>7.4793177186380504</v>
      </c>
      <c r="K862" s="68">
        <f t="shared" si="92"/>
        <v>0.11429983948689716</v>
      </c>
      <c r="L862" s="145">
        <f t="shared" si="93"/>
        <v>2.2574573307037969E-2</v>
      </c>
      <c r="M862" s="68">
        <f t="shared" si="94"/>
        <v>0.3569353442833979</v>
      </c>
      <c r="N862" s="80">
        <f t="shared" si="95"/>
        <v>0.36546553883745592</v>
      </c>
    </row>
    <row r="863" spans="6:14" x14ac:dyDescent="0.3">
      <c r="F863" s="127">
        <v>44330</v>
      </c>
      <c r="G863">
        <v>52.53</v>
      </c>
      <c r="H863">
        <f t="shared" si="91"/>
        <v>2.4528339009962204E-2</v>
      </c>
      <c r="I863" s="139">
        <f t="shared" si="96"/>
        <v>4.6585422742968351E-4</v>
      </c>
      <c r="J863" s="122">
        <f t="shared" si="97"/>
        <v>6.3801620891930408</v>
      </c>
      <c r="K863" s="68">
        <f t="shared" si="92"/>
        <v>0.38782709246120028</v>
      </c>
      <c r="L863" s="145">
        <f t="shared" si="93"/>
        <v>2.1583656488873323E-2</v>
      </c>
      <c r="M863" s="68">
        <f t="shared" si="94"/>
        <v>0.34126757369756194</v>
      </c>
      <c r="N863" s="80">
        <f t="shared" si="95"/>
        <v>0.36546553883745592</v>
      </c>
    </row>
    <row r="864" spans="6:14" x14ac:dyDescent="0.3">
      <c r="F864" s="127">
        <v>44333</v>
      </c>
      <c r="G864">
        <v>52.5105</v>
      </c>
      <c r="H864">
        <f t="shared" si="91"/>
        <v>-3.7128536562588239E-4</v>
      </c>
      <c r="I864" s="139">
        <f t="shared" si="96"/>
        <v>4.9656042858593199E-4</v>
      </c>
      <c r="J864" s="122">
        <f t="shared" si="97"/>
        <v>7.607527757347734</v>
      </c>
      <c r="K864" s="68">
        <f t="shared" si="92"/>
        <v>5.8705370863308829E-3</v>
      </c>
      <c r="L864" s="145">
        <f t="shared" si="93"/>
        <v>2.228363589241962E-2</v>
      </c>
      <c r="M864" s="68">
        <f t="shared" si="94"/>
        <v>0.35233521984962418</v>
      </c>
      <c r="N864" s="80">
        <f t="shared" si="95"/>
        <v>0.36546553883745592</v>
      </c>
    </row>
    <row r="865" spans="6:14" x14ac:dyDescent="0.3">
      <c r="F865" s="127">
        <v>44334</v>
      </c>
      <c r="G865">
        <v>52.046599999999998</v>
      </c>
      <c r="H865">
        <f t="shared" si="91"/>
        <v>-8.8736784787843883E-3</v>
      </c>
      <c r="I865" s="139">
        <f t="shared" si="96"/>
        <v>4.5162594524078656E-4</v>
      </c>
      <c r="J865" s="122">
        <f t="shared" si="97"/>
        <v>7.5283036490291577</v>
      </c>
      <c r="K865" s="68">
        <f t="shared" si="92"/>
        <v>0.14030517608488399</v>
      </c>
      <c r="L865" s="145">
        <f t="shared" si="93"/>
        <v>2.125149277676245E-2</v>
      </c>
      <c r="M865" s="68">
        <f t="shared" si="94"/>
        <v>0.33601560426592786</v>
      </c>
      <c r="N865" s="80">
        <f t="shared" si="95"/>
        <v>0.36546553883745592</v>
      </c>
    </row>
    <row r="866" spans="6:14" x14ac:dyDescent="0.3">
      <c r="F866" s="127">
        <v>44335</v>
      </c>
      <c r="G866">
        <v>52.5398</v>
      </c>
      <c r="H866">
        <f t="shared" si="91"/>
        <v>9.4315065051637347E-3</v>
      </c>
      <c r="I866" s="139">
        <f t="shared" si="96"/>
        <v>4.3058062695987238E-4</v>
      </c>
      <c r="J866" s="122">
        <f t="shared" si="97"/>
        <v>7.5437867469722173</v>
      </c>
      <c r="K866" s="68">
        <f t="shared" si="92"/>
        <v>0.14912521161506012</v>
      </c>
      <c r="L866" s="145">
        <f t="shared" si="93"/>
        <v>2.075043678961656E-2</v>
      </c>
      <c r="M866" s="68">
        <f t="shared" si="94"/>
        <v>0.32809321349270254</v>
      </c>
      <c r="N866" s="80">
        <f t="shared" si="95"/>
        <v>0.36546553883745592</v>
      </c>
    </row>
    <row r="867" spans="6:14" x14ac:dyDescent="0.3">
      <c r="F867" s="127">
        <v>44336</v>
      </c>
      <c r="G867">
        <v>53.099499999999999</v>
      </c>
      <c r="H867">
        <f t="shared" si="91"/>
        <v>1.0596534381079962E-2</v>
      </c>
      <c r="I867" s="139">
        <f t="shared" si="96"/>
        <v>4.1784321795496044E-4</v>
      </c>
      <c r="J867" s="122">
        <f t="shared" si="97"/>
        <v>7.5116753902766398</v>
      </c>
      <c r="K867" s="68">
        <f t="shared" si="92"/>
        <v>0.16754591974247665</v>
      </c>
      <c r="L867" s="145">
        <f t="shared" si="93"/>
        <v>2.0441213710417502E-2</v>
      </c>
      <c r="M867" s="68">
        <f t="shared" si="94"/>
        <v>0.32320396731590428</v>
      </c>
      <c r="N867" s="80">
        <f t="shared" si="95"/>
        <v>0.36546553883745592</v>
      </c>
    </row>
    <row r="868" spans="6:14" x14ac:dyDescent="0.3">
      <c r="F868" s="127">
        <v>44337</v>
      </c>
      <c r="G868">
        <v>53.2226</v>
      </c>
      <c r="H868">
        <f t="shared" si="91"/>
        <v>2.3156061628863264E-3</v>
      </c>
      <c r="I868" s="139">
        <f t="shared" si="96"/>
        <v>4.1199144614737578E-4</v>
      </c>
      <c r="J868" s="122">
        <f t="shared" si="97"/>
        <v>7.7814930598579428</v>
      </c>
      <c r="K868" s="68">
        <f t="shared" si="92"/>
        <v>3.6612948193218253E-2</v>
      </c>
      <c r="L868" s="145">
        <f t="shared" si="93"/>
        <v>2.0297572420054959E-2</v>
      </c>
      <c r="M868" s="68">
        <f t="shared" si="94"/>
        <v>0.32093279909794814</v>
      </c>
      <c r="N868" s="80">
        <f t="shared" si="95"/>
        <v>0.36546553883745592</v>
      </c>
    </row>
    <row r="869" spans="6:14" x14ac:dyDescent="0.3">
      <c r="F869" s="127">
        <v>44340</v>
      </c>
      <c r="G869">
        <v>54.0578</v>
      </c>
      <c r="H869">
        <f t="shared" si="91"/>
        <v>1.5570726326133945E-2</v>
      </c>
      <c r="I869" s="139">
        <f t="shared" si="96"/>
        <v>3.965642062773875E-4</v>
      </c>
      <c r="J869" s="122">
        <f t="shared" si="97"/>
        <v>7.2213024472769636</v>
      </c>
      <c r="K869" s="68">
        <f t="shared" si="92"/>
        <v>0.24619480006864516</v>
      </c>
      <c r="L869" s="145">
        <f t="shared" si="93"/>
        <v>1.9913919912397646E-2</v>
      </c>
      <c r="M869" s="68">
        <f t="shared" si="94"/>
        <v>0.31486672032678664</v>
      </c>
      <c r="N869" s="80">
        <f t="shared" si="95"/>
        <v>0.36546553883745592</v>
      </c>
    </row>
    <row r="870" spans="6:14" x14ac:dyDescent="0.3">
      <c r="F870" s="127">
        <v>44341</v>
      </c>
      <c r="G870">
        <v>53.972799999999999</v>
      </c>
      <c r="H870">
        <f t="shared" si="91"/>
        <v>-1.5736285374793304E-3</v>
      </c>
      <c r="I870" s="139">
        <f t="shared" si="96"/>
        <v>4.1208882402079405E-4</v>
      </c>
      <c r="J870" s="122">
        <f t="shared" si="97"/>
        <v>7.7882624817611203</v>
      </c>
      <c r="K870" s="68">
        <f t="shared" si="92"/>
        <v>2.4881251847371628E-2</v>
      </c>
      <c r="L870" s="145">
        <f t="shared" si="93"/>
        <v>2.0299971034974263E-2</v>
      </c>
      <c r="M870" s="68">
        <f t="shared" si="94"/>
        <v>0.32097072452982145</v>
      </c>
      <c r="N870" s="80">
        <f t="shared" si="95"/>
        <v>0.36546553883745592</v>
      </c>
    </row>
    <row r="871" spans="6:14" x14ac:dyDescent="0.3">
      <c r="F871" s="127">
        <v>44342</v>
      </c>
      <c r="G871">
        <v>54.020699999999998</v>
      </c>
      <c r="H871">
        <f t="shared" si="91"/>
        <v>8.8709048491169412E-4</v>
      </c>
      <c r="I871" s="139">
        <f t="shared" si="96"/>
        <v>3.9631578466141516E-4</v>
      </c>
      <c r="J871" s="122">
        <f t="shared" si="97"/>
        <v>7.8313136160992673</v>
      </c>
      <c r="K871" s="68">
        <f t="shared" si="92"/>
        <v>1.4026132114920925E-2</v>
      </c>
      <c r="L871" s="145">
        <f t="shared" si="93"/>
        <v>1.9907681549126085E-2</v>
      </c>
      <c r="M871" s="68">
        <f t="shared" si="94"/>
        <v>0.31476808314273824</v>
      </c>
      <c r="N871" s="80">
        <f t="shared" si="95"/>
        <v>0.36546553883745592</v>
      </c>
    </row>
    <row r="872" spans="6:14" x14ac:dyDescent="0.3">
      <c r="F872" s="127">
        <v>44343</v>
      </c>
      <c r="G872">
        <v>54.788400000000003</v>
      </c>
      <c r="H872">
        <f t="shared" si="91"/>
        <v>1.4111186270570654E-2</v>
      </c>
      <c r="I872" s="139">
        <f t="shared" si="96"/>
        <v>3.8575773100018803E-4</v>
      </c>
      <c r="J872" s="122">
        <f t="shared" si="97"/>
        <v>7.3441076689386984</v>
      </c>
      <c r="K872" s="68">
        <f t="shared" si="92"/>
        <v>0.22311744550950163</v>
      </c>
      <c r="L872" s="145">
        <f t="shared" si="93"/>
        <v>1.9640716152935667E-2</v>
      </c>
      <c r="M872" s="68">
        <f t="shared" si="94"/>
        <v>0.31054698960068344</v>
      </c>
      <c r="N872" s="80">
        <f t="shared" si="95"/>
        <v>0.36546553883745592</v>
      </c>
    </row>
    <row r="873" spans="6:14" x14ac:dyDescent="0.3">
      <c r="F873" s="127">
        <v>44344</v>
      </c>
      <c r="G873">
        <v>54.209200000000003</v>
      </c>
      <c r="H873">
        <f t="shared" si="91"/>
        <v>-1.0627856976201319E-2</v>
      </c>
      <c r="I873" s="139">
        <f t="shared" si="96"/>
        <v>4.0028956501868827E-4</v>
      </c>
      <c r="J873" s="122">
        <f t="shared" si="97"/>
        <v>7.5411482698057961</v>
      </c>
      <c r="K873" s="68">
        <f t="shared" si="92"/>
        <v>0.16804117345653047</v>
      </c>
      <c r="L873" s="145">
        <f t="shared" si="93"/>
        <v>2.0007237815817761E-2</v>
      </c>
      <c r="M873" s="68">
        <f t="shared" si="94"/>
        <v>0.31634220593318252</v>
      </c>
      <c r="N873" s="80">
        <f t="shared" si="95"/>
        <v>0.36546553883745592</v>
      </c>
    </row>
    <row r="874" spans="6:14" x14ac:dyDescent="0.3">
      <c r="F874" s="127">
        <v>44348</v>
      </c>
      <c r="G874">
        <v>53.992400000000004</v>
      </c>
      <c r="H874">
        <f t="shared" si="91"/>
        <v>-4.0073398198993103E-3</v>
      </c>
      <c r="I874" s="139">
        <f t="shared" si="96"/>
        <v>4.0051706526618056E-4</v>
      </c>
      <c r="J874" s="122">
        <f t="shared" si="97"/>
        <v>7.7826590808411655</v>
      </c>
      <c r="K874" s="68">
        <f t="shared" si="92"/>
        <v>6.3361605945853827E-2</v>
      </c>
      <c r="L874" s="145">
        <f t="shared" si="93"/>
        <v>2.0012922456907202E-2</v>
      </c>
      <c r="M874" s="68">
        <f t="shared" si="94"/>
        <v>0.31643208800079858</v>
      </c>
      <c r="N874" s="80">
        <f t="shared" si="95"/>
        <v>0.36546553883745592</v>
      </c>
    </row>
    <row r="875" spans="6:14" x14ac:dyDescent="0.3">
      <c r="F875" s="127">
        <v>44349</v>
      </c>
      <c r="G875">
        <v>54.552</v>
      </c>
      <c r="H875">
        <f t="shared" si="91"/>
        <v>1.0311079299725487E-2</v>
      </c>
      <c r="I875" s="139">
        <f t="shared" si="96"/>
        <v>3.9017490963840699E-4</v>
      </c>
      <c r="J875" s="122">
        <f t="shared" si="97"/>
        <v>7.5764264706170676</v>
      </c>
      <c r="K875" s="68">
        <f t="shared" si="92"/>
        <v>0.1630324786087326</v>
      </c>
      <c r="L875" s="145">
        <f t="shared" si="93"/>
        <v>1.9752845608630849E-2</v>
      </c>
      <c r="M875" s="68">
        <f t="shared" si="94"/>
        <v>0.31231991196464204</v>
      </c>
      <c r="N875" s="80">
        <f t="shared" si="95"/>
        <v>0.36546553883745592</v>
      </c>
    </row>
    <row r="876" spans="6:14" x14ac:dyDescent="0.3">
      <c r="F876" s="127">
        <v>44350</v>
      </c>
      <c r="G876">
        <v>53.374000000000002</v>
      </c>
      <c r="H876">
        <f t="shared" si="91"/>
        <v>-2.1830639208069814E-2</v>
      </c>
      <c r="I876" s="139">
        <f t="shared" si="96"/>
        <v>3.9314565148535852E-4</v>
      </c>
      <c r="J876" s="122">
        <f t="shared" si="97"/>
        <v>6.6291160302906791</v>
      </c>
      <c r="K876" s="68">
        <f t="shared" si="92"/>
        <v>0.34517271337437544</v>
      </c>
      <c r="L876" s="145">
        <f t="shared" si="93"/>
        <v>1.9827900834061041E-2</v>
      </c>
      <c r="M876" s="68">
        <f t="shared" si="94"/>
        <v>0.31350663927792605</v>
      </c>
      <c r="N876" s="80">
        <f t="shared" si="95"/>
        <v>0.36546553883745592</v>
      </c>
    </row>
    <row r="877" spans="6:14" x14ac:dyDescent="0.3">
      <c r="F877" s="127">
        <v>44351</v>
      </c>
      <c r="G877">
        <v>54.4465</v>
      </c>
      <c r="H877">
        <f t="shared" si="91"/>
        <v>1.9894832147505804E-2</v>
      </c>
      <c r="I877" s="139">
        <f t="shared" si="96"/>
        <v>4.3519235860588266E-4</v>
      </c>
      <c r="J877" s="122">
        <f t="shared" si="97"/>
        <v>6.8302295533470003</v>
      </c>
      <c r="K877" s="68">
        <f t="shared" si="92"/>
        <v>0.31456491626428651</v>
      </c>
      <c r="L877" s="145">
        <f t="shared" si="93"/>
        <v>2.086126454953972E-2</v>
      </c>
      <c r="M877" s="68">
        <f t="shared" si="94"/>
        <v>0.32984555423936013</v>
      </c>
      <c r="N877" s="80">
        <f t="shared" si="95"/>
        <v>0.36546553883745592</v>
      </c>
    </row>
    <row r="878" spans="6:14" x14ac:dyDescent="0.3">
      <c r="F878" s="127">
        <v>44354</v>
      </c>
      <c r="G878">
        <v>54.180799999999998</v>
      </c>
      <c r="H878">
        <f t="shared" si="91"/>
        <v>-4.8919660136882114E-3</v>
      </c>
      <c r="I878" s="139">
        <f t="shared" si="96"/>
        <v>4.5410339480539196E-4</v>
      </c>
      <c r="J878" s="122">
        <f t="shared" si="97"/>
        <v>7.6444854621529883</v>
      </c>
      <c r="K878" s="68">
        <f t="shared" si="92"/>
        <v>7.7348774196945955E-2</v>
      </c>
      <c r="L878" s="145">
        <f t="shared" si="93"/>
        <v>2.1309701893864962E-2</v>
      </c>
      <c r="M878" s="68">
        <f t="shared" si="94"/>
        <v>0.33693597121908486</v>
      </c>
      <c r="N878" s="80">
        <f t="shared" si="95"/>
        <v>0.36546553883745592</v>
      </c>
    </row>
    <row r="879" spans="6:14" x14ac:dyDescent="0.3">
      <c r="F879" s="127">
        <v>44355</v>
      </c>
      <c r="G879">
        <v>54.0959</v>
      </c>
      <c r="H879">
        <f t="shared" si="91"/>
        <v>-1.5682047457911473E-3</v>
      </c>
      <c r="I879" s="139">
        <f t="shared" si="96"/>
        <v>4.2627516174775033E-4</v>
      </c>
      <c r="J879" s="122">
        <f t="shared" si="97"/>
        <v>7.7546563018786347</v>
      </c>
      <c r="K879" s="68">
        <f t="shared" si="92"/>
        <v>2.4795494170926885E-2</v>
      </c>
      <c r="L879" s="145">
        <f t="shared" si="93"/>
        <v>2.0646432179622472E-2</v>
      </c>
      <c r="M879" s="68">
        <f t="shared" si="94"/>
        <v>0.32644875621900843</v>
      </c>
      <c r="N879" s="80">
        <f t="shared" si="95"/>
        <v>0.36546553883745592</v>
      </c>
    </row>
    <row r="880" spans="6:14" x14ac:dyDescent="0.3">
      <c r="F880" s="127">
        <v>44356</v>
      </c>
      <c r="G880">
        <v>54.0959</v>
      </c>
      <c r="H880">
        <f t="shared" si="91"/>
        <v>1.0000000000000001E-5</v>
      </c>
      <c r="I880" s="139">
        <f t="shared" si="96"/>
        <v>4.0564536870834266E-4</v>
      </c>
      <c r="J880" s="122">
        <f t="shared" si="97"/>
        <v>7.8100310096321452</v>
      </c>
      <c r="K880" s="68">
        <f t="shared" si="92"/>
        <v>1.5811388300841897E-4</v>
      </c>
      <c r="L880" s="145">
        <f t="shared" si="93"/>
        <v>2.0140639729371624E-2</v>
      </c>
      <c r="M880" s="68">
        <f t="shared" si="94"/>
        <v>0.31845147538845797</v>
      </c>
      <c r="N880" s="80">
        <f t="shared" si="95"/>
        <v>0.36546553883745592</v>
      </c>
    </row>
    <row r="881" spans="6:14" x14ac:dyDescent="0.3">
      <c r="F881" s="127">
        <v>44357</v>
      </c>
      <c r="G881">
        <v>54.456299999999999</v>
      </c>
      <c r="H881">
        <f t="shared" si="91"/>
        <v>6.6401477669843015E-3</v>
      </c>
      <c r="I881" s="139">
        <f t="shared" si="96"/>
        <v>3.9180930524181426E-4</v>
      </c>
      <c r="J881" s="122">
        <f t="shared" si="97"/>
        <v>7.7322020837200727</v>
      </c>
      <c r="K881" s="68">
        <f t="shared" si="92"/>
        <v>0.10498995471875702</v>
      </c>
      <c r="L881" s="145">
        <f t="shared" si="93"/>
        <v>1.9794173517523137E-2</v>
      </c>
      <c r="M881" s="68">
        <f t="shared" si="94"/>
        <v>0.31297336357979982</v>
      </c>
      <c r="N881" s="80">
        <f t="shared" si="95"/>
        <v>0.36546553883745592</v>
      </c>
    </row>
    <row r="882" spans="6:14" x14ac:dyDescent="0.3">
      <c r="F882" s="127">
        <v>44358</v>
      </c>
      <c r="G882">
        <v>54.902700000000003</v>
      </c>
      <c r="H882">
        <f t="shared" si="91"/>
        <v>8.1639824687484291E-3</v>
      </c>
      <c r="I882" s="139">
        <f t="shared" si="96"/>
        <v>3.8748262529137741E-4</v>
      </c>
      <c r="J882" s="122">
        <f t="shared" si="97"/>
        <v>7.6838302620402903</v>
      </c>
      <c r="K882" s="68">
        <f t="shared" si="92"/>
        <v>0.12908389689464725</v>
      </c>
      <c r="L882" s="145">
        <f t="shared" si="93"/>
        <v>1.9684578362042134E-2</v>
      </c>
      <c r="M882" s="68">
        <f t="shared" si="94"/>
        <v>0.31124051202059855</v>
      </c>
      <c r="N882" s="80">
        <f t="shared" si="95"/>
        <v>0.36546553883745592</v>
      </c>
    </row>
    <row r="883" spans="6:14" x14ac:dyDescent="0.3">
      <c r="F883" s="127">
        <v>44361</v>
      </c>
      <c r="G883">
        <v>55.225000000000001</v>
      </c>
      <c r="H883">
        <f t="shared" si="91"/>
        <v>5.8532216721396838E-3</v>
      </c>
      <c r="I883" s="139">
        <f t="shared" si="96"/>
        <v>3.870793970565037E-4</v>
      </c>
      <c r="J883" s="122">
        <f t="shared" si="97"/>
        <v>7.7683712254965691</v>
      </c>
      <c r="K883" s="68">
        <f t="shared" si="92"/>
        <v>9.2547560669103635E-2</v>
      </c>
      <c r="L883" s="145">
        <f t="shared" si="93"/>
        <v>1.9674333459014658E-2</v>
      </c>
      <c r="M883" s="68">
        <f t="shared" si="94"/>
        <v>0.31107852588072665</v>
      </c>
      <c r="N883" s="80">
        <f t="shared" si="95"/>
        <v>0.36546553883745592</v>
      </c>
    </row>
    <row r="884" spans="6:14" x14ac:dyDescent="0.3">
      <c r="F884" s="127">
        <v>44362</v>
      </c>
      <c r="G884">
        <v>55.035600000000002</v>
      </c>
      <c r="H884">
        <f t="shared" si="91"/>
        <v>-3.4355007370785412E-3</v>
      </c>
      <c r="I884" s="139">
        <f t="shared" si="96"/>
        <v>3.8330683917802506E-4</v>
      </c>
      <c r="J884" s="122">
        <f t="shared" si="97"/>
        <v>7.8358830529880725</v>
      </c>
      <c r="K884" s="68">
        <f t="shared" si="92"/>
        <v>5.4320036161777357E-2</v>
      </c>
      <c r="L884" s="145">
        <f t="shared" si="93"/>
        <v>1.9578223596077991E-2</v>
      </c>
      <c r="M884" s="68">
        <f t="shared" si="94"/>
        <v>0.3095588955182943</v>
      </c>
      <c r="N884" s="80">
        <f t="shared" si="95"/>
        <v>0.36546553883745592</v>
      </c>
    </row>
    <row r="885" spans="6:14" x14ac:dyDescent="0.3">
      <c r="F885" s="127">
        <v>44363</v>
      </c>
      <c r="G885">
        <v>54.305900000000001</v>
      </c>
      <c r="H885">
        <f t="shared" si="91"/>
        <v>-1.3347371914863652E-2</v>
      </c>
      <c r="I885" s="139">
        <f t="shared" si="96"/>
        <v>3.7839357664687433E-4</v>
      </c>
      <c r="J885" s="122">
        <f t="shared" si="97"/>
        <v>7.40876343056593</v>
      </c>
      <c r="K885" s="68">
        <f t="shared" si="92"/>
        <v>0.21104048014166085</v>
      </c>
      <c r="L885" s="145">
        <f t="shared" si="93"/>
        <v>1.9452341161075557E-2</v>
      </c>
      <c r="M885" s="68">
        <f t="shared" si="94"/>
        <v>0.30756851945821534</v>
      </c>
      <c r="N885" s="80">
        <f t="shared" si="95"/>
        <v>0.36546553883745592</v>
      </c>
    </row>
    <row r="886" spans="6:14" x14ac:dyDescent="0.3">
      <c r="F886" s="127">
        <v>44364</v>
      </c>
      <c r="G886">
        <v>54.2669</v>
      </c>
      <c r="H886">
        <f t="shared" si="91"/>
        <v>-7.1841200885259377E-4</v>
      </c>
      <c r="I886" s="139">
        <f t="shared" si="96"/>
        <v>3.93174561265878E-4</v>
      </c>
      <c r="J886" s="122">
        <f t="shared" si="97"/>
        <v>7.8399441797356548</v>
      </c>
      <c r="K886" s="68">
        <f t="shared" si="92"/>
        <v>1.1359091231956227E-2</v>
      </c>
      <c r="L886" s="145">
        <f t="shared" si="93"/>
        <v>1.982862983833926E-2</v>
      </c>
      <c r="M886" s="68">
        <f t="shared" si="94"/>
        <v>0.31351816584764192</v>
      </c>
      <c r="N886" s="80">
        <f t="shared" si="95"/>
        <v>0.36546553883745592</v>
      </c>
    </row>
    <row r="887" spans="6:14" x14ac:dyDescent="0.3">
      <c r="F887" s="127">
        <v>44365</v>
      </c>
      <c r="G887">
        <v>52.833799999999997</v>
      </c>
      <c r="H887">
        <f t="shared" si="91"/>
        <v>-2.6763327227598513E-2</v>
      </c>
      <c r="I887" s="139">
        <f t="shared" si="96"/>
        <v>3.8366218588524161E-4</v>
      </c>
      <c r="J887" s="122">
        <f t="shared" si="97"/>
        <v>5.9988044600207067</v>
      </c>
      <c r="K887" s="68">
        <f t="shared" si="92"/>
        <v>0.42316535901805452</v>
      </c>
      <c r="L887" s="145">
        <f t="shared" si="93"/>
        <v>1.958729654355704E-2</v>
      </c>
      <c r="M887" s="68">
        <f t="shared" si="94"/>
        <v>0.30970235141391872</v>
      </c>
      <c r="N887" s="80">
        <f t="shared" si="95"/>
        <v>0.36546553883745592</v>
      </c>
    </row>
    <row r="888" spans="6:14" x14ac:dyDescent="0.3">
      <c r="F888" s="127">
        <v>44368</v>
      </c>
      <c r="G888">
        <v>53.023400000000002</v>
      </c>
      <c r="H888">
        <f t="shared" si="91"/>
        <v>3.5821881316849833E-3</v>
      </c>
      <c r="I888" s="139">
        <f t="shared" si="96"/>
        <v>4.5490963223083185E-4</v>
      </c>
      <c r="J888" s="122">
        <f t="shared" si="97"/>
        <v>7.6672038111964564</v>
      </c>
      <c r="K888" s="68">
        <f t="shared" si="92"/>
        <v>5.6639367516738634E-2</v>
      </c>
      <c r="L888" s="145">
        <f t="shared" si="93"/>
        <v>2.1328610649332783E-2</v>
      </c>
      <c r="M888" s="68">
        <f t="shared" si="94"/>
        <v>0.33723494489407224</v>
      </c>
      <c r="N888" s="80">
        <f t="shared" si="95"/>
        <v>0.36546553883745592</v>
      </c>
    </row>
    <row r="889" spans="6:14" x14ac:dyDescent="0.3">
      <c r="F889" s="127">
        <v>44369</v>
      </c>
      <c r="G889">
        <v>53.023400000000002</v>
      </c>
      <c r="H889">
        <f t="shared" si="91"/>
        <v>1.0000000000000001E-5</v>
      </c>
      <c r="I889" s="139">
        <f t="shared" si="96"/>
        <v>4.2560362618195702E-4</v>
      </c>
      <c r="J889" s="122">
        <f t="shared" si="97"/>
        <v>7.7620018648483589</v>
      </c>
      <c r="K889" s="68">
        <f t="shared" si="92"/>
        <v>1.5811388300841897E-4</v>
      </c>
      <c r="L889" s="145">
        <f t="shared" si="93"/>
        <v>2.0630163018792582E-2</v>
      </c>
      <c r="M889" s="68">
        <f t="shared" si="94"/>
        <v>0.32619151819979819</v>
      </c>
      <c r="N889" s="80">
        <f t="shared" si="95"/>
        <v>0.36546553883745592</v>
      </c>
    </row>
    <row r="890" spans="6:14" x14ac:dyDescent="0.3">
      <c r="F890" s="127">
        <v>44370</v>
      </c>
      <c r="G890">
        <v>52.445099999999996</v>
      </c>
      <c r="H890">
        <f t="shared" si="91"/>
        <v>-1.09664173782608E-2</v>
      </c>
      <c r="I890" s="139">
        <f t="shared" si="96"/>
        <v>4.0493736346786102E-4</v>
      </c>
      <c r="J890" s="122">
        <f t="shared" si="97"/>
        <v>7.5147882534358992</v>
      </c>
      <c r="K890" s="68">
        <f t="shared" si="92"/>
        <v>0.17339428343678207</v>
      </c>
      <c r="L890" s="145">
        <f t="shared" si="93"/>
        <v>2.0123055520170414E-2</v>
      </c>
      <c r="M890" s="68">
        <f t="shared" si="94"/>
        <v>0.31817344462881442</v>
      </c>
      <c r="N890" s="80">
        <f t="shared" si="95"/>
        <v>0.36546553883745592</v>
      </c>
    </row>
    <row r="891" spans="6:14" x14ac:dyDescent="0.3">
      <c r="F891" s="127">
        <v>44371</v>
      </c>
      <c r="G891">
        <v>53.212800000000001</v>
      </c>
      <c r="H891">
        <f t="shared" si="91"/>
        <v>1.4532060740246742E-2</v>
      </c>
      <c r="I891" s="139">
        <f t="shared" si="96"/>
        <v>4.0436592643625525E-4</v>
      </c>
      <c r="J891" s="122">
        <f t="shared" si="97"/>
        <v>7.2909386392273259</v>
      </c>
      <c r="K891" s="68">
        <f t="shared" si="92"/>
        <v>0.22977205517546115</v>
      </c>
      <c r="L891" s="145">
        <f t="shared" si="93"/>
        <v>2.0108851942272965E-2</v>
      </c>
      <c r="M891" s="68">
        <f t="shared" si="94"/>
        <v>0.31794886634341663</v>
      </c>
      <c r="N891" s="80">
        <f t="shared" si="95"/>
        <v>0.36546553883745592</v>
      </c>
    </row>
    <row r="892" spans="6:14" x14ac:dyDescent="0.3">
      <c r="F892" s="127">
        <v>44372</v>
      </c>
      <c r="G892">
        <v>53.061500000000002</v>
      </c>
      <c r="H892">
        <f t="shared" si="91"/>
        <v>-2.8473507182990312E-3</v>
      </c>
      <c r="I892" s="139">
        <f t="shared" si="96"/>
        <v>4.1383495729420861E-4</v>
      </c>
      <c r="J892" s="122">
        <f t="shared" si="97"/>
        <v>7.7704524009532605</v>
      </c>
      <c r="K892" s="68">
        <f t="shared" si="92"/>
        <v>4.502056783570707E-2</v>
      </c>
      <c r="L892" s="145">
        <f t="shared" si="93"/>
        <v>2.0342933841857928E-2</v>
      </c>
      <c r="M892" s="68">
        <f t="shared" si="94"/>
        <v>0.32165002615195315</v>
      </c>
      <c r="N892" s="80">
        <f t="shared" si="95"/>
        <v>0.36546553883745592</v>
      </c>
    </row>
    <row r="893" spans="6:14" x14ac:dyDescent="0.3">
      <c r="F893" s="127">
        <v>44375</v>
      </c>
      <c r="G893">
        <v>54.552</v>
      </c>
      <c r="H893">
        <f t="shared" si="91"/>
        <v>2.7702757025192665E-2</v>
      </c>
      <c r="I893" s="139">
        <f t="shared" si="96"/>
        <v>3.9807410007644604E-4</v>
      </c>
      <c r="J893" s="122">
        <f t="shared" si="97"/>
        <v>5.9009832179029633</v>
      </c>
      <c r="K893" s="68">
        <f t="shared" si="92"/>
        <v>0.43801904832919697</v>
      </c>
      <c r="L893" s="145">
        <f t="shared" si="93"/>
        <v>1.9951794407432281E-2</v>
      </c>
      <c r="M893" s="68">
        <f t="shared" si="94"/>
        <v>0.31546556867447756</v>
      </c>
      <c r="N893" s="80">
        <f t="shared" si="95"/>
        <v>0.36546553883745592</v>
      </c>
    </row>
    <row r="894" spans="6:14" x14ac:dyDescent="0.3">
      <c r="F894" s="127">
        <v>44376</v>
      </c>
      <c r="G894">
        <v>53.859499999999997</v>
      </c>
      <c r="H894">
        <f t="shared" si="91"/>
        <v>-1.2775571205133738E-2</v>
      </c>
      <c r="I894" s="139">
        <f t="shared" si="96"/>
        <v>4.6992995345975668E-4</v>
      </c>
      <c r="J894" s="122">
        <f t="shared" si="97"/>
        <v>7.3156087222083235</v>
      </c>
      <c r="K894" s="68">
        <f t="shared" si="92"/>
        <v>0.20199951708942418</v>
      </c>
      <c r="L894" s="145">
        <f t="shared" si="93"/>
        <v>2.1677867825497892E-2</v>
      </c>
      <c r="M894" s="68">
        <f t="shared" si="94"/>
        <v>0.34275718572327435</v>
      </c>
      <c r="N894" s="80">
        <f t="shared" si="95"/>
        <v>0.36546553883745592</v>
      </c>
    </row>
    <row r="895" spans="6:14" x14ac:dyDescent="0.3">
      <c r="F895" s="127">
        <v>44377</v>
      </c>
      <c r="G895">
        <v>53.280200000000001</v>
      </c>
      <c r="H895">
        <f t="shared" si="91"/>
        <v>-1.0814024034375893E-2</v>
      </c>
      <c r="I895" s="139">
        <f t="shared" si="96"/>
        <v>4.5176753920202949E-4</v>
      </c>
      <c r="J895" s="122">
        <f t="shared" si="97"/>
        <v>7.4434859682035599</v>
      </c>
      <c r="K895" s="68">
        <f t="shared" si="92"/>
        <v>0.17098473310215409</v>
      </c>
      <c r="L895" s="145">
        <f t="shared" si="93"/>
        <v>2.1254823904281812E-2</v>
      </c>
      <c r="M895" s="68">
        <f t="shared" si="94"/>
        <v>0.3360682740166161</v>
      </c>
      <c r="N895" s="80">
        <f t="shared" si="95"/>
        <v>0.36546553883745592</v>
      </c>
    </row>
    <row r="896" spans="6:14" x14ac:dyDescent="0.3">
      <c r="F896" s="127">
        <v>44378</v>
      </c>
      <c r="G896">
        <v>53.156199999999998</v>
      </c>
      <c r="H896">
        <f t="shared" si="91"/>
        <v>-2.3300310063121537E-3</v>
      </c>
      <c r="I896" s="139">
        <f t="shared" si="96"/>
        <v>4.348102697716552E-4</v>
      </c>
      <c r="J896" s="122">
        <f t="shared" si="97"/>
        <v>7.7281147755040207</v>
      </c>
      <c r="K896" s="68">
        <f t="shared" si="92"/>
        <v>3.6841024993802859E-2</v>
      </c>
      <c r="L896" s="145">
        <f t="shared" si="93"/>
        <v>2.0852104684459437E-2</v>
      </c>
      <c r="M896" s="68">
        <f t="shared" si="94"/>
        <v>0.32970072405579243</v>
      </c>
      <c r="N896" s="80">
        <f t="shared" si="95"/>
        <v>0.36546553883745592</v>
      </c>
    </row>
    <row r="897" spans="6:14" x14ac:dyDescent="0.3">
      <c r="F897" s="127">
        <v>44379</v>
      </c>
      <c r="G897">
        <v>53.869199999999999</v>
      </c>
      <c r="H897">
        <f t="shared" si="91"/>
        <v>1.3324137043463731E-2</v>
      </c>
      <c r="I897" s="139">
        <f t="shared" si="96"/>
        <v>4.1158113192410212E-4</v>
      </c>
      <c r="J897" s="122">
        <f t="shared" si="97"/>
        <v>7.3641614255871577</v>
      </c>
      <c r="K897" s="68">
        <f t="shared" si="92"/>
        <v>0.21067310456783656</v>
      </c>
      <c r="L897" s="145">
        <f t="shared" si="93"/>
        <v>2.0287462431859291E-2</v>
      </c>
      <c r="M897" s="68">
        <f t="shared" si="94"/>
        <v>0.32077294614886948</v>
      </c>
      <c r="N897" s="80">
        <f t="shared" si="95"/>
        <v>0.36546553883745592</v>
      </c>
    </row>
    <row r="898" spans="6:14" x14ac:dyDescent="0.3">
      <c r="F898" s="127">
        <v>44383</v>
      </c>
      <c r="G898">
        <v>53.232300000000002</v>
      </c>
      <c r="H898">
        <f t="shared" si="91"/>
        <v>-1.1893531047908482E-2</v>
      </c>
      <c r="I898" s="139">
        <f t="shared" si="96"/>
        <v>4.1493742723357489E-4</v>
      </c>
      <c r="J898" s="122">
        <f t="shared" si="97"/>
        <v>7.4464733993013938</v>
      </c>
      <c r="K898" s="68">
        <f t="shared" si="92"/>
        <v>0.18805323766660004</v>
      </c>
      <c r="L898" s="145">
        <f t="shared" si="93"/>
        <v>2.0370012941418936E-2</v>
      </c>
      <c r="M898" s="68">
        <f t="shared" si="94"/>
        <v>0.32207818430994939</v>
      </c>
      <c r="N898" s="80">
        <f t="shared" si="95"/>
        <v>0.36546553883745592</v>
      </c>
    </row>
    <row r="899" spans="6:14" x14ac:dyDescent="0.3">
      <c r="F899" s="127">
        <v>44384</v>
      </c>
      <c r="G899">
        <v>53.109299999999998</v>
      </c>
      <c r="H899">
        <f t="shared" si="91"/>
        <v>-2.3133008126912918E-3</v>
      </c>
      <c r="I899" s="139">
        <f t="shared" si="96"/>
        <v>4.1323864711896824E-4</v>
      </c>
      <c r="J899" s="122">
        <f t="shared" si="97"/>
        <v>7.7785354870087291</v>
      </c>
      <c r="K899" s="68">
        <f t="shared" si="92"/>
        <v>3.6576497406115141E-2</v>
      </c>
      <c r="L899" s="145">
        <f t="shared" si="93"/>
        <v>2.0328272113462283E-2</v>
      </c>
      <c r="M899" s="68">
        <f t="shared" si="94"/>
        <v>0.32141820387112813</v>
      </c>
      <c r="N899" s="80">
        <f t="shared" si="95"/>
        <v>0.36546553883745592</v>
      </c>
    </row>
    <row r="900" spans="6:14" x14ac:dyDescent="0.3">
      <c r="F900" s="127">
        <v>44385</v>
      </c>
      <c r="G900">
        <v>52.568100000000001</v>
      </c>
      <c r="H900">
        <f t="shared" si="91"/>
        <v>-1.0242582263660632E-2</v>
      </c>
      <c r="I900" s="139">
        <f t="shared" si="96"/>
        <v>3.9738342934675602E-4</v>
      </c>
      <c r="J900" s="122">
        <f t="shared" si="97"/>
        <v>7.5666057403418421</v>
      </c>
      <c r="K900" s="68">
        <f t="shared" si="92"/>
        <v>0.16194944537405442</v>
      </c>
      <c r="L900" s="145">
        <f t="shared" si="93"/>
        <v>1.993447840668915E-2</v>
      </c>
      <c r="M900" s="68">
        <f t="shared" si="94"/>
        <v>0.3151917786629102</v>
      </c>
      <c r="N900" s="80">
        <f t="shared" si="95"/>
        <v>0.36546553883745592</v>
      </c>
    </row>
    <row r="901" spans="6:14" x14ac:dyDescent="0.3">
      <c r="F901" s="127">
        <v>44386</v>
      </c>
      <c r="G901">
        <v>53.137599999999999</v>
      </c>
      <c r="H901">
        <f t="shared" si="91"/>
        <v>1.0775303701543235E-2</v>
      </c>
      <c r="I901" s="139">
        <f t="shared" si="96"/>
        <v>3.9773479353926919E-4</v>
      </c>
      <c r="J901" s="122">
        <f t="shared" si="97"/>
        <v>7.5378040442460934</v>
      </c>
      <c r="K901" s="68">
        <f t="shared" si="92"/>
        <v>0.17037251088459909</v>
      </c>
      <c r="L901" s="145">
        <f t="shared" si="93"/>
        <v>1.9943289436280796E-2</v>
      </c>
      <c r="M901" s="68">
        <f t="shared" si="94"/>
        <v>0.31533109327311393</v>
      </c>
      <c r="N901" s="80">
        <f t="shared" si="95"/>
        <v>0.36546553883745592</v>
      </c>
    </row>
    <row r="902" spans="6:14" x14ac:dyDescent="0.3">
      <c r="F902" s="127">
        <v>44389</v>
      </c>
      <c r="G902">
        <v>53.8399</v>
      </c>
      <c r="H902">
        <f t="shared" si="91"/>
        <v>1.3130052386344711E-2</v>
      </c>
      <c r="I902" s="139">
        <f t="shared" si="96"/>
        <v>3.9917832018089702E-4</v>
      </c>
      <c r="J902" s="122">
        <f t="shared" si="97"/>
        <v>7.3942194604140523</v>
      </c>
      <c r="K902" s="68">
        <f t="shared" si="92"/>
        <v>0.207604356690892</v>
      </c>
      <c r="L902" s="145">
        <f t="shared" si="93"/>
        <v>1.9979447444333814E-2</v>
      </c>
      <c r="M902" s="68">
        <f t="shared" si="94"/>
        <v>0.31590280157862516</v>
      </c>
      <c r="N902" s="80">
        <f t="shared" si="95"/>
        <v>0.36546553883745592</v>
      </c>
    </row>
    <row r="903" spans="6:14" x14ac:dyDescent="0.3">
      <c r="F903" s="127">
        <v>44390</v>
      </c>
      <c r="G903">
        <v>53.972799999999999</v>
      </c>
      <c r="H903">
        <f t="shared" si="91"/>
        <v>2.4653879796233788E-3</v>
      </c>
      <c r="I903" s="139">
        <f t="shared" si="96"/>
        <v>4.0622319607277525E-4</v>
      </c>
      <c r="J903" s="122">
        <f t="shared" si="97"/>
        <v>7.793645247990824</v>
      </c>
      <c r="K903" s="68">
        <f t="shared" si="92"/>
        <v>3.8981206658053331E-2</v>
      </c>
      <c r="L903" s="145">
        <f t="shared" si="93"/>
        <v>2.0154979436178427E-2</v>
      </c>
      <c r="M903" s="68">
        <f t="shared" si="94"/>
        <v>0.31867820606090058</v>
      </c>
      <c r="N903" s="80">
        <f t="shared" si="95"/>
        <v>0.36546553883745592</v>
      </c>
    </row>
    <row r="904" spans="6:14" x14ac:dyDescent="0.3">
      <c r="F904" s="127">
        <v>44391</v>
      </c>
      <c r="G904">
        <v>53.639699999999998</v>
      </c>
      <c r="H904">
        <f t="shared" si="91"/>
        <v>-6.1907504025700642E-3</v>
      </c>
      <c r="I904" s="139">
        <f t="shared" si="96"/>
        <v>3.9284753309674214E-4</v>
      </c>
      <c r="J904" s="122">
        <f t="shared" si="97"/>
        <v>7.744531051907714</v>
      </c>
      <c r="K904" s="68">
        <f t="shared" si="92"/>
        <v>9.7884358488628573E-2</v>
      </c>
      <c r="L904" s="145">
        <f t="shared" si="93"/>
        <v>1.9820381759611549E-2</v>
      </c>
      <c r="M904" s="68">
        <f t="shared" si="94"/>
        <v>0.31338775227214216</v>
      </c>
      <c r="N904" s="80">
        <f t="shared" si="95"/>
        <v>0.36546553883745592</v>
      </c>
    </row>
    <row r="905" spans="6:14" x14ac:dyDescent="0.3">
      <c r="F905" s="127">
        <v>44392</v>
      </c>
      <c r="G905">
        <v>52.966700000000003</v>
      </c>
      <c r="H905">
        <f t="shared" si="91"/>
        <v>-1.2626051355691299E-2</v>
      </c>
      <c r="I905" s="139">
        <f t="shared" si="96"/>
        <v>3.8754116914059935E-4</v>
      </c>
      <c r="J905" s="122">
        <f t="shared" si="97"/>
        <v>7.4443330197775843</v>
      </c>
      <c r="K905" s="68">
        <f t="shared" si="92"/>
        <v>0.19963540069120636</v>
      </c>
      <c r="L905" s="145">
        <f t="shared" si="93"/>
        <v>1.9686065354473436E-2</v>
      </c>
      <c r="M905" s="68">
        <f t="shared" si="94"/>
        <v>0.31126402343533027</v>
      </c>
      <c r="N905" s="80">
        <f t="shared" si="95"/>
        <v>0.36546553883745592</v>
      </c>
    </row>
    <row r="906" spans="6:14" x14ac:dyDescent="0.3">
      <c r="F906" s="127">
        <v>44393</v>
      </c>
      <c r="G906">
        <v>52.169600000000003</v>
      </c>
      <c r="H906">
        <f t="shared" si="91"/>
        <v>-1.5163464437784969E-2</v>
      </c>
      <c r="I906" s="139">
        <f t="shared" si="96"/>
        <v>3.9716292978409049E-4</v>
      </c>
      <c r="J906" s="122">
        <f t="shared" si="97"/>
        <v>7.2522311419699523</v>
      </c>
      <c r="K906" s="68">
        <f t="shared" si="92"/>
        <v>0.23975542421182541</v>
      </c>
      <c r="L906" s="145">
        <f t="shared" si="93"/>
        <v>1.9928947031493924E-2</v>
      </c>
      <c r="M906" s="68">
        <f t="shared" si="94"/>
        <v>0.31510431994186089</v>
      </c>
      <c r="N906" s="80">
        <f t="shared" si="95"/>
        <v>0.36546553883745592</v>
      </c>
    </row>
    <row r="907" spans="6:14" x14ac:dyDescent="0.3">
      <c r="F907" s="127">
        <v>44396</v>
      </c>
      <c r="G907">
        <v>51.854999999999997</v>
      </c>
      <c r="H907">
        <f t="shared" si="91"/>
        <v>-6.048587721500685E-3</v>
      </c>
      <c r="I907" s="139">
        <f t="shared" si="96"/>
        <v>4.1112728858675124E-4</v>
      </c>
      <c r="J907" s="122">
        <f t="shared" si="97"/>
        <v>7.7076196423922116</v>
      </c>
      <c r="K907" s="68">
        <f t="shared" si="92"/>
        <v>9.5636569136351879E-2</v>
      </c>
      <c r="L907" s="145">
        <f t="shared" si="93"/>
        <v>2.0276274031161428E-2</v>
      </c>
      <c r="M907" s="68">
        <f t="shared" si="94"/>
        <v>0.32059604200097014</v>
      </c>
      <c r="N907" s="80">
        <f t="shared" si="95"/>
        <v>0.36546553883745592</v>
      </c>
    </row>
    <row r="908" spans="6:14" x14ac:dyDescent="0.3">
      <c r="F908" s="127">
        <v>44397</v>
      </c>
      <c r="G908">
        <v>52.4255</v>
      </c>
      <c r="H908">
        <f t="shared" si="91"/>
        <v>1.0941752135235291E-2</v>
      </c>
      <c r="I908" s="139">
        <f t="shared" si="96"/>
        <v>3.9937673981803431E-4</v>
      </c>
      <c r="J908" s="122">
        <f t="shared" si="97"/>
        <v>7.5258334372342404</v>
      </c>
      <c r="K908" s="68">
        <f t="shared" si="92"/>
        <v>0.17300429170177112</v>
      </c>
      <c r="L908" s="145">
        <f t="shared" si="93"/>
        <v>1.9984412421135488E-2</v>
      </c>
      <c r="M908" s="68">
        <f t="shared" si="94"/>
        <v>0.31598130475474112</v>
      </c>
      <c r="N908" s="80">
        <f t="shared" si="95"/>
        <v>0.36546553883745592</v>
      </c>
    </row>
    <row r="909" spans="6:14" x14ac:dyDescent="0.3">
      <c r="F909" s="127">
        <v>44398</v>
      </c>
      <c r="G909">
        <v>53.365200000000002</v>
      </c>
      <c r="H909">
        <f t="shared" si="91"/>
        <v>1.7765733956731429E-2</v>
      </c>
      <c r="I909" s="139">
        <f t="shared" si="96"/>
        <v>4.0064977010325628E-4</v>
      </c>
      <c r="J909" s="122">
        <f t="shared" si="97"/>
        <v>7.0346493252945921</v>
      </c>
      <c r="K909" s="68">
        <f t="shared" si="92"/>
        <v>0.28090091803933293</v>
      </c>
      <c r="L909" s="145">
        <f t="shared" si="93"/>
        <v>2.0016237661040506E-2</v>
      </c>
      <c r="M909" s="68">
        <f t="shared" si="94"/>
        <v>0.31648450598064681</v>
      </c>
      <c r="N909" s="80">
        <f t="shared" si="95"/>
        <v>0.36546553883745592</v>
      </c>
    </row>
    <row r="910" spans="6:14" x14ac:dyDescent="0.3">
      <c r="F910" s="127">
        <v>44399</v>
      </c>
      <c r="G910">
        <v>53.109299999999998</v>
      </c>
      <c r="H910">
        <f t="shared" si="91"/>
        <v>-4.8067939782700953E-3</v>
      </c>
      <c r="I910" s="139">
        <f t="shared" si="96"/>
        <v>4.226996718504917E-4</v>
      </c>
      <c r="J910" s="122">
        <f t="shared" si="97"/>
        <v>7.7141874336966128</v>
      </c>
      <c r="K910" s="68">
        <f t="shared" si="92"/>
        <v>7.6002086072577066E-2</v>
      </c>
      <c r="L910" s="145">
        <f t="shared" si="93"/>
        <v>2.0559661277620593E-2</v>
      </c>
      <c r="M910" s="68">
        <f t="shared" si="94"/>
        <v>0.32507678779424237</v>
      </c>
      <c r="N910" s="80">
        <f t="shared" si="95"/>
        <v>0.36546553883745592</v>
      </c>
    </row>
    <row r="911" spans="6:14" x14ac:dyDescent="0.3">
      <c r="F911" s="127">
        <v>44400</v>
      </c>
      <c r="G911">
        <v>50.299900000000001</v>
      </c>
      <c r="H911">
        <f t="shared" si="91"/>
        <v>-5.4348965123247273E-2</v>
      </c>
      <c r="I911" s="139">
        <f t="shared" si="96"/>
        <v>4.0552910518813101E-4</v>
      </c>
      <c r="J911" s="122">
        <f t="shared" si="97"/>
        <v>0.52647571026815321</v>
      </c>
      <c r="K911" s="68">
        <f t="shared" si="92"/>
        <v>0.85933259131257622</v>
      </c>
      <c r="L911" s="145">
        <f t="shared" si="93"/>
        <v>2.0137753230887775E-2</v>
      </c>
      <c r="M911" s="68">
        <f t="shared" si="94"/>
        <v>0.31840583584010007</v>
      </c>
      <c r="N911" s="80">
        <f t="shared" si="95"/>
        <v>0.36546553883745592</v>
      </c>
    </row>
    <row r="912" spans="6:14" x14ac:dyDescent="0.3">
      <c r="F912" s="127">
        <v>44403</v>
      </c>
      <c r="G912">
        <v>51.542499999999997</v>
      </c>
      <c r="H912">
        <f t="shared" si="91"/>
        <v>2.4403621030439238E-2</v>
      </c>
      <c r="I912" s="139">
        <f t="shared" si="96"/>
        <v>7.1157966325228594E-4</v>
      </c>
      <c r="J912" s="122">
        <f t="shared" si="97"/>
        <v>6.4111011189912892</v>
      </c>
      <c r="K912" s="68">
        <f t="shared" si="92"/>
        <v>0.38585512805886624</v>
      </c>
      <c r="L912" s="145">
        <f t="shared" si="93"/>
        <v>2.6675450572619875E-2</v>
      </c>
      <c r="M912" s="68">
        <f t="shared" si="94"/>
        <v>0.42177590710360813</v>
      </c>
      <c r="N912" s="80">
        <f t="shared" si="95"/>
        <v>0.36546553883745592</v>
      </c>
    </row>
    <row r="913" spans="6:14" x14ac:dyDescent="0.3">
      <c r="F913" s="127">
        <v>44404</v>
      </c>
      <c r="G913">
        <v>50.4709</v>
      </c>
      <c r="H913">
        <f t="shared" si="91"/>
        <v>-2.1009777493741298E-2</v>
      </c>
      <c r="I913" s="139">
        <f t="shared" si="96"/>
        <v>6.575318499639517E-4</v>
      </c>
      <c r="J913" s="122">
        <f t="shared" si="97"/>
        <v>6.6557027244335432</v>
      </c>
      <c r="K913" s="68">
        <f t="shared" si="92"/>
        <v>0.33219375006783253</v>
      </c>
      <c r="L913" s="145">
        <f t="shared" si="93"/>
        <v>2.5642383858837145E-2</v>
      </c>
      <c r="M913" s="68">
        <f t="shared" si="94"/>
        <v>0.40544168815131471</v>
      </c>
      <c r="N913" s="80">
        <f t="shared" si="95"/>
        <v>0.36546553883745592</v>
      </c>
    </row>
    <row r="914" spans="6:14" x14ac:dyDescent="0.3">
      <c r="F914" s="127">
        <v>44405</v>
      </c>
      <c r="G914">
        <v>50.365499999999997</v>
      </c>
      <c r="H914">
        <f t="shared" ref="H914:H977" si="98">IF(LN(G914/G913)=0,0.001%,LN(G914/G913))</f>
        <v>-2.0905156944399433E-3</v>
      </c>
      <c r="I914" s="139">
        <f t="shared" si="96"/>
        <v>6.0529131501077147E-4</v>
      </c>
      <c r="J914" s="122">
        <f t="shared" si="97"/>
        <v>7.4025806165509538</v>
      </c>
      <c r="K914" s="68">
        <f t="shared" si="92"/>
        <v>3.3053955393794091E-2</v>
      </c>
      <c r="L914" s="145">
        <f t="shared" si="93"/>
        <v>2.460266885951139E-2</v>
      </c>
      <c r="M914" s="68">
        <f t="shared" si="94"/>
        <v>0.38900235057476562</v>
      </c>
      <c r="N914" s="80">
        <f t="shared" si="95"/>
        <v>0.36546553883745592</v>
      </c>
    </row>
    <row r="915" spans="6:14" x14ac:dyDescent="0.3">
      <c r="F915" s="127">
        <v>44406</v>
      </c>
      <c r="G915">
        <v>50.964199999999998</v>
      </c>
      <c r="H915">
        <f t="shared" si="98"/>
        <v>1.1817008575778226E-2</v>
      </c>
      <c r="I915" s="139">
        <f t="shared" si="96"/>
        <v>5.236047845350463E-4</v>
      </c>
      <c r="J915" s="122">
        <f t="shared" si="97"/>
        <v>7.2880804609194474</v>
      </c>
      <c r="K915" s="68">
        <f t="shared" ref="K915:K978" si="99">SQRT(250)*SQRT(H915^2)</f>
        <v>0.18684331114600819</v>
      </c>
      <c r="L915" s="145">
        <f t="shared" ref="L915:L978" si="100">SQRT(I915)</f>
        <v>2.2882412122305774E-2</v>
      </c>
      <c r="M915" s="68">
        <f t="shared" ref="M915:M978" si="101">L915*SQRT(250)</f>
        <v>0.36180270332566833</v>
      </c>
      <c r="N915" s="80">
        <f t="shared" ref="N915:N978" si="102">$C$10</f>
        <v>0.36546553883745592</v>
      </c>
    </row>
    <row r="916" spans="6:14" x14ac:dyDescent="0.3">
      <c r="F916" s="127">
        <v>44407</v>
      </c>
      <c r="G916">
        <v>50.9818</v>
      </c>
      <c r="H916">
        <f t="shared" si="98"/>
        <v>3.4528083838211585E-4</v>
      </c>
      <c r="I916" s="139">
        <f t="shared" ref="I916:I979" si="103">$C$5+$C$3*(H915^2)+($C$4*(I915))</f>
        <v>4.845209348571883E-4</v>
      </c>
      <c r="J916" s="122">
        <f t="shared" ref="J916:J979" si="104">-LN(I916)-((H916^2)/I916)</f>
        <v>7.6321038632461731</v>
      </c>
      <c r="K916" s="68">
        <f t="shared" si="99"/>
        <v>5.459369408499868E-3</v>
      </c>
      <c r="L916" s="145">
        <f t="shared" si="100"/>
        <v>2.2011836244556889E-2</v>
      </c>
      <c r="M916" s="68">
        <f t="shared" si="101"/>
        <v>0.3480376900772344</v>
      </c>
      <c r="N916" s="80">
        <f t="shared" si="102"/>
        <v>0.36546553883745592</v>
      </c>
    </row>
    <row r="917" spans="6:14" x14ac:dyDescent="0.3">
      <c r="F917" s="127">
        <v>44410</v>
      </c>
      <c r="G917">
        <v>50.945599999999999</v>
      </c>
      <c r="H917">
        <f t="shared" si="98"/>
        <v>-7.1030952466221266E-4</v>
      </c>
      <c r="I917" s="139">
        <f t="shared" si="103"/>
        <v>4.4370464021559869E-4</v>
      </c>
      <c r="J917" s="122">
        <f t="shared" si="104"/>
        <v>7.7192143347028273</v>
      </c>
      <c r="K917" s="68">
        <f t="shared" si="99"/>
        <v>1.1230979708220677E-2</v>
      </c>
      <c r="L917" s="145">
        <f t="shared" si="100"/>
        <v>2.1064297762223138E-2</v>
      </c>
      <c r="M917" s="68">
        <f t="shared" si="101"/>
        <v>0.33305579120306505</v>
      </c>
      <c r="N917" s="80">
        <f t="shared" si="102"/>
        <v>0.36546553883745592</v>
      </c>
    </row>
    <row r="918" spans="6:14" x14ac:dyDescent="0.3">
      <c r="F918" s="127">
        <v>44411</v>
      </c>
      <c r="G918">
        <v>51.306100000000001</v>
      </c>
      <c r="H918">
        <f t="shared" si="98"/>
        <v>7.0512567258458284E-3</v>
      </c>
      <c r="I918" s="139">
        <f t="shared" si="103"/>
        <v>4.1689839409453968E-4</v>
      </c>
      <c r="J918" s="122">
        <f t="shared" si="104"/>
        <v>7.6634058208850124</v>
      </c>
      <c r="K918" s="68">
        <f t="shared" si="99"/>
        <v>0.11149015810127147</v>
      </c>
      <c r="L918" s="145">
        <f t="shared" si="100"/>
        <v>2.0418089873799158E-2</v>
      </c>
      <c r="M918" s="68">
        <f t="shared" si="101"/>
        <v>0.32283834735612638</v>
      </c>
      <c r="N918" s="80">
        <f t="shared" si="102"/>
        <v>0.36546553883745592</v>
      </c>
    </row>
    <row r="919" spans="6:14" x14ac:dyDescent="0.3">
      <c r="F919" s="127">
        <v>44412</v>
      </c>
      <c r="G919">
        <v>51.153700000000001</v>
      </c>
      <c r="H919">
        <f t="shared" si="98"/>
        <v>-2.9748274423702327E-3</v>
      </c>
      <c r="I919" s="139">
        <f t="shared" si="103"/>
        <v>4.0459510710162916E-4</v>
      </c>
      <c r="J919" s="122">
        <f t="shared" si="104"/>
        <v>7.7907509995060789</v>
      </c>
      <c r="K919" s="68">
        <f t="shared" si="99"/>
        <v>4.703615181931612E-2</v>
      </c>
      <c r="L919" s="145">
        <f t="shared" si="100"/>
        <v>2.0114549637056982E-2</v>
      </c>
      <c r="M919" s="68">
        <f t="shared" si="101"/>
        <v>0.31803895480806638</v>
      </c>
      <c r="N919" s="80">
        <f t="shared" si="102"/>
        <v>0.36546553883745592</v>
      </c>
    </row>
    <row r="920" spans="6:14" x14ac:dyDescent="0.3">
      <c r="F920" s="127">
        <v>44413</v>
      </c>
      <c r="G920">
        <v>51.475099999999998</v>
      </c>
      <c r="H920">
        <f t="shared" si="98"/>
        <v>6.2633695552140392E-3</v>
      </c>
      <c r="I920" s="139">
        <f t="shared" si="103"/>
        <v>3.9207671713476232E-4</v>
      </c>
      <c r="J920" s="122">
        <f t="shared" si="104"/>
        <v>7.7439965963091417</v>
      </c>
      <c r="K920" s="68">
        <f t="shared" si="99"/>
        <v>9.9032568109160571E-2</v>
      </c>
      <c r="L920" s="145">
        <f t="shared" si="100"/>
        <v>1.9800927178664194E-2</v>
      </c>
      <c r="M920" s="68">
        <f t="shared" si="101"/>
        <v>0.31308014833855335</v>
      </c>
      <c r="N920" s="80">
        <f t="shared" si="102"/>
        <v>0.36546553883745592</v>
      </c>
    </row>
    <row r="921" spans="6:14" x14ac:dyDescent="0.3">
      <c r="F921" s="127">
        <v>44414</v>
      </c>
      <c r="G921">
        <v>51.504399999999997</v>
      </c>
      <c r="H921">
        <f t="shared" si="98"/>
        <v>5.6904531077819431E-4</v>
      </c>
      <c r="I921" s="139">
        <f t="shared" si="103"/>
        <v>3.8713207687506349E-4</v>
      </c>
      <c r="J921" s="122">
        <f t="shared" si="104"/>
        <v>7.8559081997310418</v>
      </c>
      <c r="K921" s="68">
        <f t="shared" si="99"/>
        <v>8.9973963694872823E-3</v>
      </c>
      <c r="L921" s="145">
        <f t="shared" si="100"/>
        <v>1.9675672208975821E-2</v>
      </c>
      <c r="M921" s="68">
        <f t="shared" si="101"/>
        <v>0.3110996933762003</v>
      </c>
      <c r="N921" s="80">
        <f t="shared" si="102"/>
        <v>0.36546553883745592</v>
      </c>
    </row>
    <row r="922" spans="6:14" x14ac:dyDescent="0.3">
      <c r="F922" s="127">
        <v>44417</v>
      </c>
      <c r="G922">
        <v>51.628399999999999</v>
      </c>
      <c r="H922">
        <f t="shared" si="98"/>
        <v>2.4046677633447278E-3</v>
      </c>
      <c r="I922" s="139">
        <f t="shared" si="103"/>
        <v>3.7966676291179138E-4</v>
      </c>
      <c r="J922" s="122">
        <f t="shared" si="104"/>
        <v>7.8609863603634036</v>
      </c>
      <c r="K922" s="68">
        <f t="shared" si="99"/>
        <v>3.8021135740760478E-2</v>
      </c>
      <c r="L922" s="145">
        <f t="shared" si="100"/>
        <v>1.9485039463952629E-2</v>
      </c>
      <c r="M922" s="68">
        <f t="shared" si="101"/>
        <v>0.30808552502178327</v>
      </c>
      <c r="N922" s="80">
        <f t="shared" si="102"/>
        <v>0.36546553883745592</v>
      </c>
    </row>
    <row r="923" spans="6:14" x14ac:dyDescent="0.3">
      <c r="F923" s="127">
        <v>44418</v>
      </c>
      <c r="G923">
        <v>51.523899999999998</v>
      </c>
      <c r="H923">
        <f t="shared" si="98"/>
        <v>-2.0261309878598201E-3</v>
      </c>
      <c r="I923" s="139">
        <f t="shared" si="103"/>
        <v>3.7534733436121872E-4</v>
      </c>
      <c r="J923" s="122">
        <f t="shared" si="104"/>
        <v>7.8767216478361792</v>
      </c>
      <c r="K923" s="68">
        <f t="shared" si="99"/>
        <v>3.2035943797419995E-2</v>
      </c>
      <c r="L923" s="145">
        <f t="shared" si="100"/>
        <v>1.9373882790014466E-2</v>
      </c>
      <c r="M923" s="68">
        <f t="shared" si="101"/>
        <v>0.30632798368791686</v>
      </c>
      <c r="N923" s="80">
        <f t="shared" si="102"/>
        <v>0.36546553883745592</v>
      </c>
    </row>
    <row r="924" spans="6:14" x14ac:dyDescent="0.3">
      <c r="F924" s="127">
        <v>44419</v>
      </c>
      <c r="G924">
        <v>51.715400000000002</v>
      </c>
      <c r="H924">
        <f t="shared" si="98"/>
        <v>3.7098318107955312E-3</v>
      </c>
      <c r="I924" s="139">
        <f t="shared" si="103"/>
        <v>3.7232450478808665E-4</v>
      </c>
      <c r="J924" s="122">
        <f t="shared" si="104"/>
        <v>7.8587800902881808</v>
      </c>
      <c r="K924" s="68">
        <f t="shared" si="99"/>
        <v>5.8657591291303567E-2</v>
      </c>
      <c r="L924" s="145">
        <f t="shared" si="100"/>
        <v>1.9295712082949584E-2</v>
      </c>
      <c r="M924" s="68">
        <f t="shared" si="101"/>
        <v>0.30509199628476269</v>
      </c>
      <c r="N924" s="80">
        <f t="shared" si="102"/>
        <v>0.36546553883745592</v>
      </c>
    </row>
    <row r="925" spans="6:14" x14ac:dyDescent="0.3">
      <c r="F925" s="127">
        <v>44420</v>
      </c>
      <c r="G925">
        <v>51.140999999999998</v>
      </c>
      <c r="H925">
        <f t="shared" si="98"/>
        <v>-1.1169085662753857E-2</v>
      </c>
      <c r="I925" s="139">
        <f t="shared" si="103"/>
        <v>3.7138191768726244E-4</v>
      </c>
      <c r="J925" s="122">
        <f t="shared" si="104"/>
        <v>7.5623761279455728</v>
      </c>
      <c r="K925" s="68">
        <f t="shared" si="99"/>
        <v>0.17659875037916731</v>
      </c>
      <c r="L925" s="145">
        <f t="shared" si="100"/>
        <v>1.9271271823293409E-2</v>
      </c>
      <c r="M925" s="68">
        <f t="shared" si="101"/>
        <v>0.30470556184916547</v>
      </c>
      <c r="N925" s="80">
        <f t="shared" si="102"/>
        <v>0.36546553883745592</v>
      </c>
    </row>
    <row r="926" spans="6:14" x14ac:dyDescent="0.3">
      <c r="F926" s="127">
        <v>44421</v>
      </c>
      <c r="G926">
        <v>51.094099999999997</v>
      </c>
      <c r="H926">
        <f t="shared" si="98"/>
        <v>-9.1749317582729176E-4</v>
      </c>
      <c r="I926" s="139">
        <f t="shared" si="103"/>
        <v>3.8277974165311867E-4</v>
      </c>
      <c r="J926" s="122">
        <f t="shared" si="104"/>
        <v>7.8658516617186107</v>
      </c>
      <c r="K926" s="68">
        <f t="shared" si="99"/>
        <v>1.4506840866377917E-2</v>
      </c>
      <c r="L926" s="145">
        <f t="shared" si="100"/>
        <v>1.9564757643608027E-2</v>
      </c>
      <c r="M926" s="68">
        <f t="shared" si="101"/>
        <v>0.30934598011495101</v>
      </c>
      <c r="N926" s="80">
        <f t="shared" si="102"/>
        <v>0.36546553883745592</v>
      </c>
    </row>
    <row r="927" spans="6:14" x14ac:dyDescent="0.3">
      <c r="F927" s="127">
        <v>44424</v>
      </c>
      <c r="G927">
        <v>51.075600000000001</v>
      </c>
      <c r="H927">
        <f t="shared" si="98"/>
        <v>-3.6214259613525426E-4</v>
      </c>
      <c r="I927" s="139">
        <f t="shared" si="103"/>
        <v>3.7685999070436393E-4</v>
      </c>
      <c r="J927" s="122">
        <f t="shared" si="104"/>
        <v>7.8832888169806061</v>
      </c>
      <c r="K927" s="68">
        <f t="shared" si="99"/>
        <v>5.725977207769471E-3</v>
      </c>
      <c r="L927" s="145">
        <f t="shared" si="100"/>
        <v>1.9412882081349073E-2</v>
      </c>
      <c r="M927" s="68">
        <f t="shared" si="101"/>
        <v>0.306944616626666</v>
      </c>
      <c r="N927" s="80">
        <f t="shared" si="102"/>
        <v>0.36546553883745592</v>
      </c>
    </row>
    <row r="928" spans="6:14" x14ac:dyDescent="0.3">
      <c r="F928" s="127">
        <v>44425</v>
      </c>
      <c r="G928">
        <v>50.329300000000003</v>
      </c>
      <c r="H928">
        <f t="shared" si="98"/>
        <v>-1.4719475579227646E-2</v>
      </c>
      <c r="I928" s="139">
        <f t="shared" si="103"/>
        <v>3.7288917115595654E-4</v>
      </c>
      <c r="J928" s="122">
        <f t="shared" si="104"/>
        <v>7.3131908197164721</v>
      </c>
      <c r="K928" s="68">
        <f t="shared" si="99"/>
        <v>0.232735343967928</v>
      </c>
      <c r="L928" s="145">
        <f t="shared" si="100"/>
        <v>1.9310338452651642E-2</v>
      </c>
      <c r="M928" s="68">
        <f t="shared" si="101"/>
        <v>0.30532325949555356</v>
      </c>
      <c r="N928" s="80">
        <f t="shared" si="102"/>
        <v>0.36546553883745592</v>
      </c>
    </row>
    <row r="929" spans="6:14" x14ac:dyDescent="0.3">
      <c r="F929" s="127">
        <v>44426</v>
      </c>
      <c r="G929">
        <v>49.852600000000002</v>
      </c>
      <c r="H929">
        <f t="shared" si="98"/>
        <v>-9.5167609685530112E-3</v>
      </c>
      <c r="I929" s="139">
        <f t="shared" si="103"/>
        <v>3.9372393525460581E-4</v>
      </c>
      <c r="J929" s="122">
        <f t="shared" si="104"/>
        <v>7.6098294930922359</v>
      </c>
      <c r="K929" s="68">
        <f t="shared" si="99"/>
        <v>0.15047320304008788</v>
      </c>
      <c r="L929" s="145">
        <f t="shared" si="100"/>
        <v>1.9842478052264686E-2</v>
      </c>
      <c r="M929" s="68">
        <f t="shared" si="101"/>
        <v>0.31373712533528997</v>
      </c>
      <c r="N929" s="80">
        <f t="shared" si="102"/>
        <v>0.36546553883745592</v>
      </c>
    </row>
    <row r="930" spans="6:14" x14ac:dyDescent="0.3">
      <c r="F930" s="127">
        <v>44427</v>
      </c>
      <c r="G930">
        <v>50.091000000000001</v>
      </c>
      <c r="H930">
        <f t="shared" si="98"/>
        <v>4.7706997177754543E-3</v>
      </c>
      <c r="I930" s="139">
        <f t="shared" si="103"/>
        <v>3.9377470178793706E-4</v>
      </c>
      <c r="J930" s="122">
        <f t="shared" si="104"/>
        <v>7.7819331637996907</v>
      </c>
      <c r="K930" s="68">
        <f t="shared" si="99"/>
        <v>7.543138570446456E-2</v>
      </c>
      <c r="L930" s="145">
        <f t="shared" si="100"/>
        <v>1.9843757249773469E-2</v>
      </c>
      <c r="M930" s="68">
        <f t="shared" si="101"/>
        <v>0.31375735122381482</v>
      </c>
      <c r="N930" s="80">
        <f t="shared" si="102"/>
        <v>0.36546553883745592</v>
      </c>
    </row>
    <row r="931" spans="6:14" x14ac:dyDescent="0.3">
      <c r="F931" s="127">
        <v>44428</v>
      </c>
      <c r="G931">
        <v>49.680700000000002</v>
      </c>
      <c r="H931">
        <f t="shared" si="98"/>
        <v>-8.2248235318383486E-3</v>
      </c>
      <c r="I931" s="139">
        <f t="shared" si="103"/>
        <v>3.8646552810223795E-4</v>
      </c>
      <c r="J931" s="122">
        <f t="shared" si="104"/>
        <v>7.6834258238908735</v>
      </c>
      <c r="K931" s="68">
        <f t="shared" si="99"/>
        <v>0.13004587856779798</v>
      </c>
      <c r="L931" s="145">
        <f t="shared" si="100"/>
        <v>1.965872651272808E-2</v>
      </c>
      <c r="M931" s="68">
        <f t="shared" si="101"/>
        <v>0.3108317583927992</v>
      </c>
      <c r="N931" s="80">
        <f t="shared" si="102"/>
        <v>0.36546553883745592</v>
      </c>
    </row>
    <row r="932" spans="6:14" x14ac:dyDescent="0.3">
      <c r="F932" s="127">
        <v>44431</v>
      </c>
      <c r="G932">
        <v>50.845100000000002</v>
      </c>
      <c r="H932">
        <f t="shared" si="98"/>
        <v>2.3167228299802049E-2</v>
      </c>
      <c r="I932" s="139">
        <f t="shared" si="103"/>
        <v>3.8651834529633469E-4</v>
      </c>
      <c r="J932" s="122">
        <f t="shared" si="104"/>
        <v>6.4697283985376837</v>
      </c>
      <c r="K932" s="68">
        <f t="shared" si="99"/>
        <v>0.36630604250242343</v>
      </c>
      <c r="L932" s="145">
        <f t="shared" si="100"/>
        <v>1.9660069819213123E-2</v>
      </c>
      <c r="M932" s="68">
        <f t="shared" si="101"/>
        <v>0.31085299793324123</v>
      </c>
      <c r="N932" s="80">
        <f t="shared" si="102"/>
        <v>0.36546553883745592</v>
      </c>
    </row>
    <row r="933" spans="6:14" x14ac:dyDescent="0.3">
      <c r="F933" s="127">
        <v>44432</v>
      </c>
      <c r="G933">
        <v>51.398899999999998</v>
      </c>
      <c r="H933">
        <f t="shared" si="98"/>
        <v>1.0833015451015806E-2</v>
      </c>
      <c r="I933" s="139">
        <f t="shared" si="103"/>
        <v>4.3734560146374259E-4</v>
      </c>
      <c r="J933" s="122">
        <f t="shared" si="104"/>
        <v>7.466453902028527</v>
      </c>
      <c r="K933" s="68">
        <f t="shared" si="99"/>
        <v>0.1712850137650308</v>
      </c>
      <c r="L933" s="145">
        <f t="shared" si="100"/>
        <v>2.0912809506705276E-2</v>
      </c>
      <c r="M933" s="68">
        <f t="shared" si="101"/>
        <v>0.33066055157205498</v>
      </c>
      <c r="N933" s="80">
        <f t="shared" si="102"/>
        <v>0.36546553883745592</v>
      </c>
    </row>
    <row r="934" spans="6:14" x14ac:dyDescent="0.3">
      <c r="F934" s="127">
        <v>44433</v>
      </c>
      <c r="G934">
        <v>51.398899999999998</v>
      </c>
      <c r="H934">
        <f t="shared" si="98"/>
        <v>1.0000000000000001E-5</v>
      </c>
      <c r="I934" s="139">
        <f t="shared" si="103"/>
        <v>4.2536838445897667E-4</v>
      </c>
      <c r="J934" s="122">
        <f t="shared" si="104"/>
        <v>7.7625547424300967</v>
      </c>
      <c r="K934" s="68">
        <f t="shared" si="99"/>
        <v>1.5811388300841897E-4</v>
      </c>
      <c r="L934" s="145">
        <f t="shared" si="100"/>
        <v>2.0624460828321711E-2</v>
      </c>
      <c r="M934" s="68">
        <f t="shared" si="101"/>
        <v>0.32610135865209788</v>
      </c>
      <c r="N934" s="80">
        <f t="shared" si="102"/>
        <v>0.36546553883745592</v>
      </c>
    </row>
    <row r="935" spans="6:14" x14ac:dyDescent="0.3">
      <c r="F935" s="127">
        <v>44434</v>
      </c>
      <c r="G935">
        <v>50.749299999999998</v>
      </c>
      <c r="H935">
        <f t="shared" si="98"/>
        <v>-1.2718946730586654E-2</v>
      </c>
      <c r="I935" s="139">
        <f t="shared" si="103"/>
        <v>4.047826271618201E-4</v>
      </c>
      <c r="J935" s="122">
        <f t="shared" si="104"/>
        <v>7.4125097922906198</v>
      </c>
      <c r="K935" s="68">
        <f t="shared" si="99"/>
        <v>0.20110420553502911</v>
      </c>
      <c r="L935" s="145">
        <f t="shared" si="100"/>
        <v>2.0119210401052526E-2</v>
      </c>
      <c r="M935" s="68">
        <f t="shared" si="101"/>
        <v>0.31811264795737854</v>
      </c>
      <c r="N935" s="80">
        <f t="shared" si="102"/>
        <v>0.36546553883745592</v>
      </c>
    </row>
    <row r="936" spans="6:14" x14ac:dyDescent="0.3">
      <c r="F936" s="127">
        <v>44435</v>
      </c>
      <c r="G936">
        <v>51.475099999999998</v>
      </c>
      <c r="H936">
        <f t="shared" si="98"/>
        <v>1.4200370879269944E-2</v>
      </c>
      <c r="I936" s="139">
        <f t="shared" si="103"/>
        <v>4.0875888778059042E-4</v>
      </c>
      <c r="J936" s="122">
        <f t="shared" si="104"/>
        <v>7.3090611813476656</v>
      </c>
      <c r="K936" s="68">
        <f t="shared" si="99"/>
        <v>0.22452757798810474</v>
      </c>
      <c r="L936" s="145">
        <f t="shared" si="100"/>
        <v>2.021778642138131E-2</v>
      </c>
      <c r="M936" s="68">
        <f t="shared" si="101"/>
        <v>0.31967127169194859</v>
      </c>
      <c r="N936" s="80">
        <f t="shared" si="102"/>
        <v>0.36546553883745592</v>
      </c>
    </row>
    <row r="937" spans="6:14" x14ac:dyDescent="0.3">
      <c r="F937" s="127">
        <v>44438</v>
      </c>
      <c r="G937">
        <v>51.523899999999998</v>
      </c>
      <c r="H937">
        <f t="shared" si="98"/>
        <v>9.4758208626309593E-4</v>
      </c>
      <c r="I937" s="139">
        <f t="shared" si="103"/>
        <v>4.1569257792167195E-4</v>
      </c>
      <c r="J937" s="122">
        <f t="shared" si="104"/>
        <v>7.7834045281656499</v>
      </c>
      <c r="K937" s="68">
        <f t="shared" si="99"/>
        <v>1.4982588312827672E-2</v>
      </c>
      <c r="L937" s="145">
        <f t="shared" si="100"/>
        <v>2.03885403578008E-2</v>
      </c>
      <c r="M937" s="68">
        <f t="shared" si="101"/>
        <v>0.32237112848457439</v>
      </c>
      <c r="N937" s="80">
        <f t="shared" si="102"/>
        <v>0.36546553883745592</v>
      </c>
    </row>
    <row r="938" spans="6:14" x14ac:dyDescent="0.3">
      <c r="F938" s="127">
        <v>44439</v>
      </c>
      <c r="G938">
        <v>51.638199999999998</v>
      </c>
      <c r="H938">
        <f t="shared" si="98"/>
        <v>2.2159309818447635E-3</v>
      </c>
      <c r="I938" s="139">
        <f t="shared" si="103"/>
        <v>3.9851533362733827E-4</v>
      </c>
      <c r="J938" s="122">
        <f t="shared" si="104"/>
        <v>7.8154429731250241</v>
      </c>
      <c r="K938" s="68">
        <f t="shared" si="99"/>
        <v>3.5036945201813392E-2</v>
      </c>
      <c r="L938" s="145">
        <f t="shared" si="100"/>
        <v>1.9962848835457785E-2</v>
      </c>
      <c r="M938" s="68">
        <f t="shared" si="101"/>
        <v>0.31564035452843248</v>
      </c>
      <c r="N938" s="80">
        <f t="shared" si="102"/>
        <v>0.36546553883745592</v>
      </c>
    </row>
    <row r="939" spans="6:14" x14ac:dyDescent="0.3">
      <c r="F939" s="127">
        <v>44440</v>
      </c>
      <c r="G939">
        <v>51.265099999999997</v>
      </c>
      <c r="H939">
        <f t="shared" si="98"/>
        <v>-7.2514999019577383E-3</v>
      </c>
      <c r="I939" s="139">
        <f t="shared" si="103"/>
        <v>3.8765103658283911E-4</v>
      </c>
      <c r="J939" s="122">
        <f t="shared" si="104"/>
        <v>7.7197565927585563</v>
      </c>
      <c r="K939" s="68">
        <f t="shared" si="99"/>
        <v>0.11465628071337074</v>
      </c>
      <c r="L939" s="145">
        <f t="shared" si="100"/>
        <v>1.9688855644319176E-2</v>
      </c>
      <c r="M939" s="68">
        <f t="shared" si="101"/>
        <v>0.31130814179155314</v>
      </c>
      <c r="N939" s="80">
        <f t="shared" si="102"/>
        <v>0.36546553883745592</v>
      </c>
    </row>
    <row r="940" spans="6:14" x14ac:dyDescent="0.3">
      <c r="F940" s="127">
        <v>44441</v>
      </c>
      <c r="G940">
        <v>51.323700000000002</v>
      </c>
      <c r="H940">
        <f t="shared" si="98"/>
        <v>1.1424250283346906E-3</v>
      </c>
      <c r="I940" s="139">
        <f t="shared" si="103"/>
        <v>3.8566702907196165E-4</v>
      </c>
      <c r="J940" s="122">
        <f t="shared" si="104"/>
        <v>7.8571520819519094</v>
      </c>
      <c r="K940" s="68">
        <f t="shared" si="99"/>
        <v>1.80633257276001E-2</v>
      </c>
      <c r="L940" s="145">
        <f t="shared" si="100"/>
        <v>1.9638406989161868E-2</v>
      </c>
      <c r="M940" s="68">
        <f t="shared" si="101"/>
        <v>0.3105104785156057</v>
      </c>
      <c r="N940" s="80">
        <f t="shared" si="102"/>
        <v>0.36546553883745592</v>
      </c>
    </row>
    <row r="941" spans="6:14" x14ac:dyDescent="0.3">
      <c r="F941" s="127">
        <v>44442</v>
      </c>
      <c r="G941">
        <v>51.112699999999997</v>
      </c>
      <c r="H941">
        <f t="shared" si="98"/>
        <v>-4.1196351768238862E-3</v>
      </c>
      <c r="I941" s="139">
        <f t="shared" si="103"/>
        <v>3.788093503049422E-4</v>
      </c>
      <c r="J941" s="122">
        <f t="shared" si="104"/>
        <v>7.8336755723971736</v>
      </c>
      <c r="K941" s="68">
        <f t="shared" si="99"/>
        <v>6.5137151438569935E-2</v>
      </c>
      <c r="L941" s="145">
        <f t="shared" si="100"/>
        <v>1.9463025209482267E-2</v>
      </c>
      <c r="M941" s="68">
        <f t="shared" si="101"/>
        <v>0.30773744909619882</v>
      </c>
      <c r="N941" s="80">
        <f t="shared" si="102"/>
        <v>0.36546553883745592</v>
      </c>
    </row>
    <row r="942" spans="6:14" x14ac:dyDescent="0.3">
      <c r="F942" s="127">
        <v>44446</v>
      </c>
      <c r="G942">
        <v>51.246600000000001</v>
      </c>
      <c r="H942">
        <f t="shared" si="98"/>
        <v>2.6162757341572284E-3</v>
      </c>
      <c r="I942" s="139">
        <f t="shared" si="103"/>
        <v>3.7599492188765925E-4</v>
      </c>
      <c r="J942" s="122">
        <f t="shared" si="104"/>
        <v>7.8677301565521915</v>
      </c>
      <c r="K942" s="68">
        <f t="shared" si="99"/>
        <v>4.1366951534830144E-2</v>
      </c>
      <c r="L942" s="145">
        <f t="shared" si="100"/>
        <v>1.9390588487399222E-2</v>
      </c>
      <c r="M942" s="68">
        <f t="shared" si="101"/>
        <v>0.30659212395610363</v>
      </c>
      <c r="N942" s="80">
        <f t="shared" si="102"/>
        <v>0.36546553883745592</v>
      </c>
    </row>
    <row r="943" spans="6:14" x14ac:dyDescent="0.3">
      <c r="F943" s="127">
        <v>44447</v>
      </c>
      <c r="G943">
        <v>51.170299999999997</v>
      </c>
      <c r="H943">
        <f t="shared" si="98"/>
        <v>-1.4899887443561824E-3</v>
      </c>
      <c r="I943" s="139">
        <f t="shared" si="103"/>
        <v>3.7304713371136234E-4</v>
      </c>
      <c r="J943" s="122">
        <f t="shared" si="104"/>
        <v>7.8878546136790346</v>
      </c>
      <c r="K943" s="68">
        <f t="shared" si="99"/>
        <v>2.3558790600899448E-2</v>
      </c>
      <c r="L943" s="145">
        <f t="shared" si="100"/>
        <v>1.9314428122814361E-2</v>
      </c>
      <c r="M943" s="68">
        <f t="shared" si="101"/>
        <v>0.30538792285851868</v>
      </c>
      <c r="N943" s="80">
        <f t="shared" si="102"/>
        <v>0.36546553883745592</v>
      </c>
    </row>
    <row r="944" spans="6:14" x14ac:dyDescent="0.3">
      <c r="F944" s="127">
        <v>44448</v>
      </c>
      <c r="G944">
        <v>51.007199999999997</v>
      </c>
      <c r="H944">
        <f t="shared" si="98"/>
        <v>-3.1924863796007085E-3</v>
      </c>
      <c r="I944" s="139">
        <f t="shared" si="103"/>
        <v>3.7060736024011368E-4</v>
      </c>
      <c r="J944" s="122">
        <f t="shared" si="104"/>
        <v>7.8728666638673079</v>
      </c>
      <c r="K944" s="68">
        <f t="shared" si="99"/>
        <v>5.0477641793015747E-2</v>
      </c>
      <c r="L944" s="145">
        <f t="shared" si="100"/>
        <v>1.9251165165779283E-2</v>
      </c>
      <c r="M944" s="68">
        <f t="shared" si="101"/>
        <v>0.30438764767977761</v>
      </c>
      <c r="N944" s="80">
        <f t="shared" si="102"/>
        <v>0.36546553883745592</v>
      </c>
    </row>
    <row r="945" spans="6:14" x14ac:dyDescent="0.3">
      <c r="F945" s="127">
        <v>44449</v>
      </c>
      <c r="G945">
        <v>51.428199999999997</v>
      </c>
      <c r="H945">
        <f t="shared" si="98"/>
        <v>8.2198609160859717E-3</v>
      </c>
      <c r="I945" s="139">
        <f t="shared" si="103"/>
        <v>3.6986575638893758E-4</v>
      </c>
      <c r="J945" s="122">
        <f t="shared" si="104"/>
        <v>7.7196930421015324</v>
      </c>
      <c r="K945" s="68">
        <f t="shared" si="99"/>
        <v>0.12996741272314929</v>
      </c>
      <c r="L945" s="145">
        <f t="shared" si="100"/>
        <v>1.92318942485897E-2</v>
      </c>
      <c r="M945" s="68">
        <f t="shared" si="101"/>
        <v>0.30408294772517974</v>
      </c>
      <c r="N945" s="80">
        <f t="shared" si="102"/>
        <v>0.36546553883745592</v>
      </c>
    </row>
    <row r="946" spans="6:14" x14ac:dyDescent="0.3">
      <c r="F946" s="127">
        <v>44452</v>
      </c>
      <c r="G946">
        <v>52.526200000000003</v>
      </c>
      <c r="H946">
        <f t="shared" si="98"/>
        <v>2.1125432587236599E-2</v>
      </c>
      <c r="I946" s="139">
        <f t="shared" si="103"/>
        <v>3.7559058082162775E-4</v>
      </c>
      <c r="J946" s="122">
        <f t="shared" si="104"/>
        <v>6.6987917884016026</v>
      </c>
      <c r="K946" s="68">
        <f t="shared" si="99"/>
        <v>0.33402241766005691</v>
      </c>
      <c r="L946" s="145">
        <f t="shared" si="100"/>
        <v>1.9380159463266232E-2</v>
      </c>
      <c r="M946" s="68">
        <f t="shared" si="101"/>
        <v>0.30642722660593807</v>
      </c>
      <c r="N946" s="80">
        <f t="shared" si="102"/>
        <v>0.36546553883745592</v>
      </c>
    </row>
    <row r="947" spans="6:14" x14ac:dyDescent="0.3">
      <c r="F947" s="127">
        <v>44453</v>
      </c>
      <c r="G947">
        <v>52.078699999999998</v>
      </c>
      <c r="H947">
        <f t="shared" si="98"/>
        <v>-8.5560567425506089E-3</v>
      </c>
      <c r="I947" s="139">
        <f t="shared" si="103"/>
        <v>4.2036485747000288E-4</v>
      </c>
      <c r="J947" s="122">
        <f t="shared" si="104"/>
        <v>7.6002385454642489</v>
      </c>
      <c r="K947" s="68">
        <f t="shared" si="99"/>
        <v>0.13528313548050414</v>
      </c>
      <c r="L947" s="145">
        <f t="shared" si="100"/>
        <v>2.0502801210322528E-2</v>
      </c>
      <c r="M947" s="68">
        <f t="shared" si="101"/>
        <v>0.3241777511913807</v>
      </c>
      <c r="N947" s="80">
        <f t="shared" si="102"/>
        <v>0.36546553883745592</v>
      </c>
    </row>
    <row r="948" spans="6:14" x14ac:dyDescent="0.3">
      <c r="F948" s="127">
        <v>44454</v>
      </c>
      <c r="G948">
        <v>52.650199999999998</v>
      </c>
      <c r="H948">
        <f t="shared" si="98"/>
        <v>1.0914001252009186E-2</v>
      </c>
      <c r="I948" s="139">
        <f t="shared" si="103"/>
        <v>4.0941838037949173E-4</v>
      </c>
      <c r="J948" s="122">
        <f t="shared" si="104"/>
        <v>7.5098348467735239</v>
      </c>
      <c r="K948" s="68">
        <f t="shared" si="99"/>
        <v>0.17256551171139184</v>
      </c>
      <c r="L948" s="145">
        <f t="shared" si="100"/>
        <v>2.0234089561418169E-2</v>
      </c>
      <c r="M948" s="68">
        <f t="shared" si="101"/>
        <v>0.3199290469695944</v>
      </c>
      <c r="N948" s="80">
        <f t="shared" si="102"/>
        <v>0.36546553883745592</v>
      </c>
    </row>
    <row r="949" spans="6:14" x14ac:dyDescent="0.3">
      <c r="F949" s="127">
        <v>44455</v>
      </c>
      <c r="G949">
        <v>52.372799999999998</v>
      </c>
      <c r="H949">
        <f t="shared" si="98"/>
        <v>-5.2826646564280433E-3</v>
      </c>
      <c r="I949" s="139">
        <f t="shared" si="103"/>
        <v>4.0718924267422237E-4</v>
      </c>
      <c r="J949" s="122">
        <f t="shared" si="104"/>
        <v>7.7376979256030545</v>
      </c>
      <c r="K949" s="68">
        <f t="shared" si="99"/>
        <v>8.3526262145917338E-2</v>
      </c>
      <c r="L949" s="145">
        <f t="shared" si="100"/>
        <v>2.0178930662307713E-2</v>
      </c>
      <c r="M949" s="68">
        <f t="shared" si="101"/>
        <v>0.31905690819751198</v>
      </c>
      <c r="N949" s="80">
        <f t="shared" si="102"/>
        <v>0.36546553883745592</v>
      </c>
    </row>
    <row r="950" spans="6:14" x14ac:dyDescent="0.3">
      <c r="F950" s="127">
        <v>44456</v>
      </c>
      <c r="G950">
        <v>51.829700000000003</v>
      </c>
      <c r="H950">
        <f t="shared" si="98"/>
        <v>-1.0424028555522073E-2</v>
      </c>
      <c r="I950" s="139">
        <f t="shared" si="103"/>
        <v>3.9584661647138321E-4</v>
      </c>
      <c r="J950" s="122">
        <f t="shared" si="104"/>
        <v>7.5599825536603884</v>
      </c>
      <c r="K950" s="68">
        <f t="shared" si="99"/>
        <v>0.16481836315042356</v>
      </c>
      <c r="L950" s="145">
        <f t="shared" si="100"/>
        <v>1.989589446271223E-2</v>
      </c>
      <c r="M950" s="68">
        <f t="shared" si="101"/>
        <v>0.31458171294251325</v>
      </c>
      <c r="N950" s="80">
        <f t="shared" si="102"/>
        <v>0.36546553883745592</v>
      </c>
    </row>
    <row r="951" spans="6:14" x14ac:dyDescent="0.3">
      <c r="F951" s="127">
        <v>44459</v>
      </c>
      <c r="G951">
        <v>50.605699999999999</v>
      </c>
      <c r="H951">
        <f t="shared" si="98"/>
        <v>-2.3899125860855529E-2</v>
      </c>
      <c r="I951" s="139">
        <f t="shared" si="103"/>
        <v>3.971299627906858E-4</v>
      </c>
      <c r="J951" s="122">
        <f t="shared" si="104"/>
        <v>6.3930069202354716</v>
      </c>
      <c r="K951" s="68">
        <f t="shared" si="99"/>
        <v>0.37787835903667916</v>
      </c>
      <c r="L951" s="145">
        <f t="shared" si="100"/>
        <v>1.9928119901051523E-2</v>
      </c>
      <c r="M951" s="68">
        <f t="shared" si="101"/>
        <v>0.31509124186126064</v>
      </c>
      <c r="N951" s="80">
        <f t="shared" si="102"/>
        <v>0.36546553883745592</v>
      </c>
    </row>
    <row r="952" spans="6:14" x14ac:dyDescent="0.3">
      <c r="F952" s="127">
        <v>44460</v>
      </c>
      <c r="G952">
        <v>50.501199999999997</v>
      </c>
      <c r="H952">
        <f t="shared" si="98"/>
        <v>-2.0671197951983061E-3</v>
      </c>
      <c r="I952" s="139">
        <f t="shared" si="103"/>
        <v>4.4805576546055317E-4</v>
      </c>
      <c r="J952" s="122">
        <f t="shared" si="104"/>
        <v>7.7010561326520071</v>
      </c>
      <c r="K952" s="68">
        <f t="shared" si="99"/>
        <v>3.2684033746237191E-2</v>
      </c>
      <c r="L952" s="145">
        <f t="shared" si="100"/>
        <v>2.1167327782706847E-2</v>
      </c>
      <c r="M952" s="68">
        <f t="shared" si="101"/>
        <v>0.33468483886357669</v>
      </c>
      <c r="N952" s="80">
        <f t="shared" si="102"/>
        <v>0.36546553883745592</v>
      </c>
    </row>
    <row r="953" spans="6:14" x14ac:dyDescent="0.3">
      <c r="F953" s="127">
        <v>44461</v>
      </c>
      <c r="G953">
        <v>51.102899999999998</v>
      </c>
      <c r="H953">
        <f t="shared" si="98"/>
        <v>1.1844148691834607E-2</v>
      </c>
      <c r="I953" s="139">
        <f t="shared" si="103"/>
        <v>4.201685166320021E-4</v>
      </c>
      <c r="J953" s="122">
        <f t="shared" si="104"/>
        <v>7.4409794715919775</v>
      </c>
      <c r="K953" s="68">
        <f t="shared" si="99"/>
        <v>0.18727243405950555</v>
      </c>
      <c r="L953" s="145">
        <f t="shared" si="100"/>
        <v>2.0498012504435694E-2</v>
      </c>
      <c r="M953" s="68">
        <f t="shared" si="101"/>
        <v>0.32410203510314545</v>
      </c>
      <c r="N953" s="80">
        <f t="shared" si="102"/>
        <v>0.36546553883745592</v>
      </c>
    </row>
    <row r="954" spans="6:14" x14ac:dyDescent="0.3">
      <c r="F954" s="127">
        <v>44462</v>
      </c>
      <c r="G954">
        <v>51.608899999999998</v>
      </c>
      <c r="H954">
        <f t="shared" si="98"/>
        <v>9.8528911675347091E-3</v>
      </c>
      <c r="I954" s="139">
        <f t="shared" si="103"/>
        <v>4.1655259943820626E-4</v>
      </c>
      <c r="J954" s="122">
        <f t="shared" si="104"/>
        <v>7.5504432993830717</v>
      </c>
      <c r="K954" s="68">
        <f t="shared" si="99"/>
        <v>0.15578788813582675</v>
      </c>
      <c r="L954" s="145">
        <f t="shared" si="100"/>
        <v>2.0409620266879203E-2</v>
      </c>
      <c r="M954" s="68">
        <f t="shared" si="101"/>
        <v>0.32270443111235947</v>
      </c>
      <c r="N954" s="80">
        <f t="shared" si="102"/>
        <v>0.36546553883745592</v>
      </c>
    </row>
    <row r="955" spans="6:14" x14ac:dyDescent="0.3">
      <c r="F955" s="127">
        <v>44463</v>
      </c>
      <c r="G955">
        <v>51.791600000000003</v>
      </c>
      <c r="H955">
        <f t="shared" si="98"/>
        <v>3.5338357189701043E-3</v>
      </c>
      <c r="I955" s="139">
        <f t="shared" si="103"/>
        <v>4.0949584359722003E-4</v>
      </c>
      <c r="J955" s="122">
        <f t="shared" si="104"/>
        <v>7.7700877811215721</v>
      </c>
      <c r="K955" s="68">
        <f t="shared" si="99"/>
        <v>5.587484874402112E-2</v>
      </c>
      <c r="L955" s="145">
        <f t="shared" si="100"/>
        <v>2.0236003646896785E-2</v>
      </c>
      <c r="M955" s="68">
        <f t="shared" si="101"/>
        <v>0.31995931131833777</v>
      </c>
      <c r="N955" s="80">
        <f t="shared" si="102"/>
        <v>0.36546553883745592</v>
      </c>
    </row>
    <row r="956" spans="6:14" x14ac:dyDescent="0.3">
      <c r="F956" s="127">
        <v>44466</v>
      </c>
      <c r="G956">
        <v>52.211599999999997</v>
      </c>
      <c r="H956">
        <f t="shared" si="98"/>
        <v>8.0767184695443341E-3</v>
      </c>
      <c r="I956" s="139">
        <f t="shared" si="103"/>
        <v>3.9569427866902219E-4</v>
      </c>
      <c r="J956" s="122">
        <f t="shared" si="104"/>
        <v>7.6700106334512856</v>
      </c>
      <c r="K956" s="68">
        <f t="shared" si="99"/>
        <v>0.12770413191854696</v>
      </c>
      <c r="L956" s="145">
        <f t="shared" si="100"/>
        <v>1.9892065721513745E-2</v>
      </c>
      <c r="M956" s="68">
        <f t="shared" si="101"/>
        <v>0.31452117522872053</v>
      </c>
      <c r="N956" s="80">
        <f t="shared" si="102"/>
        <v>0.36546553883745592</v>
      </c>
    </row>
    <row r="957" spans="6:14" x14ac:dyDescent="0.3">
      <c r="F957" s="127">
        <v>44467</v>
      </c>
      <c r="G957">
        <v>51.581499999999998</v>
      </c>
      <c r="H957">
        <f t="shared" si="98"/>
        <v>-1.2141611353598633E-2</v>
      </c>
      <c r="I957" s="139">
        <f t="shared" si="103"/>
        <v>3.9232736221590401E-4</v>
      </c>
      <c r="J957" s="122">
        <f t="shared" si="104"/>
        <v>7.4676595751260981</v>
      </c>
      <c r="K957" s="68">
        <f t="shared" si="99"/>
        <v>0.19197573170965856</v>
      </c>
      <c r="L957" s="145">
        <f t="shared" si="100"/>
        <v>1.9807255292339319E-2</v>
      </c>
      <c r="M957" s="68">
        <f t="shared" si="101"/>
        <v>0.31318020460108265</v>
      </c>
      <c r="N957" s="80">
        <f t="shared" si="102"/>
        <v>0.36546553883745592</v>
      </c>
    </row>
    <row r="958" spans="6:14" x14ac:dyDescent="0.3">
      <c r="F958" s="127">
        <v>44468</v>
      </c>
      <c r="G958">
        <v>51.094099999999997</v>
      </c>
      <c r="H958">
        <f t="shared" si="98"/>
        <v>-9.4940504084457238E-3</v>
      </c>
      <c r="I958" s="139">
        <f t="shared" si="103"/>
        <v>3.990119461363714E-4</v>
      </c>
      <c r="J958" s="122">
        <f t="shared" si="104"/>
        <v>7.6006187138122101</v>
      </c>
      <c r="K958" s="68">
        <f t="shared" si="99"/>
        <v>0.15011411755570195</v>
      </c>
      <c r="L958" s="145">
        <f t="shared" si="100"/>
        <v>1.9975283380627457E-2</v>
      </c>
      <c r="M958" s="68">
        <f t="shared" si="101"/>
        <v>0.31583696195045452</v>
      </c>
      <c r="N958" s="80">
        <f t="shared" si="102"/>
        <v>0.36546553883745592</v>
      </c>
    </row>
    <row r="959" spans="6:14" x14ac:dyDescent="0.3">
      <c r="F959" s="127">
        <v>44469</v>
      </c>
      <c r="G959">
        <v>50.892899999999997</v>
      </c>
      <c r="H959">
        <f t="shared" si="98"/>
        <v>-3.945606028614634E-3</v>
      </c>
      <c r="I959" s="139">
        <f t="shared" si="103"/>
        <v>3.9720627654189929E-4</v>
      </c>
      <c r="J959" s="122">
        <f t="shared" si="104"/>
        <v>7.7918615688263859</v>
      </c>
      <c r="K959" s="68">
        <f t="shared" si="99"/>
        <v>6.2385509000568683E-2</v>
      </c>
      <c r="L959" s="145">
        <f t="shared" si="100"/>
        <v>1.9930034534388026E-2</v>
      </c>
      <c r="M959" s="68">
        <f t="shared" si="101"/>
        <v>0.31512151487239781</v>
      </c>
      <c r="N959" s="80">
        <f t="shared" si="102"/>
        <v>0.36546553883745592</v>
      </c>
    </row>
    <row r="960" spans="6:14" x14ac:dyDescent="0.3">
      <c r="F960" s="127">
        <v>44470</v>
      </c>
      <c r="G960">
        <v>51.447699999999998</v>
      </c>
      <c r="H960">
        <f t="shared" si="98"/>
        <v>1.0842333052643583E-2</v>
      </c>
      <c r="I960" s="139">
        <f t="shared" si="103"/>
        <v>3.879439899047379E-4</v>
      </c>
      <c r="J960" s="122">
        <f t="shared" si="104"/>
        <v>7.5516259805393604</v>
      </c>
      <c r="K960" s="68">
        <f t="shared" si="99"/>
        <v>0.17143233798240015</v>
      </c>
      <c r="L960" s="145">
        <f t="shared" si="100"/>
        <v>1.9696293811393501E-2</v>
      </c>
      <c r="M960" s="68">
        <f t="shared" si="101"/>
        <v>0.31142574953941182</v>
      </c>
      <c r="N960" s="80">
        <f t="shared" si="102"/>
        <v>0.36546553883745592</v>
      </c>
    </row>
    <row r="961" spans="6:14" x14ac:dyDescent="0.3">
      <c r="F961" s="127">
        <v>44473</v>
      </c>
      <c r="G961">
        <v>51.075600000000001</v>
      </c>
      <c r="H961">
        <f t="shared" si="98"/>
        <v>-7.2588696201641789E-3</v>
      </c>
      <c r="I961" s="139">
        <f t="shared" si="103"/>
        <v>3.928950702975366E-4</v>
      </c>
      <c r="J961" s="122">
        <f t="shared" si="104"/>
        <v>7.7078579013618604</v>
      </c>
      <c r="K961" s="68">
        <f t="shared" si="99"/>
        <v>0.11477280618960056</v>
      </c>
      <c r="L961" s="145">
        <f t="shared" si="100"/>
        <v>1.9821580923264838E-2</v>
      </c>
      <c r="M961" s="68">
        <f t="shared" si="101"/>
        <v>0.31340671271430059</v>
      </c>
      <c r="N961" s="80">
        <f t="shared" si="102"/>
        <v>0.36546553883745592</v>
      </c>
    </row>
    <row r="962" spans="6:14" x14ac:dyDescent="0.3">
      <c r="F962" s="127">
        <v>44474</v>
      </c>
      <c r="G962">
        <v>51.532699999999998</v>
      </c>
      <c r="H962">
        <f t="shared" si="98"/>
        <v>8.9096695646794198E-3</v>
      </c>
      <c r="I962" s="139">
        <f t="shared" si="103"/>
        <v>3.8912800687421754E-4</v>
      </c>
      <c r="J962" s="122">
        <f t="shared" si="104"/>
        <v>7.647601949218501</v>
      </c>
      <c r="K962" s="68">
        <f t="shared" si="99"/>
        <v>0.1408742451193393</v>
      </c>
      <c r="L962" s="145">
        <f t="shared" si="100"/>
        <v>1.9726327759474582E-2</v>
      </c>
      <c r="M962" s="68">
        <f t="shared" si="101"/>
        <v>0.31190062795472917</v>
      </c>
      <c r="N962" s="80">
        <f t="shared" si="102"/>
        <v>0.36546553883745592</v>
      </c>
    </row>
    <row r="963" spans="6:14" x14ac:dyDescent="0.3">
      <c r="F963" s="127">
        <v>44475</v>
      </c>
      <c r="G963">
        <v>51.561999999999998</v>
      </c>
      <c r="H963">
        <f t="shared" si="98"/>
        <v>5.6840944857243091E-4</v>
      </c>
      <c r="I963" s="139">
        <f t="shared" si="103"/>
        <v>3.8954030282175179E-4</v>
      </c>
      <c r="J963" s="122">
        <f t="shared" si="104"/>
        <v>7.8497138130376642</v>
      </c>
      <c r="K963" s="68">
        <f t="shared" si="99"/>
        <v>8.9873425052461268E-3</v>
      </c>
      <c r="L963" s="145">
        <f t="shared" si="100"/>
        <v>1.973677539066987E-2</v>
      </c>
      <c r="M963" s="68">
        <f t="shared" si="101"/>
        <v>0.3120658195083818</v>
      </c>
      <c r="N963" s="80">
        <f t="shared" si="102"/>
        <v>0.36546553883745592</v>
      </c>
    </row>
    <row r="964" spans="6:14" x14ac:dyDescent="0.3">
      <c r="F964" s="127">
        <v>44476</v>
      </c>
      <c r="G964">
        <v>51.752499999999998</v>
      </c>
      <c r="H964">
        <f t="shared" si="98"/>
        <v>3.6877730791848359E-3</v>
      </c>
      <c r="I964" s="139">
        <f t="shared" si="103"/>
        <v>3.8125075727694761E-4</v>
      </c>
      <c r="J964" s="122">
        <f t="shared" si="104"/>
        <v>7.8363820482806013</v>
      </c>
      <c r="K964" s="68">
        <f t="shared" si="99"/>
        <v>5.8308812120382809E-2</v>
      </c>
      <c r="L964" s="145">
        <f t="shared" si="100"/>
        <v>1.9525643581632529E-2</v>
      </c>
      <c r="M964" s="68">
        <f t="shared" si="101"/>
        <v>0.30872753249303325</v>
      </c>
      <c r="N964" s="80">
        <f t="shared" si="102"/>
        <v>0.36546553883745592</v>
      </c>
    </row>
    <row r="965" spans="6:14" x14ac:dyDescent="0.3">
      <c r="F965" s="127">
        <v>44477</v>
      </c>
      <c r="G965">
        <v>51.398899999999998</v>
      </c>
      <c r="H965">
        <f t="shared" si="98"/>
        <v>-6.8559687034622837E-3</v>
      </c>
      <c r="I965" s="139">
        <f t="shared" si="103"/>
        <v>3.7723572053146817E-4</v>
      </c>
      <c r="J965" s="122">
        <f t="shared" si="104"/>
        <v>7.7580383612475075</v>
      </c>
      <c r="K965" s="68">
        <f t="shared" si="99"/>
        <v>0.10840238334886174</v>
      </c>
      <c r="L965" s="145">
        <f t="shared" si="100"/>
        <v>1.942255700291463E-2</v>
      </c>
      <c r="M965" s="68">
        <f t="shared" si="101"/>
        <v>0.30709759056831926</v>
      </c>
      <c r="N965" s="80">
        <f t="shared" si="102"/>
        <v>0.36546553883745592</v>
      </c>
    </row>
    <row r="966" spans="6:14" x14ac:dyDescent="0.3">
      <c r="F966" s="127">
        <v>44480</v>
      </c>
      <c r="G966">
        <v>51.046300000000002</v>
      </c>
      <c r="H966">
        <f t="shared" si="98"/>
        <v>-6.8837074326707683E-3</v>
      </c>
      <c r="I966" s="139">
        <f t="shared" si="103"/>
        <v>3.7821187450638364E-4</v>
      </c>
      <c r="J966" s="122">
        <f t="shared" si="104"/>
        <v>7.7547679554024302</v>
      </c>
      <c r="K966" s="68">
        <f t="shared" si="99"/>
        <v>0.10884097116734899</v>
      </c>
      <c r="L966" s="145">
        <f t="shared" si="100"/>
        <v>1.944767015625223E-2</v>
      </c>
      <c r="M966" s="68">
        <f t="shared" si="101"/>
        <v>0.30749466438719858</v>
      </c>
      <c r="N966" s="80">
        <f t="shared" si="102"/>
        <v>0.36546553883745592</v>
      </c>
    </row>
    <row r="967" spans="6:14" x14ac:dyDescent="0.3">
      <c r="F967" s="127">
        <v>44481</v>
      </c>
      <c r="G967">
        <v>49.833100000000002</v>
      </c>
      <c r="H967">
        <f t="shared" si="98"/>
        <v>-2.4053642143816511E-2</v>
      </c>
      <c r="I967" s="139">
        <f t="shared" si="103"/>
        <v>3.7889523381043301E-4</v>
      </c>
      <c r="J967" s="122">
        <f t="shared" si="104"/>
        <v>6.3512384716801247</v>
      </c>
      <c r="K967" s="68">
        <f t="shared" si="99"/>
        <v>0.38032147598537797</v>
      </c>
      <c r="L967" s="145">
        <f t="shared" si="100"/>
        <v>1.9465231409115921E-2</v>
      </c>
      <c r="M967" s="68">
        <f t="shared" si="101"/>
        <v>0.30777233217527572</v>
      </c>
      <c r="N967" s="80">
        <f t="shared" si="102"/>
        <v>0.36546553883745592</v>
      </c>
    </row>
    <row r="968" spans="6:14" x14ac:dyDescent="0.3">
      <c r="F968" s="127">
        <v>44482</v>
      </c>
      <c r="G968">
        <v>49.918999999999997</v>
      </c>
      <c r="H968">
        <f t="shared" si="98"/>
        <v>1.7222699318238588E-3</v>
      </c>
      <c r="I968" s="139">
        <f t="shared" si="103"/>
        <v>4.368637222014537E-4</v>
      </c>
      <c r="J968" s="122">
        <f t="shared" si="104"/>
        <v>7.7290994682143035</v>
      </c>
      <c r="K968" s="68">
        <f t="shared" si="99"/>
        <v>2.7231478650931531E-2</v>
      </c>
      <c r="L968" s="145">
        <f t="shared" si="100"/>
        <v>2.0901285180616375E-2</v>
      </c>
      <c r="M968" s="68">
        <f t="shared" si="101"/>
        <v>0.33047833597735787</v>
      </c>
      <c r="N968" s="80">
        <f t="shared" si="102"/>
        <v>0.36546553883745592</v>
      </c>
    </row>
    <row r="969" spans="6:14" x14ac:dyDescent="0.3">
      <c r="F969" s="127">
        <v>44483</v>
      </c>
      <c r="G969">
        <v>51.4848</v>
      </c>
      <c r="H969">
        <f t="shared" si="98"/>
        <v>3.0884926665332737E-2</v>
      </c>
      <c r="I969" s="139">
        <f t="shared" si="103"/>
        <v>4.1266516094894731E-4</v>
      </c>
      <c r="J969" s="122">
        <f t="shared" si="104"/>
        <v>5.4813663468273983</v>
      </c>
      <c r="K969" s="68">
        <f t="shared" si="99"/>
        <v>0.48833356814860196</v>
      </c>
      <c r="L969" s="145">
        <f t="shared" si="100"/>
        <v>2.031416158616809E-2</v>
      </c>
      <c r="M969" s="68">
        <f t="shared" si="101"/>
        <v>0.32119509684495001</v>
      </c>
      <c r="N969" s="80">
        <f t="shared" si="102"/>
        <v>0.36546553883745592</v>
      </c>
    </row>
    <row r="970" spans="6:14" x14ac:dyDescent="0.3">
      <c r="F970" s="127">
        <v>44484</v>
      </c>
      <c r="G970">
        <v>52.020099999999999</v>
      </c>
      <c r="H970">
        <f t="shared" si="98"/>
        <v>1.0343563881641484E-2</v>
      </c>
      <c r="I970" s="139">
        <f t="shared" si="103"/>
        <v>4.9971540791808177E-4</v>
      </c>
      <c r="J970" s="122">
        <f t="shared" si="104"/>
        <v>7.3873713155970551</v>
      </c>
      <c r="K970" s="68">
        <f t="shared" si="99"/>
        <v>0.16354610494719696</v>
      </c>
      <c r="L970" s="145">
        <f t="shared" si="100"/>
        <v>2.2354315196804437E-2</v>
      </c>
      <c r="M970" s="68">
        <f t="shared" si="101"/>
        <v>0.35345275777608587</v>
      </c>
      <c r="N970" s="80">
        <f t="shared" si="102"/>
        <v>0.36546553883745592</v>
      </c>
    </row>
    <row r="971" spans="6:14" x14ac:dyDescent="0.3">
      <c r="F971" s="127">
        <v>44487</v>
      </c>
      <c r="G971">
        <v>52.029899999999998</v>
      </c>
      <c r="H971">
        <f t="shared" si="98"/>
        <v>1.8837097604959807E-4</v>
      </c>
      <c r="I971" s="139">
        <f t="shared" si="103"/>
        <v>4.6527139051055625E-4</v>
      </c>
      <c r="J971" s="122">
        <f t="shared" si="104"/>
        <v>7.6728134227597504</v>
      </c>
      <c r="K971" s="68">
        <f t="shared" si="99"/>
        <v>2.9784066469287838E-3</v>
      </c>
      <c r="L971" s="145">
        <f t="shared" si="100"/>
        <v>2.1570150451736683E-2</v>
      </c>
      <c r="M971" s="68">
        <f t="shared" si="101"/>
        <v>0.34105402449998895</v>
      </c>
      <c r="N971" s="80">
        <f t="shared" si="102"/>
        <v>0.36546553883745592</v>
      </c>
    </row>
    <row r="972" spans="6:14" x14ac:dyDescent="0.3">
      <c r="F972" s="127">
        <v>44488</v>
      </c>
      <c r="G972">
        <v>52.7361</v>
      </c>
      <c r="H972">
        <f t="shared" si="98"/>
        <v>1.3481677190802866E-2</v>
      </c>
      <c r="I972" s="139">
        <f t="shared" si="103"/>
        <v>4.3103368922789789E-4</v>
      </c>
      <c r="J972" s="122">
        <f t="shared" si="104"/>
        <v>7.3276504912408402</v>
      </c>
      <c r="K972" s="68">
        <f t="shared" si="99"/>
        <v>0.21316403301038747</v>
      </c>
      <c r="L972" s="145">
        <f t="shared" si="100"/>
        <v>2.0761350852675695E-2</v>
      </c>
      <c r="M972" s="68">
        <f t="shared" si="101"/>
        <v>0.32826577998167039</v>
      </c>
      <c r="N972" s="80">
        <f t="shared" si="102"/>
        <v>0.36546553883745592</v>
      </c>
    </row>
    <row r="973" spans="6:14" x14ac:dyDescent="0.3">
      <c r="F973" s="127">
        <v>44489</v>
      </c>
      <c r="G973">
        <v>52.889499999999998</v>
      </c>
      <c r="H973">
        <f t="shared" si="98"/>
        <v>2.9046009272225455E-3</v>
      </c>
      <c r="I973" s="139">
        <f t="shared" si="103"/>
        <v>4.2819012556633668E-4</v>
      </c>
      <c r="J973" s="122">
        <f t="shared" si="104"/>
        <v>7.7362400637408868</v>
      </c>
      <c r="K973" s="68">
        <f t="shared" si="99"/>
        <v>4.5925773119301079E-2</v>
      </c>
      <c r="L973" s="145">
        <f t="shared" si="100"/>
        <v>2.0692755388452663E-2</v>
      </c>
      <c r="M973" s="68">
        <f t="shared" si="101"/>
        <v>0.32718119046116356</v>
      </c>
      <c r="N973" s="80">
        <f t="shared" si="102"/>
        <v>0.36546553883745592</v>
      </c>
    </row>
    <row r="974" spans="6:14" x14ac:dyDescent="0.3">
      <c r="F974" s="127">
        <v>44490</v>
      </c>
      <c r="G974">
        <v>53.491199999999999</v>
      </c>
      <c r="H974">
        <f t="shared" si="98"/>
        <v>1.1312322941054522E-2</v>
      </c>
      <c r="I974" s="139">
        <f t="shared" si="103"/>
        <v>4.0755223955082399E-4</v>
      </c>
      <c r="J974" s="122">
        <f t="shared" si="104"/>
        <v>7.4913481929906141</v>
      </c>
      <c r="K974" s="68">
        <f t="shared" si="99"/>
        <v>0.17886353060553487</v>
      </c>
      <c r="L974" s="145">
        <f t="shared" si="100"/>
        <v>2.018792311137587E-2</v>
      </c>
      <c r="M974" s="68">
        <f t="shared" si="101"/>
        <v>0.31919909130150415</v>
      </c>
      <c r="N974" s="80">
        <f t="shared" si="102"/>
        <v>0.36546553883745592</v>
      </c>
    </row>
    <row r="975" spans="6:14" x14ac:dyDescent="0.3">
      <c r="F975" s="127">
        <v>44491</v>
      </c>
      <c r="G975">
        <v>47.244500000000002</v>
      </c>
      <c r="H975">
        <f t="shared" si="98"/>
        <v>-0.12418090934325222</v>
      </c>
      <c r="I975" s="139">
        <f t="shared" si="103"/>
        <v>4.0692039273389701E-4</v>
      </c>
      <c r="J975" s="122">
        <f t="shared" si="104"/>
        <v>-30.089704285384858</v>
      </c>
      <c r="K975" s="68">
        <f t="shared" si="99"/>
        <v>1.9634725771778063</v>
      </c>
      <c r="L975" s="145">
        <f t="shared" si="100"/>
        <v>2.017226791250545E-2</v>
      </c>
      <c r="M975" s="68">
        <f t="shared" si="101"/>
        <v>0.31895156087323706</v>
      </c>
      <c r="N975" s="80">
        <f t="shared" si="102"/>
        <v>0.36546553883745592</v>
      </c>
    </row>
    <row r="976" spans="6:14" x14ac:dyDescent="0.3">
      <c r="F976" s="127">
        <v>44494</v>
      </c>
      <c r="G976">
        <v>47.1967</v>
      </c>
      <c r="H976">
        <f t="shared" si="98"/>
        <v>-1.0122701550104832E-3</v>
      </c>
      <c r="I976" s="139">
        <f t="shared" si="103"/>
        <v>2.0624661485892995E-3</v>
      </c>
      <c r="J976" s="122">
        <f t="shared" si="104"/>
        <v>6.1833560247268071</v>
      </c>
      <c r="K976" s="68">
        <f t="shared" si="99"/>
        <v>1.6005396486224167E-2</v>
      </c>
      <c r="L976" s="145">
        <f t="shared" si="100"/>
        <v>4.541438261816734E-2</v>
      </c>
      <c r="M976" s="68">
        <f t="shared" si="101"/>
        <v>0.71806443801884867</v>
      </c>
      <c r="N976" s="80">
        <f t="shared" si="102"/>
        <v>0.36546553883745592</v>
      </c>
    </row>
    <row r="977" spans="6:14" x14ac:dyDescent="0.3">
      <c r="F977" s="127">
        <v>44495</v>
      </c>
      <c r="G977">
        <v>46.118200000000002</v>
      </c>
      <c r="H977">
        <f t="shared" si="98"/>
        <v>-2.3116308874853986E-2</v>
      </c>
      <c r="I977" s="139">
        <f t="shared" si="103"/>
        <v>1.4817368190814832E-3</v>
      </c>
      <c r="J977" s="122">
        <f t="shared" si="104"/>
        <v>6.1539069872443495</v>
      </c>
      <c r="K977" s="68">
        <f t="shared" si="99"/>
        <v>0.36550093570251402</v>
      </c>
      <c r="L977" s="145">
        <f t="shared" si="100"/>
        <v>3.8493334735788781E-2</v>
      </c>
      <c r="M977" s="68">
        <f t="shared" si="101"/>
        <v>0.60863306250184168</v>
      </c>
      <c r="N977" s="80">
        <f t="shared" si="102"/>
        <v>0.36546553883745592</v>
      </c>
    </row>
    <row r="978" spans="6:14" x14ac:dyDescent="0.3">
      <c r="F978" s="127">
        <v>44496</v>
      </c>
      <c r="G978">
        <v>45.744199999999999</v>
      </c>
      <c r="H978">
        <f t="shared" ref="H978:H1041" si="105">IF(LN(G978/G977)=0,0.001%,LN(G978/G977))</f>
        <v>-8.1426582897377968E-3</v>
      </c>
      <c r="I978" s="139">
        <f t="shared" si="103"/>
        <v>1.1574985855739304E-3</v>
      </c>
      <c r="J978" s="122">
        <f t="shared" si="104"/>
        <v>6.7042128146678204</v>
      </c>
      <c r="K978" s="68">
        <f t="shared" si="99"/>
        <v>0.1287467320201135</v>
      </c>
      <c r="L978" s="145">
        <f t="shared" si="100"/>
        <v>3.402203088550021E-2</v>
      </c>
      <c r="M978" s="68">
        <f t="shared" si="101"/>
        <v>0.53793554111387965</v>
      </c>
      <c r="N978" s="80">
        <f t="shared" si="102"/>
        <v>0.36546553883745592</v>
      </c>
    </row>
    <row r="979" spans="6:14" x14ac:dyDescent="0.3">
      <c r="F979" s="127">
        <v>44497</v>
      </c>
      <c r="G979">
        <v>45.925800000000002</v>
      </c>
      <c r="H979">
        <f t="shared" si="105"/>
        <v>3.9620429270152005E-3</v>
      </c>
      <c r="I979" s="139">
        <f t="shared" si="103"/>
        <v>8.9353958739581748E-4</v>
      </c>
      <c r="J979" s="122">
        <f t="shared" si="104"/>
        <v>7.0027518280660432</v>
      </c>
      <c r="K979" s="68">
        <f t="shared" ref="K979:K1042" si="106">SQRT(250)*SQRT(H979^2)</f>
        <v>6.2645399183641523E-2</v>
      </c>
      <c r="L979" s="145">
        <f t="shared" ref="L979:L1042" si="107">SQRT(I979)</f>
        <v>2.9892132533424536E-2</v>
      </c>
      <c r="M979" s="68">
        <f t="shared" ref="M979:M1042" si="108">L979*SQRT(250)</f>
        <v>0.47263611462620414</v>
      </c>
      <c r="N979" s="80">
        <f t="shared" ref="N979:N1042" si="109">$C$10</f>
        <v>0.36546553883745592</v>
      </c>
    </row>
    <row r="980" spans="6:14" x14ac:dyDescent="0.3">
      <c r="F980" s="127">
        <v>44498</v>
      </c>
      <c r="G980">
        <v>46.805</v>
      </c>
      <c r="H980">
        <f t="shared" si="105"/>
        <v>1.8962984168197385E-2</v>
      </c>
      <c r="I980" s="139">
        <f t="shared" ref="I980:I1043" si="110">$C$5+$C$3*(H979^2)+($C$4*(I979))</f>
        <v>7.1443409113270892E-4</v>
      </c>
      <c r="J980" s="122">
        <f t="shared" ref="J980:J1043" si="111">-LN(I980)-((H980^2)/I980)</f>
        <v>6.7406916887367245</v>
      </c>
      <c r="K980" s="68">
        <f t="shared" si="106"/>
        <v>0.29983110602608626</v>
      </c>
      <c r="L980" s="145">
        <f t="shared" si="107"/>
        <v>2.6728899923728792E-2</v>
      </c>
      <c r="M980" s="68">
        <f t="shared" si="108"/>
        <v>0.4226210155484193</v>
      </c>
      <c r="N980" s="80">
        <f t="shared" si="109"/>
        <v>0.36546553883745592</v>
      </c>
    </row>
    <row r="981" spans="6:14" x14ac:dyDescent="0.3">
      <c r="F981" s="127">
        <v>44501</v>
      </c>
      <c r="G981">
        <v>47.330500000000001</v>
      </c>
      <c r="H981">
        <f t="shared" si="105"/>
        <v>1.1164873162882713E-2</v>
      </c>
      <c r="I981" s="139">
        <f t="shared" si="110"/>
        <v>6.3386096634776372E-4</v>
      </c>
      <c r="J981" s="122">
        <f t="shared" si="111"/>
        <v>7.167022035628837</v>
      </c>
      <c r="K981" s="68">
        <f t="shared" si="106"/>
        <v>0.17653214490798738</v>
      </c>
      <c r="L981" s="145">
        <f t="shared" si="107"/>
        <v>2.5176595606788536E-2</v>
      </c>
      <c r="M981" s="68">
        <f t="shared" si="108"/>
        <v>0.39807692923220372</v>
      </c>
      <c r="N981" s="80">
        <f t="shared" si="109"/>
        <v>0.36546553883745592</v>
      </c>
    </row>
    <row r="982" spans="6:14" x14ac:dyDescent="0.3">
      <c r="F982" s="127">
        <v>44502</v>
      </c>
      <c r="G982">
        <v>47.627400000000002</v>
      </c>
      <c r="H982">
        <f t="shared" si="105"/>
        <v>6.2533178913419286E-3</v>
      </c>
      <c r="I982" s="139">
        <f t="shared" si="110"/>
        <v>5.5542191319084538E-4</v>
      </c>
      <c r="J982" s="122">
        <f t="shared" si="111"/>
        <v>7.4253784205599267</v>
      </c>
      <c r="K982" s="68">
        <f t="shared" si="106"/>
        <v>9.8873637348609086E-2</v>
      </c>
      <c r="L982" s="145">
        <f t="shared" si="107"/>
        <v>2.356739088636766E-2</v>
      </c>
      <c r="M982" s="68">
        <f t="shared" si="108"/>
        <v>0.37263316854208156</v>
      </c>
      <c r="N982" s="80">
        <f t="shared" si="109"/>
        <v>0.36546553883745592</v>
      </c>
    </row>
    <row r="983" spans="6:14" x14ac:dyDescent="0.3">
      <c r="F983" s="127">
        <v>44503</v>
      </c>
      <c r="G983">
        <v>48.132399999999997</v>
      </c>
      <c r="H983">
        <f t="shared" si="105"/>
        <v>1.0547321142966366E-2</v>
      </c>
      <c r="I983" s="139">
        <f t="shared" si="110"/>
        <v>4.9456296594050666E-4</v>
      </c>
      <c r="J983" s="122">
        <f t="shared" si="111"/>
        <v>7.3868981252131922</v>
      </c>
      <c r="K983" s="68">
        <f t="shared" si="106"/>
        <v>0.16676779012512077</v>
      </c>
      <c r="L983" s="145">
        <f t="shared" si="107"/>
        <v>2.2238771682368312E-2</v>
      </c>
      <c r="M983" s="68">
        <f t="shared" si="108"/>
        <v>0.35162585440369237</v>
      </c>
      <c r="N983" s="80">
        <f t="shared" si="109"/>
        <v>0.36546553883745592</v>
      </c>
    </row>
    <row r="984" spans="6:14" x14ac:dyDescent="0.3">
      <c r="F984" s="127">
        <v>44504</v>
      </c>
      <c r="G984">
        <v>48.389400000000002</v>
      </c>
      <c r="H984">
        <f t="shared" si="105"/>
        <v>5.3252344514122434E-3</v>
      </c>
      <c r="I984" s="139">
        <f t="shared" si="110"/>
        <v>4.6234316313999906E-4</v>
      </c>
      <c r="J984" s="122">
        <f t="shared" si="111"/>
        <v>7.6178675076145499</v>
      </c>
      <c r="K984" s="68">
        <f t="shared" si="106"/>
        <v>8.4199349704299764E-2</v>
      </c>
      <c r="L984" s="145">
        <f t="shared" si="107"/>
        <v>2.150216647549728E-2</v>
      </c>
      <c r="M984" s="68">
        <f t="shared" si="108"/>
        <v>0.33997910345343252</v>
      </c>
      <c r="N984" s="80">
        <f t="shared" si="109"/>
        <v>0.36546553883745592</v>
      </c>
    </row>
    <row r="985" spans="6:14" x14ac:dyDescent="0.3">
      <c r="F985" s="127">
        <v>44505</v>
      </c>
      <c r="G985">
        <v>48.976399999999998</v>
      </c>
      <c r="H985">
        <f t="shared" si="105"/>
        <v>1.2057767962993028E-2</v>
      </c>
      <c r="I985" s="139">
        <f t="shared" si="110"/>
        <v>4.3217442703563598E-4</v>
      </c>
      <c r="J985" s="122">
        <f t="shared" si="111"/>
        <v>7.4102667283156256</v>
      </c>
      <c r="K985" s="68">
        <f t="shared" si="106"/>
        <v>0.19065005130433418</v>
      </c>
      <c r="L985" s="145">
        <f t="shared" si="107"/>
        <v>2.0788805329687323E-2</v>
      </c>
      <c r="M985" s="68">
        <f t="shared" si="108"/>
        <v>0.32869987337829781</v>
      </c>
      <c r="N985" s="80">
        <f t="shared" si="109"/>
        <v>0.36546553883745592</v>
      </c>
    </row>
    <row r="986" spans="6:14" x14ac:dyDescent="0.3">
      <c r="F986" s="127">
        <v>44508</v>
      </c>
      <c r="G986">
        <v>49.582000000000001</v>
      </c>
      <c r="H986">
        <f t="shared" si="105"/>
        <v>1.228931520445997E-2</v>
      </c>
      <c r="I986" s="139">
        <f t="shared" si="110"/>
        <v>4.2500267870493737E-4</v>
      </c>
      <c r="J986" s="122">
        <f t="shared" si="111"/>
        <v>7.4080590478702284</v>
      </c>
      <c r="K986" s="68">
        <f t="shared" si="106"/>
        <v>0.19431113464915681</v>
      </c>
      <c r="L986" s="145">
        <f t="shared" si="107"/>
        <v>2.0615593096123559E-2</v>
      </c>
      <c r="M986" s="68">
        <f t="shared" si="108"/>
        <v>0.32596114749496502</v>
      </c>
      <c r="N986" s="80">
        <f t="shared" si="109"/>
        <v>0.36546553883745592</v>
      </c>
    </row>
    <row r="987" spans="6:14" x14ac:dyDescent="0.3">
      <c r="F987" s="127">
        <v>44509</v>
      </c>
      <c r="G987">
        <v>49.244999999999997</v>
      </c>
      <c r="H987">
        <f t="shared" si="105"/>
        <v>-6.8200250180984572E-3</v>
      </c>
      <c r="I987" s="139">
        <f t="shared" si="110"/>
        <v>4.2089572073500327E-4</v>
      </c>
      <c r="J987" s="122">
        <f t="shared" si="111"/>
        <v>7.6626165060941629</v>
      </c>
      <c r="K987" s="68">
        <f t="shared" si="106"/>
        <v>0.10783406378261098</v>
      </c>
      <c r="L987" s="145">
        <f t="shared" si="107"/>
        <v>2.0515743241106409E-2</v>
      </c>
      <c r="M987" s="68">
        <f t="shared" si="108"/>
        <v>0.32438238266550606</v>
      </c>
      <c r="N987" s="80">
        <f t="shared" si="109"/>
        <v>0.36546553883745592</v>
      </c>
    </row>
    <row r="988" spans="6:14" x14ac:dyDescent="0.3">
      <c r="F988" s="127">
        <v>44510</v>
      </c>
      <c r="G988">
        <v>48.822099999999999</v>
      </c>
      <c r="H988">
        <f t="shared" si="105"/>
        <v>-8.6247604242547238E-3</v>
      </c>
      <c r="I988" s="139">
        <f t="shared" si="110"/>
        <v>4.0687713675904239E-4</v>
      </c>
      <c r="J988" s="122">
        <f t="shared" si="111"/>
        <v>7.6241763091045245</v>
      </c>
      <c r="K988" s="68">
        <f t="shared" si="106"/>
        <v>0.13636943606962532</v>
      </c>
      <c r="L988" s="145">
        <f t="shared" si="107"/>
        <v>2.0171195719615693E-2</v>
      </c>
      <c r="M988" s="68">
        <f t="shared" si="108"/>
        <v>0.31893460801512369</v>
      </c>
      <c r="N988" s="80">
        <f t="shared" si="109"/>
        <v>0.36546553883745592</v>
      </c>
    </row>
    <row r="989" spans="6:14" x14ac:dyDescent="0.3">
      <c r="F989" s="127">
        <v>44511</v>
      </c>
      <c r="G989">
        <v>48.601300000000002</v>
      </c>
      <c r="H989">
        <f t="shared" si="105"/>
        <v>-4.5327996775167212E-3</v>
      </c>
      <c r="I989" s="139">
        <f t="shared" si="110"/>
        <v>4.0067429991631461E-4</v>
      </c>
      <c r="J989" s="122">
        <f t="shared" si="111"/>
        <v>7.771082442020913</v>
      </c>
      <c r="K989" s="68">
        <f t="shared" si="106"/>
        <v>7.1669855791147805E-2</v>
      </c>
      <c r="L989" s="145">
        <f t="shared" si="107"/>
        <v>2.0016850399508776E-2</v>
      </c>
      <c r="M989" s="68">
        <f t="shared" si="108"/>
        <v>0.3164941942264955</v>
      </c>
      <c r="N989" s="80">
        <f t="shared" si="109"/>
        <v>0.36546553883745592</v>
      </c>
    </row>
    <row r="990" spans="6:14" x14ac:dyDescent="0.3">
      <c r="F990" s="127">
        <v>44512</v>
      </c>
      <c r="G990">
        <v>48.389400000000002</v>
      </c>
      <c r="H990">
        <f t="shared" si="105"/>
        <v>-4.3694980475829943E-3</v>
      </c>
      <c r="I990" s="139">
        <f t="shared" si="110"/>
        <v>3.907642539382175E-4</v>
      </c>
      <c r="J990" s="122">
        <f t="shared" si="111"/>
        <v>7.798546695055574</v>
      </c>
      <c r="K990" s="68">
        <f t="shared" si="106"/>
        <v>6.9087830310105264E-2</v>
      </c>
      <c r="L990" s="145">
        <f t="shared" si="107"/>
        <v>1.9767757939083974E-2</v>
      </c>
      <c r="M990" s="68">
        <f t="shared" si="108"/>
        <v>0.31255569661190685</v>
      </c>
      <c r="N990" s="80">
        <f t="shared" si="109"/>
        <v>0.36546553883745592</v>
      </c>
    </row>
    <row r="991" spans="6:14" x14ac:dyDescent="0.3">
      <c r="F991" s="127">
        <v>44515</v>
      </c>
      <c r="G991">
        <v>48.399099999999997</v>
      </c>
      <c r="H991">
        <f t="shared" si="105"/>
        <v>2.0043703606258728E-4</v>
      </c>
      <c r="I991" s="139">
        <f t="shared" si="110"/>
        <v>3.8408824860361088E-4</v>
      </c>
      <c r="J991" s="122">
        <f t="shared" si="111"/>
        <v>7.8645336193360684</v>
      </c>
      <c r="K991" s="68">
        <f t="shared" si="106"/>
        <v>3.1691878070554177E-3</v>
      </c>
      <c r="L991" s="145">
        <f t="shared" si="107"/>
        <v>1.959816952175919E-2</v>
      </c>
      <c r="M991" s="68">
        <f t="shared" si="108"/>
        <v>0.30987426829425946</v>
      </c>
      <c r="N991" s="80">
        <f t="shared" si="109"/>
        <v>0.36546553883745592</v>
      </c>
    </row>
    <row r="992" spans="6:14" x14ac:dyDescent="0.3">
      <c r="F992" s="127">
        <v>44516</v>
      </c>
      <c r="G992">
        <v>48.677500000000002</v>
      </c>
      <c r="H992">
        <f t="shared" si="105"/>
        <v>5.7356924992654369E-3</v>
      </c>
      <c r="I992" s="139">
        <f t="shared" si="110"/>
        <v>3.7763389334772126E-4</v>
      </c>
      <c r="J992" s="122">
        <f t="shared" si="111"/>
        <v>7.7944688005978398</v>
      </c>
      <c r="K992" s="68">
        <f t="shared" si="106"/>
        <v>9.0689261280112149E-2</v>
      </c>
      <c r="L992" s="145">
        <f t="shared" si="107"/>
        <v>1.9432804567218836E-2</v>
      </c>
      <c r="M992" s="68">
        <f t="shared" si="108"/>
        <v>0.30725961878667085</v>
      </c>
      <c r="N992" s="80">
        <f t="shared" si="109"/>
        <v>0.36546553883745592</v>
      </c>
    </row>
    <row r="993" spans="6:14" x14ac:dyDescent="0.3">
      <c r="F993" s="127">
        <v>44517</v>
      </c>
      <c r="G993">
        <v>48.312199999999997</v>
      </c>
      <c r="H993">
        <f t="shared" si="105"/>
        <v>-7.532794252369749E-3</v>
      </c>
      <c r="I993" s="139">
        <f t="shared" si="110"/>
        <v>3.7694633065086267E-4</v>
      </c>
      <c r="J993" s="122">
        <f t="shared" si="111"/>
        <v>7.7328744020676448</v>
      </c>
      <c r="K993" s="68">
        <f t="shared" si="106"/>
        <v>0.11910393491456812</v>
      </c>
      <c r="L993" s="145">
        <f t="shared" si="107"/>
        <v>1.9415105733702885E-2</v>
      </c>
      <c r="M993" s="68">
        <f t="shared" si="108"/>
        <v>0.30697977565747819</v>
      </c>
      <c r="N993" s="80">
        <f t="shared" si="109"/>
        <v>0.36546553883745592</v>
      </c>
    </row>
    <row r="994" spans="6:14" x14ac:dyDescent="0.3">
      <c r="F994" s="127">
        <v>44518</v>
      </c>
      <c r="G994">
        <v>47.782699999999998</v>
      </c>
      <c r="H994">
        <f t="shared" si="105"/>
        <v>-1.1020467454597902E-2</v>
      </c>
      <c r="I994" s="139">
        <f t="shared" si="110"/>
        <v>3.7907605273563032E-4</v>
      </c>
      <c r="J994" s="122">
        <f t="shared" si="111"/>
        <v>7.5573875935584978</v>
      </c>
      <c r="K994" s="68">
        <f t="shared" si="106"/>
        <v>0.17424889018143813</v>
      </c>
      <c r="L994" s="145">
        <f t="shared" si="107"/>
        <v>1.9469875519263866E-2</v>
      </c>
      <c r="M994" s="68">
        <f t="shared" si="108"/>
        <v>0.30784576200413671</v>
      </c>
      <c r="N994" s="80">
        <f t="shared" si="109"/>
        <v>0.36546553883745592</v>
      </c>
    </row>
    <row r="995" spans="6:14" x14ac:dyDescent="0.3">
      <c r="F995" s="127">
        <v>44519</v>
      </c>
      <c r="G995">
        <v>47.630400000000002</v>
      </c>
      <c r="H995">
        <f t="shared" si="105"/>
        <v>-3.1924364547217463E-3</v>
      </c>
      <c r="I995" s="139">
        <f t="shared" si="110"/>
        <v>3.8748366530391557E-4</v>
      </c>
      <c r="J995" s="122">
        <f t="shared" si="111"/>
        <v>7.8295347217784679</v>
      </c>
      <c r="K995" s="68">
        <f t="shared" si="106"/>
        <v>5.0476852411368602E-2</v>
      </c>
      <c r="L995" s="145">
        <f t="shared" si="107"/>
        <v>1.9684604778961542E-2</v>
      </c>
      <c r="M995" s="68">
        <f t="shared" si="108"/>
        <v>0.31124092970876899</v>
      </c>
      <c r="N995" s="80">
        <f t="shared" si="109"/>
        <v>0.36546553883745592</v>
      </c>
    </row>
    <row r="996" spans="6:14" x14ac:dyDescent="0.3">
      <c r="F996" s="127">
        <v>44522</v>
      </c>
      <c r="G996">
        <v>47.927300000000002</v>
      </c>
      <c r="H996">
        <f t="shared" si="105"/>
        <v>6.2140665878214077E-3</v>
      </c>
      <c r="I996" s="139">
        <f t="shared" si="110"/>
        <v>3.8096654647109808E-4</v>
      </c>
      <c r="J996" s="122">
        <f t="shared" si="111"/>
        <v>7.7714393733963405</v>
      </c>
      <c r="K996" s="68">
        <f t="shared" si="106"/>
        <v>9.8253019747331929E-2</v>
      </c>
      <c r="L996" s="145">
        <f t="shared" si="107"/>
        <v>1.9518364339029488E-2</v>
      </c>
      <c r="M996" s="68">
        <f t="shared" si="108"/>
        <v>0.30861243756170054</v>
      </c>
      <c r="N996" s="80">
        <f t="shared" si="109"/>
        <v>0.36546553883745592</v>
      </c>
    </row>
    <row r="997" spans="6:14" x14ac:dyDescent="0.3">
      <c r="F997" s="127">
        <v>44523</v>
      </c>
      <c r="G997">
        <v>47.225999999999999</v>
      </c>
      <c r="H997">
        <f t="shared" si="105"/>
        <v>-1.4740691045403057E-2</v>
      </c>
      <c r="I997" s="139">
        <f t="shared" si="110"/>
        <v>3.7975746294848319E-4</v>
      </c>
      <c r="J997" s="122">
        <f t="shared" si="111"/>
        <v>7.3038021162809059</v>
      </c>
      <c r="K997" s="68">
        <f t="shared" si="106"/>
        <v>0.23307078994161079</v>
      </c>
      <c r="L997" s="145">
        <f t="shared" si="107"/>
        <v>1.9487366752552363E-2</v>
      </c>
      <c r="M997" s="68">
        <f t="shared" si="108"/>
        <v>0.30812232268552175</v>
      </c>
      <c r="N997" s="80">
        <f t="shared" si="109"/>
        <v>0.36546553883745592</v>
      </c>
    </row>
    <row r="998" spans="6:14" x14ac:dyDescent="0.3">
      <c r="F998" s="127">
        <v>44524</v>
      </c>
      <c r="G998">
        <v>47.860900000000001</v>
      </c>
      <c r="H998">
        <f t="shared" si="105"/>
        <v>1.335429876252215E-2</v>
      </c>
      <c r="I998" s="139">
        <f t="shared" si="110"/>
        <v>3.9830940915848613E-4</v>
      </c>
      <c r="J998" s="122">
        <f t="shared" si="111"/>
        <v>7.380545861974535</v>
      </c>
      <c r="K998" s="68">
        <f t="shared" si="106"/>
        <v>0.21115000321969013</v>
      </c>
      <c r="L998" s="145">
        <f t="shared" si="107"/>
        <v>1.9957690476567827E-2</v>
      </c>
      <c r="M998" s="68">
        <f t="shared" si="108"/>
        <v>0.31555879371302825</v>
      </c>
      <c r="N998" s="80">
        <f t="shared" si="109"/>
        <v>0.36546553883745592</v>
      </c>
    </row>
    <row r="999" spans="6:14" x14ac:dyDescent="0.3">
      <c r="F999" s="127">
        <v>44526</v>
      </c>
      <c r="G999">
        <v>46.917299999999997</v>
      </c>
      <c r="H999">
        <f t="shared" si="105"/>
        <v>-1.9912409778411737E-2</v>
      </c>
      <c r="I999" s="139">
        <f t="shared" si="110"/>
        <v>4.0629474119535533E-4</v>
      </c>
      <c r="J999" s="122">
        <f t="shared" si="111"/>
        <v>6.8325291747947805</v>
      </c>
      <c r="K999" s="68">
        <f t="shared" si="106"/>
        <v>0.31484284301194909</v>
      </c>
      <c r="L999" s="145">
        <f t="shared" si="107"/>
        <v>2.015675423264756E-2</v>
      </c>
      <c r="M999" s="68">
        <f t="shared" si="108"/>
        <v>0.31870626805702901</v>
      </c>
      <c r="N999" s="80">
        <f t="shared" si="109"/>
        <v>0.36546553883745592</v>
      </c>
    </row>
    <row r="1000" spans="6:14" x14ac:dyDescent="0.3">
      <c r="F1000" s="127">
        <v>44529</v>
      </c>
      <c r="G1000">
        <v>48.0914</v>
      </c>
      <c r="H1000">
        <f t="shared" si="105"/>
        <v>2.471688957485842E-2</v>
      </c>
      <c r="I1000" s="139">
        <f t="shared" si="110"/>
        <v>4.3517100951450126E-4</v>
      </c>
      <c r="J1000" s="122">
        <f t="shared" si="111"/>
        <v>6.3358989392811944</v>
      </c>
      <c r="K1000" s="68">
        <f t="shared" si="106"/>
        <v>0.39080833865711745</v>
      </c>
      <c r="L1000" s="145">
        <f t="shared" si="107"/>
        <v>2.0860752851095794E-2</v>
      </c>
      <c r="M1000" s="68">
        <f t="shared" si="108"/>
        <v>0.32983746357657029</v>
      </c>
      <c r="N1000" s="80">
        <f t="shared" si="109"/>
        <v>0.36546553883745592</v>
      </c>
    </row>
    <row r="1001" spans="6:14" x14ac:dyDescent="0.3">
      <c r="F1001" s="127">
        <v>44530</v>
      </c>
      <c r="G1001">
        <v>47.3217</v>
      </c>
      <c r="H1001">
        <f t="shared" si="105"/>
        <v>-1.6134402869611344E-2</v>
      </c>
      <c r="I1001" s="139">
        <f t="shared" si="110"/>
        <v>4.7738318045283785E-4</v>
      </c>
      <c r="J1001" s="122">
        <f t="shared" si="111"/>
        <v>7.1018870801681659</v>
      </c>
      <c r="K1001" s="68">
        <f t="shared" si="106"/>
        <v>0.25510730877364274</v>
      </c>
      <c r="L1001" s="145">
        <f t="shared" si="107"/>
        <v>2.1849100220668993E-2</v>
      </c>
      <c r="M1001" s="68">
        <f t="shared" si="108"/>
        <v>0.34546460761300779</v>
      </c>
      <c r="N1001" s="80">
        <f t="shared" si="109"/>
        <v>0.36546553883745592</v>
      </c>
    </row>
    <row r="1002" spans="6:14" x14ac:dyDescent="0.3">
      <c r="F1002" s="127">
        <v>44531</v>
      </c>
      <c r="G1002">
        <v>46.745399999999997</v>
      </c>
      <c r="H1002">
        <f t="shared" si="105"/>
        <v>-1.2253108906131188E-2</v>
      </c>
      <c r="I1002" s="139">
        <f t="shared" si="110"/>
        <v>4.6718475664818513E-4</v>
      </c>
      <c r="J1002" s="122">
        <f t="shared" si="111"/>
        <v>7.3474167972441595</v>
      </c>
      <c r="K1002" s="68">
        <f t="shared" si="106"/>
        <v>0.19373866280734431</v>
      </c>
      <c r="L1002" s="145">
        <f t="shared" si="107"/>
        <v>2.1614457121292341E-2</v>
      </c>
      <c r="M1002" s="68">
        <f t="shared" si="108"/>
        <v>0.34175457445665053</v>
      </c>
      <c r="N1002" s="80">
        <f t="shared" si="109"/>
        <v>0.36546553883745592</v>
      </c>
    </row>
    <row r="1003" spans="6:14" x14ac:dyDescent="0.3">
      <c r="F1003" s="127">
        <v>44532</v>
      </c>
      <c r="G1003">
        <v>47.610900000000001</v>
      </c>
      <c r="H1003">
        <f t="shared" si="105"/>
        <v>1.8345871447845084E-2</v>
      </c>
      <c r="I1003" s="139">
        <f t="shared" si="110"/>
        <v>4.4854585058019992E-4</v>
      </c>
      <c r="J1003" s="122">
        <f t="shared" si="111"/>
        <v>6.9591393503507941</v>
      </c>
      <c r="K1003" s="68">
        <f t="shared" si="106"/>
        <v>0.29007369717920711</v>
      </c>
      <c r="L1003" s="145">
        <f t="shared" si="107"/>
        <v>2.1178901071117924E-2</v>
      </c>
      <c r="M1003" s="68">
        <f t="shared" si="108"/>
        <v>0.33486782862056186</v>
      </c>
      <c r="N1003" s="80">
        <f t="shared" si="109"/>
        <v>0.36546553883745592</v>
      </c>
    </row>
    <row r="1004" spans="6:14" x14ac:dyDescent="0.3">
      <c r="F1004" s="127">
        <v>44533</v>
      </c>
      <c r="G1004">
        <v>47.3705</v>
      </c>
      <c r="H1004">
        <f t="shared" si="105"/>
        <v>-5.0620545357690869E-3</v>
      </c>
      <c r="I1004" s="139">
        <f t="shared" si="110"/>
        <v>4.5647304512353749E-4</v>
      </c>
      <c r="J1004" s="122">
        <f t="shared" si="111"/>
        <v>7.6358452892996045</v>
      </c>
      <c r="K1004" s="68">
        <f t="shared" si="106"/>
        <v>8.0038109865083001E-2</v>
      </c>
      <c r="L1004" s="145">
        <f t="shared" si="107"/>
        <v>2.1365229816773267E-2</v>
      </c>
      <c r="M1004" s="68">
        <f t="shared" si="108"/>
        <v>0.33781394476972726</v>
      </c>
      <c r="N1004" s="80">
        <f t="shared" si="109"/>
        <v>0.36546553883745592</v>
      </c>
    </row>
    <row r="1005" spans="6:14" x14ac:dyDescent="0.3">
      <c r="F1005" s="127">
        <v>44536</v>
      </c>
      <c r="G1005">
        <v>49.043799999999997</v>
      </c>
      <c r="H1005">
        <f t="shared" si="105"/>
        <v>3.4714104307353784E-2</v>
      </c>
      <c r="I1005" s="139">
        <f t="shared" si="110"/>
        <v>4.2801719011107482E-4</v>
      </c>
      <c r="J1005" s="122">
        <f t="shared" si="111"/>
        <v>4.9408784151708325</v>
      </c>
      <c r="K1005" s="68">
        <f t="shared" si="106"/>
        <v>0.54887818271949895</v>
      </c>
      <c r="L1005" s="145">
        <f t="shared" si="107"/>
        <v>2.0688576319096364E-2</v>
      </c>
      <c r="M1005" s="68">
        <f t="shared" si="108"/>
        <v>0.32711511357283496</v>
      </c>
      <c r="N1005" s="80">
        <f t="shared" si="109"/>
        <v>0.36546553883745592</v>
      </c>
    </row>
    <row r="1006" spans="6:14" x14ac:dyDescent="0.3">
      <c r="F1006" s="127">
        <v>44537</v>
      </c>
      <c r="G1006">
        <v>50.563699999999997</v>
      </c>
      <c r="H1006">
        <f t="shared" si="105"/>
        <v>3.0520151149771475E-2</v>
      </c>
      <c r="I1006" s="139">
        <f t="shared" si="110"/>
        <v>5.3701319658183634E-4</v>
      </c>
      <c r="J1006" s="122">
        <f t="shared" si="111"/>
        <v>5.7949315837340842</v>
      </c>
      <c r="K1006" s="68">
        <f t="shared" si="106"/>
        <v>0.48256596082942305</v>
      </c>
      <c r="L1006" s="145">
        <f t="shared" si="107"/>
        <v>2.3173545188033624E-2</v>
      </c>
      <c r="M1006" s="68">
        <f t="shared" si="108"/>
        <v>0.36640592127510585</v>
      </c>
      <c r="N1006" s="80">
        <f t="shared" si="109"/>
        <v>0.36546553883745592</v>
      </c>
    </row>
    <row r="1007" spans="6:14" x14ac:dyDescent="0.3">
      <c r="F1007" s="127">
        <v>44538</v>
      </c>
      <c r="G1007">
        <v>49.7744</v>
      </c>
      <c r="H1007">
        <f t="shared" si="105"/>
        <v>-1.5733131907286861E-2</v>
      </c>
      <c r="I1007" s="139">
        <f t="shared" si="110"/>
        <v>5.7908309901244525E-4</v>
      </c>
      <c r="J1007" s="122">
        <f t="shared" si="111"/>
        <v>7.0266104782340477</v>
      </c>
      <c r="K1007" s="68">
        <f t="shared" si="106"/>
        <v>0.24876265777447781</v>
      </c>
      <c r="L1007" s="145">
        <f t="shared" si="107"/>
        <v>2.4064145507631165E-2</v>
      </c>
      <c r="M1007" s="68">
        <f t="shared" si="108"/>
        <v>0.3804875487491165</v>
      </c>
      <c r="N1007" s="80">
        <f t="shared" si="109"/>
        <v>0.36546553883745592</v>
      </c>
    </row>
    <row r="1008" spans="6:14" x14ac:dyDescent="0.3">
      <c r="F1008" s="127">
        <v>44539</v>
      </c>
      <c r="G1008">
        <v>48.552399999999999</v>
      </c>
      <c r="H1008">
        <f t="shared" si="105"/>
        <v>-2.4857168544338094E-2</v>
      </c>
      <c r="I1008" s="139">
        <f t="shared" si="110"/>
        <v>5.3269583094872717E-4</v>
      </c>
      <c r="J1008" s="122">
        <f t="shared" si="111"/>
        <v>6.3776507085331007</v>
      </c>
      <c r="K1008" s="68">
        <f t="shared" si="106"/>
        <v>0.39302634391400254</v>
      </c>
      <c r="L1008" s="145">
        <f t="shared" si="107"/>
        <v>2.3080204309076799E-2</v>
      </c>
      <c r="M1008" s="68">
        <f t="shared" si="108"/>
        <v>0.36493007239357761</v>
      </c>
      <c r="N1008" s="80">
        <f t="shared" si="109"/>
        <v>0.36546553883745592</v>
      </c>
    </row>
    <row r="1009" spans="6:14" x14ac:dyDescent="0.3">
      <c r="F1009" s="127">
        <v>44540</v>
      </c>
      <c r="G1009">
        <v>48.658900000000003</v>
      </c>
      <c r="H1009">
        <f t="shared" si="105"/>
        <v>2.1911041742745168E-3</v>
      </c>
      <c r="I1009" s="139">
        <f t="shared" si="110"/>
        <v>5.4228566527107455E-4</v>
      </c>
      <c r="J1009" s="122">
        <f t="shared" si="111"/>
        <v>7.5108644855266746</v>
      </c>
      <c r="K1009" s="68">
        <f t="shared" si="106"/>
        <v>3.4644398907049942E-2</v>
      </c>
      <c r="L1009" s="145">
        <f t="shared" si="107"/>
        <v>2.328702783248808E-2</v>
      </c>
      <c r="M1009" s="68">
        <f t="shared" si="108"/>
        <v>0.36820023943198166</v>
      </c>
      <c r="N1009" s="80">
        <f t="shared" si="109"/>
        <v>0.36546553883745592</v>
      </c>
    </row>
    <row r="1010" spans="6:14" x14ac:dyDescent="0.3">
      <c r="F1010" s="127">
        <v>44543</v>
      </c>
      <c r="G1010">
        <v>48.0914</v>
      </c>
      <c r="H1010">
        <f t="shared" si="105"/>
        <v>-1.173136431610821E-2</v>
      </c>
      <c r="I1010" s="139">
        <f t="shared" si="110"/>
        <v>4.8220783002707031E-4</v>
      </c>
      <c r="J1010" s="122">
        <f t="shared" si="111"/>
        <v>7.3517295599781729</v>
      </c>
      <c r="K1010" s="68">
        <f t="shared" si="106"/>
        <v>0.18548915650062744</v>
      </c>
      <c r="L1010" s="145">
        <f t="shared" si="107"/>
        <v>2.1959231089158617E-2</v>
      </c>
      <c r="M1010" s="68">
        <f t="shared" si="108"/>
        <v>0.34720592953860618</v>
      </c>
      <c r="N1010" s="80">
        <f t="shared" si="109"/>
        <v>0.36546553883745592</v>
      </c>
    </row>
    <row r="1011" spans="6:14" x14ac:dyDescent="0.3">
      <c r="F1011" s="127">
        <v>44544</v>
      </c>
      <c r="G1011">
        <v>47.802300000000002</v>
      </c>
      <c r="H1011">
        <f t="shared" si="105"/>
        <v>-6.029611452707832E-3</v>
      </c>
      <c r="I1011" s="139">
        <f t="shared" si="110"/>
        <v>4.5707263820579831E-4</v>
      </c>
      <c r="J1011" s="122">
        <f t="shared" si="111"/>
        <v>7.6111267973610373</v>
      </c>
      <c r="K1011" s="68">
        <f t="shared" si="106"/>
        <v>9.5336527981966929E-2</v>
      </c>
      <c r="L1011" s="145">
        <f t="shared" si="107"/>
        <v>2.1379257194902686E-2</v>
      </c>
      <c r="M1011" s="68">
        <f t="shared" si="108"/>
        <v>0.33803573709217427</v>
      </c>
      <c r="N1011" s="80">
        <f t="shared" si="109"/>
        <v>0.36546553883745592</v>
      </c>
    </row>
    <row r="1012" spans="6:14" x14ac:dyDescent="0.3">
      <c r="F1012" s="127">
        <v>44545</v>
      </c>
      <c r="G1012">
        <v>48.7361</v>
      </c>
      <c r="H1012">
        <f t="shared" si="105"/>
        <v>1.9346273087323909E-2</v>
      </c>
      <c r="I1012" s="139">
        <f t="shared" si="110"/>
        <v>4.2957365932508329E-4</v>
      </c>
      <c r="J1012" s="122">
        <f t="shared" si="111"/>
        <v>6.8814388570650618</v>
      </c>
      <c r="K1012" s="68">
        <f t="shared" si="106"/>
        <v>0.30589143595780571</v>
      </c>
      <c r="L1012" s="145">
        <f t="shared" si="107"/>
        <v>2.0726158817424015E-2</v>
      </c>
      <c r="M1012" s="68">
        <f t="shared" si="108"/>
        <v>0.32770934504720917</v>
      </c>
      <c r="N1012" s="80">
        <f t="shared" si="109"/>
        <v>0.36546553883745592</v>
      </c>
    </row>
    <row r="1013" spans="6:14" x14ac:dyDescent="0.3">
      <c r="F1013" s="127">
        <v>44546</v>
      </c>
      <c r="G1013">
        <v>48.889499999999998</v>
      </c>
      <c r="H1013">
        <f t="shared" si="105"/>
        <v>3.1426209160102182E-3</v>
      </c>
      <c r="I1013" s="139">
        <f t="shared" si="110"/>
        <v>4.480766478971012E-4</v>
      </c>
      <c r="J1013" s="122">
        <f t="shared" si="111"/>
        <v>7.6885052314310389</v>
      </c>
      <c r="K1013" s="68">
        <f t="shared" si="106"/>
        <v>4.9689199585385008E-2</v>
      </c>
      <c r="L1013" s="145">
        <f t="shared" si="107"/>
        <v>2.1167821047455525E-2</v>
      </c>
      <c r="M1013" s="68">
        <f t="shared" si="108"/>
        <v>0.33469263806405314</v>
      </c>
      <c r="N1013" s="80">
        <f t="shared" si="109"/>
        <v>0.36546553883745592</v>
      </c>
    </row>
    <row r="1014" spans="6:14" x14ac:dyDescent="0.3">
      <c r="F1014" s="127">
        <v>44547</v>
      </c>
      <c r="G1014">
        <v>48.687199999999997</v>
      </c>
      <c r="H1014">
        <f t="shared" si="105"/>
        <v>-4.146487631807692E-3</v>
      </c>
      <c r="I1014" s="139">
        <f t="shared" si="110"/>
        <v>4.2078897004620689E-4</v>
      </c>
      <c r="J1014" s="122">
        <f t="shared" si="111"/>
        <v>7.7325192932511877</v>
      </c>
      <c r="K1014" s="68">
        <f t="shared" si="106"/>
        <v>6.5561726031149764E-2</v>
      </c>
      <c r="L1014" s="145">
        <f t="shared" si="107"/>
        <v>2.0513141398776708E-2</v>
      </c>
      <c r="M1014" s="68">
        <f t="shared" si="108"/>
        <v>0.32434124392613362</v>
      </c>
      <c r="N1014" s="80">
        <f t="shared" si="109"/>
        <v>0.36546553883745592</v>
      </c>
    </row>
    <row r="1015" spans="6:14" x14ac:dyDescent="0.3">
      <c r="F1015" s="127">
        <v>44550</v>
      </c>
      <c r="G1015">
        <v>47.706600000000002</v>
      </c>
      <c r="H1015">
        <f t="shared" si="105"/>
        <v>-2.0346408763508825E-2</v>
      </c>
      <c r="I1015" s="139">
        <f t="shared" si="110"/>
        <v>4.0363213375766024E-4</v>
      </c>
      <c r="J1015" s="122">
        <f t="shared" si="111"/>
        <v>6.7893788245538005</v>
      </c>
      <c r="K1015" s="68">
        <f t="shared" si="106"/>
        <v>0.3217049694874905</v>
      </c>
      <c r="L1015" s="145">
        <f t="shared" si="107"/>
        <v>2.0090598143352036E-2</v>
      </c>
      <c r="M1015" s="68">
        <f t="shared" si="108"/>
        <v>0.31766024844071233</v>
      </c>
      <c r="N1015" s="80">
        <f t="shared" si="109"/>
        <v>0.36546553883745592</v>
      </c>
    </row>
    <row r="1016" spans="6:14" x14ac:dyDescent="0.3">
      <c r="F1016" s="127">
        <v>44551</v>
      </c>
      <c r="G1016">
        <v>48.831899999999997</v>
      </c>
      <c r="H1016">
        <f t="shared" si="105"/>
        <v>2.3314034719764901E-2</v>
      </c>
      <c r="I1016" s="139">
        <f t="shared" si="110"/>
        <v>4.3531155909456976E-4</v>
      </c>
      <c r="J1016" s="122">
        <f t="shared" si="111"/>
        <v>6.4908159300058301</v>
      </c>
      <c r="K1016" s="68">
        <f t="shared" si="106"/>
        <v>0.36862725581351252</v>
      </c>
      <c r="L1016" s="145">
        <f t="shared" si="107"/>
        <v>2.0864121335310761E-2</v>
      </c>
      <c r="M1016" s="68">
        <f t="shared" si="108"/>
        <v>0.32989072398847835</v>
      </c>
      <c r="N1016" s="80">
        <f t="shared" si="109"/>
        <v>0.36546553883745592</v>
      </c>
    </row>
    <row r="1017" spans="6:14" x14ac:dyDescent="0.3">
      <c r="F1017" s="127">
        <v>44552</v>
      </c>
      <c r="G1017">
        <v>49.024299999999997</v>
      </c>
      <c r="H1017">
        <f t="shared" si="105"/>
        <v>3.932305728688015E-3</v>
      </c>
      <c r="I1017" s="139">
        <f t="shared" si="110"/>
        <v>4.701794899387225E-4</v>
      </c>
      <c r="J1017" s="122">
        <f t="shared" si="111"/>
        <v>7.6295085418925135</v>
      </c>
      <c r="K1017" s="68">
        <f t="shared" si="106"/>
        <v>6.217521279391125E-2</v>
      </c>
      <c r="L1017" s="145">
        <f t="shared" si="107"/>
        <v>2.1683622620280091E-2</v>
      </c>
      <c r="M1017" s="68">
        <f t="shared" si="108"/>
        <v>0.34284817701816733</v>
      </c>
      <c r="N1017" s="80">
        <f t="shared" si="109"/>
        <v>0.36546553883745592</v>
      </c>
    </row>
    <row r="1018" spans="6:14" x14ac:dyDescent="0.3">
      <c r="F1018" s="127">
        <v>44553</v>
      </c>
      <c r="G1018">
        <v>49.351500000000001</v>
      </c>
      <c r="H1018">
        <f t="shared" si="105"/>
        <v>6.6520670032465682E-3</v>
      </c>
      <c r="I1018" s="139">
        <f t="shared" si="110"/>
        <v>4.3593265599354734E-4</v>
      </c>
      <c r="J1018" s="122">
        <f t="shared" si="111"/>
        <v>7.6365162915378821</v>
      </c>
      <c r="K1018" s="68">
        <f t="shared" si="106"/>
        <v>0.10517841439154919</v>
      </c>
      <c r="L1018" s="145">
        <f t="shared" si="107"/>
        <v>2.0879000359058077E-2</v>
      </c>
      <c r="M1018" s="68">
        <f t="shared" si="108"/>
        <v>0.3301259820104846</v>
      </c>
      <c r="N1018" s="80">
        <f t="shared" si="109"/>
        <v>0.36546553883745592</v>
      </c>
    </row>
    <row r="1019" spans="6:14" x14ac:dyDescent="0.3">
      <c r="F1019" s="127">
        <v>44557</v>
      </c>
      <c r="G1019">
        <v>49.9572</v>
      </c>
      <c r="H1019">
        <f t="shared" si="105"/>
        <v>1.2198478296591739E-2</v>
      </c>
      <c r="I1019" s="139">
        <f t="shared" si="110"/>
        <v>4.1652305198971746E-4</v>
      </c>
      <c r="J1019" s="122">
        <f t="shared" si="111"/>
        <v>7.4263187211347645</v>
      </c>
      <c r="K1019" s="68">
        <f t="shared" si="106"/>
        <v>0.19287487702680442</v>
      </c>
      <c r="L1019" s="145">
        <f t="shared" si="107"/>
        <v>2.0408896393232963E-2</v>
      </c>
      <c r="M1019" s="68">
        <f t="shared" si="108"/>
        <v>0.32269298566505805</v>
      </c>
      <c r="N1019" s="80">
        <f t="shared" si="109"/>
        <v>0.36546553883745592</v>
      </c>
    </row>
    <row r="1020" spans="6:14" x14ac:dyDescent="0.3">
      <c r="F1020" s="127">
        <v>44558</v>
      </c>
      <c r="G1020">
        <v>49.784199999999998</v>
      </c>
      <c r="H1020">
        <f t="shared" si="105"/>
        <v>-3.4689742371170743E-3</v>
      </c>
      <c r="I1020" s="139">
        <f t="shared" si="110"/>
        <v>4.1507716393641313E-4</v>
      </c>
      <c r="J1020" s="122">
        <f t="shared" si="111"/>
        <v>7.7580544427709466</v>
      </c>
      <c r="K1020" s="68">
        <f t="shared" si="106"/>
        <v>5.4849298668674849E-2</v>
      </c>
      <c r="L1020" s="145">
        <f t="shared" si="107"/>
        <v>2.0373442613765919E-2</v>
      </c>
      <c r="M1020" s="68">
        <f t="shared" si="108"/>
        <v>0.32213241219117217</v>
      </c>
      <c r="N1020" s="80">
        <f t="shared" si="109"/>
        <v>0.36546553883745592</v>
      </c>
    </row>
    <row r="1021" spans="6:14" x14ac:dyDescent="0.3">
      <c r="F1021" s="127">
        <v>44559</v>
      </c>
      <c r="G1021">
        <v>49.851599999999998</v>
      </c>
      <c r="H1021">
        <f t="shared" si="105"/>
        <v>1.3529275678184469E-3</v>
      </c>
      <c r="I1021" s="139">
        <f t="shared" si="110"/>
        <v>3.9931635254690235E-4</v>
      </c>
      <c r="J1021" s="122">
        <f t="shared" si="111"/>
        <v>7.8211727248168783</v>
      </c>
      <c r="K1021" s="68">
        <f t="shared" si="106"/>
        <v>2.139166311769107E-2</v>
      </c>
      <c r="L1021" s="145">
        <f t="shared" si="107"/>
        <v>1.9982901504709029E-2</v>
      </c>
      <c r="M1021" s="68">
        <f t="shared" si="108"/>
        <v>0.31595741506843228</v>
      </c>
      <c r="N1021" s="80">
        <f t="shared" si="109"/>
        <v>0.36546553883745592</v>
      </c>
    </row>
    <row r="1022" spans="6:14" x14ac:dyDescent="0.3">
      <c r="F1022" s="127">
        <v>44560</v>
      </c>
      <c r="G1022">
        <v>49.764699999999998</v>
      </c>
      <c r="H1022">
        <f t="shared" si="105"/>
        <v>-1.7446948349485144E-3</v>
      </c>
      <c r="I1022" s="139">
        <f t="shared" si="110"/>
        <v>3.8784442318030431E-4</v>
      </c>
      <c r="J1022" s="122">
        <f t="shared" si="111"/>
        <v>7.8470578650471303</v>
      </c>
      <c r="K1022" s="68">
        <f t="shared" si="106"/>
        <v>2.7586047501844225E-2</v>
      </c>
      <c r="L1022" s="145">
        <f t="shared" si="107"/>
        <v>1.9693766099461635E-2</v>
      </c>
      <c r="M1022" s="68">
        <f t="shared" si="108"/>
        <v>0.31138578290454444</v>
      </c>
      <c r="N1022" s="80">
        <f t="shared" si="109"/>
        <v>0.36546553883745592</v>
      </c>
    </row>
    <row r="1023" spans="6:14" x14ac:dyDescent="0.3">
      <c r="F1023" s="127">
        <v>44561</v>
      </c>
      <c r="G1023">
        <v>49.534199999999998</v>
      </c>
      <c r="H1023">
        <f t="shared" si="105"/>
        <v>-4.6425572489432665E-3</v>
      </c>
      <c r="I1023" s="139">
        <f t="shared" si="110"/>
        <v>3.8042987226441201E-4</v>
      </c>
      <c r="J1023" s="122">
        <f t="shared" si="111"/>
        <v>7.8175534825990658</v>
      </c>
      <c r="K1023" s="68">
        <f t="shared" si="106"/>
        <v>7.3405275371930298E-2</v>
      </c>
      <c r="L1023" s="145">
        <f t="shared" si="107"/>
        <v>1.9504611564048438E-2</v>
      </c>
      <c r="M1023" s="68">
        <f t="shared" si="108"/>
        <v>0.30839498709626101</v>
      </c>
      <c r="N1023" s="80">
        <f t="shared" si="109"/>
        <v>0.36546553883745592</v>
      </c>
    </row>
    <row r="1024" spans="6:14" x14ac:dyDescent="0.3">
      <c r="F1024" s="127">
        <v>44564</v>
      </c>
      <c r="G1024">
        <v>51.179099999999998</v>
      </c>
      <c r="H1024">
        <f t="shared" si="105"/>
        <v>3.2667905485139453E-2</v>
      </c>
      <c r="I1024" s="139">
        <f t="shared" si="110"/>
        <v>3.7755700771725483E-4</v>
      </c>
      <c r="J1024" s="122">
        <f t="shared" si="111"/>
        <v>5.0552170335546602</v>
      </c>
      <c r="K1024" s="68">
        <f t="shared" si="106"/>
        <v>0.51652493860074278</v>
      </c>
      <c r="L1024" s="145">
        <f t="shared" si="107"/>
        <v>1.9430826223227227E-2</v>
      </c>
      <c r="M1024" s="68">
        <f t="shared" si="108"/>
        <v>0.30722833842162689</v>
      </c>
      <c r="N1024" s="80">
        <f t="shared" si="109"/>
        <v>0.36546553883745592</v>
      </c>
    </row>
    <row r="1025" spans="6:14" x14ac:dyDescent="0.3">
      <c r="F1025" s="127">
        <v>44565</v>
      </c>
      <c r="G1025">
        <v>51.110700000000001</v>
      </c>
      <c r="H1025">
        <f t="shared" si="105"/>
        <v>-1.337376946574998E-3</v>
      </c>
      <c r="I1025" s="139">
        <f t="shared" si="110"/>
        <v>4.8889200350232592E-4</v>
      </c>
      <c r="J1025" s="122">
        <f t="shared" si="111"/>
        <v>7.6197105147679229</v>
      </c>
      <c r="K1025" s="68">
        <f t="shared" si="106"/>
        <v>2.114578620689158E-2</v>
      </c>
      <c r="L1025" s="145">
        <f t="shared" si="107"/>
        <v>2.2110902367436881E-2</v>
      </c>
      <c r="M1025" s="68">
        <f t="shared" si="108"/>
        <v>0.3496040630135489</v>
      </c>
      <c r="N1025" s="80">
        <f t="shared" si="109"/>
        <v>0.36546553883745592</v>
      </c>
    </row>
    <row r="1026" spans="6:14" x14ac:dyDescent="0.3">
      <c r="F1026" s="127">
        <v>44566</v>
      </c>
      <c r="G1026">
        <v>51.814100000000003</v>
      </c>
      <c r="H1026">
        <f t="shared" si="105"/>
        <v>1.3668444361417828E-2</v>
      </c>
      <c r="I1026" s="139">
        <f t="shared" si="110"/>
        <v>4.4676058606889013E-4</v>
      </c>
      <c r="J1026" s="122">
        <f t="shared" si="111"/>
        <v>7.2953076427122916</v>
      </c>
      <c r="K1026" s="68">
        <f t="shared" si="106"/>
        <v>0.21611708126683024</v>
      </c>
      <c r="L1026" s="145">
        <f t="shared" si="107"/>
        <v>2.1136711808341667E-2</v>
      </c>
      <c r="M1026" s="68">
        <f t="shared" si="108"/>
        <v>0.33420075780468017</v>
      </c>
      <c r="N1026" s="80">
        <f t="shared" si="109"/>
        <v>0.36546553883745592</v>
      </c>
    </row>
    <row r="1027" spans="6:14" x14ac:dyDescent="0.3">
      <c r="F1027" s="127">
        <v>44567</v>
      </c>
      <c r="G1027">
        <v>51.948900000000002</v>
      </c>
      <c r="H1027">
        <f t="shared" si="105"/>
        <v>2.5982301173631157E-3</v>
      </c>
      <c r="I1027" s="139">
        <f t="shared" si="110"/>
        <v>4.3908397248579323E-4</v>
      </c>
      <c r="J1027" s="122">
        <f t="shared" si="111"/>
        <v>7.715445146839703</v>
      </c>
      <c r="K1027" s="68">
        <f t="shared" si="106"/>
        <v>4.1081625280570237E-2</v>
      </c>
      <c r="L1027" s="145">
        <f t="shared" si="107"/>
        <v>2.0954330637980141E-2</v>
      </c>
      <c r="M1027" s="68">
        <f t="shared" si="108"/>
        <v>0.33131705830133212</v>
      </c>
      <c r="N1027" s="80">
        <f t="shared" si="109"/>
        <v>0.36546553883745592</v>
      </c>
    </row>
    <row r="1028" spans="6:14" x14ac:dyDescent="0.3">
      <c r="F1028" s="127">
        <v>44568</v>
      </c>
      <c r="G1028">
        <v>51.399900000000002</v>
      </c>
      <c r="H1028">
        <f t="shared" si="105"/>
        <v>-1.0624316181157395E-2</v>
      </c>
      <c r="I1028" s="139">
        <f t="shared" si="110"/>
        <v>4.1453539339913456E-4</v>
      </c>
      <c r="J1028" s="122">
        <f t="shared" si="111"/>
        <v>7.5160567661527313</v>
      </c>
      <c r="K1028" s="68">
        <f t="shared" si="106"/>
        <v>0.16798518857119729</v>
      </c>
      <c r="L1028" s="145">
        <f t="shared" si="107"/>
        <v>2.0360142273548449E-2</v>
      </c>
      <c r="M1028" s="68">
        <f t="shared" si="108"/>
        <v>0.32192211534746046</v>
      </c>
      <c r="N1028" s="80">
        <f t="shared" si="109"/>
        <v>0.36546553883745592</v>
      </c>
    </row>
    <row r="1029" spans="6:14" x14ac:dyDescent="0.3">
      <c r="F1029" s="127">
        <v>44571</v>
      </c>
      <c r="G1029">
        <v>53.102499999999999</v>
      </c>
      <c r="H1029">
        <f t="shared" si="105"/>
        <v>3.2587781184967815E-2</v>
      </c>
      <c r="I1029" s="139">
        <f t="shared" si="110"/>
        <v>4.0987947779613142E-4</v>
      </c>
      <c r="J1029" s="122">
        <f t="shared" si="111"/>
        <v>5.2087309455860513</v>
      </c>
      <c r="K1029" s="68">
        <f t="shared" si="106"/>
        <v>0.51525806217839576</v>
      </c>
      <c r="L1029" s="145">
        <f t="shared" si="107"/>
        <v>2.0245480428879217E-2</v>
      </c>
      <c r="M1029" s="68">
        <f t="shared" si="108"/>
        <v>0.32010915239810445</v>
      </c>
      <c r="N1029" s="80">
        <f t="shared" si="109"/>
        <v>0.36546553883745592</v>
      </c>
    </row>
    <row r="1030" spans="6:14" x14ac:dyDescent="0.3">
      <c r="F1030" s="127">
        <v>44572</v>
      </c>
      <c r="G1030">
        <v>53.775500000000001</v>
      </c>
      <c r="H1030">
        <f t="shared" si="105"/>
        <v>1.2593964992594409E-2</v>
      </c>
      <c r="I1030" s="139">
        <f t="shared" si="110"/>
        <v>5.0958677738892203E-4</v>
      </c>
      <c r="J1030" s="122">
        <f t="shared" si="111"/>
        <v>7.270662226536718</v>
      </c>
      <c r="K1030" s="68">
        <f t="shared" si="106"/>
        <v>0.19912807074511962</v>
      </c>
      <c r="L1030" s="145">
        <f t="shared" si="107"/>
        <v>2.2574028824933357E-2</v>
      </c>
      <c r="M1030" s="68">
        <f t="shared" si="108"/>
        <v>0.35692673526541902</v>
      </c>
      <c r="N1030" s="80">
        <f t="shared" si="109"/>
        <v>0.36546553883745592</v>
      </c>
    </row>
    <row r="1031" spans="6:14" x14ac:dyDescent="0.3">
      <c r="F1031" s="127">
        <v>44573</v>
      </c>
      <c r="G1031">
        <v>53.612400000000001</v>
      </c>
      <c r="H1031">
        <f t="shared" si="105"/>
        <v>-3.0375885068900238E-3</v>
      </c>
      <c r="I1031" s="139">
        <f t="shared" si="110"/>
        <v>4.7735394955817777E-4</v>
      </c>
      <c r="J1031" s="122">
        <f t="shared" si="111"/>
        <v>7.6279229546596117</v>
      </c>
      <c r="K1031" s="68">
        <f t="shared" si="106"/>
        <v>4.8028491380612728E-2</v>
      </c>
      <c r="L1031" s="145">
        <f t="shared" si="107"/>
        <v>2.1848431283691235E-2</v>
      </c>
      <c r="M1031" s="68">
        <f t="shared" si="108"/>
        <v>0.34545403079070369</v>
      </c>
      <c r="N1031" s="80">
        <f t="shared" si="109"/>
        <v>0.36546553883745592</v>
      </c>
    </row>
    <row r="1032" spans="6:14" x14ac:dyDescent="0.3">
      <c r="F1032" s="127">
        <v>44574</v>
      </c>
      <c r="G1032">
        <v>52.842599999999997</v>
      </c>
      <c r="H1032">
        <f t="shared" si="105"/>
        <v>-1.4462701013401053E-2</v>
      </c>
      <c r="I1032" s="139">
        <f t="shared" si="110"/>
        <v>4.399765809768193E-4</v>
      </c>
      <c r="J1032" s="122">
        <f t="shared" si="111"/>
        <v>7.2533780251006528</v>
      </c>
      <c r="K1032" s="68">
        <f t="shared" si="106"/>
        <v>0.22867538160186363</v>
      </c>
      <c r="L1032" s="145">
        <f t="shared" si="107"/>
        <v>2.0975618726912903E-2</v>
      </c>
      <c r="M1032" s="68">
        <f t="shared" si="108"/>
        <v>0.33165365254163087</v>
      </c>
      <c r="N1032" s="80">
        <f t="shared" si="109"/>
        <v>0.36546553883745592</v>
      </c>
    </row>
    <row r="1033" spans="6:14" x14ac:dyDescent="0.3">
      <c r="F1033" s="127">
        <v>44575</v>
      </c>
      <c r="G1033">
        <v>53.573300000000003</v>
      </c>
      <c r="H1033">
        <f t="shared" si="105"/>
        <v>1.3733126047069897E-2</v>
      </c>
      <c r="I1033" s="139">
        <f t="shared" si="110"/>
        <v>4.3704101891808985E-4</v>
      </c>
      <c r="J1033" s="122">
        <f t="shared" si="111"/>
        <v>7.3039479191728951</v>
      </c>
      <c r="K1033" s="68">
        <f t="shared" si="106"/>
        <v>0.21713978851462809</v>
      </c>
      <c r="L1033" s="145">
        <f t="shared" si="107"/>
        <v>2.0905526037822867E-2</v>
      </c>
      <c r="M1033" s="68">
        <f t="shared" si="108"/>
        <v>0.33054538981737813</v>
      </c>
      <c r="N1033" s="80">
        <f t="shared" si="109"/>
        <v>0.36546553883745592</v>
      </c>
    </row>
    <row r="1034" spans="6:14" x14ac:dyDescent="0.3">
      <c r="F1034" s="127">
        <v>44579</v>
      </c>
      <c r="G1034">
        <v>52.669699999999999</v>
      </c>
      <c r="H1034">
        <f t="shared" si="105"/>
        <v>-1.701047200123498E-2</v>
      </c>
      <c r="I1034" s="139">
        <f t="shared" si="110"/>
        <v>4.3288259495432912E-4</v>
      </c>
      <c r="J1034" s="122">
        <f t="shared" si="111"/>
        <v>7.0766037422028312</v>
      </c>
      <c r="K1034" s="68">
        <f t="shared" si="106"/>
        <v>0.26895917799212538</v>
      </c>
      <c r="L1034" s="145">
        <f t="shared" si="107"/>
        <v>2.0805830792216137E-2</v>
      </c>
      <c r="M1034" s="68">
        <f t="shared" si="108"/>
        <v>0.32896906957734234</v>
      </c>
      <c r="N1034" s="80">
        <f t="shared" si="109"/>
        <v>0.36546553883745592</v>
      </c>
    </row>
    <row r="1035" spans="6:14" x14ac:dyDescent="0.3">
      <c r="F1035" s="127">
        <v>44580</v>
      </c>
      <c r="G1035">
        <v>51.573700000000002</v>
      </c>
      <c r="H1035">
        <f t="shared" si="105"/>
        <v>-2.1028485008066571E-2</v>
      </c>
      <c r="I1035" s="139">
        <f t="shared" si="110"/>
        <v>4.4105757940939987E-4</v>
      </c>
      <c r="J1035" s="122">
        <f t="shared" si="111"/>
        <v>6.7237513305843679</v>
      </c>
      <c r="K1035" s="68">
        <f t="shared" si="106"/>
        <v>0.33248954184097301</v>
      </c>
      <c r="L1035" s="145">
        <f t="shared" si="107"/>
        <v>2.1001370893572634E-2</v>
      </c>
      <c r="M1035" s="68">
        <f t="shared" si="108"/>
        <v>0.33206083004827586</v>
      </c>
      <c r="N1035" s="80">
        <f t="shared" si="109"/>
        <v>0.36546553883745592</v>
      </c>
    </row>
    <row r="1036" spans="6:14" x14ac:dyDescent="0.3">
      <c r="F1036" s="127">
        <v>44581</v>
      </c>
      <c r="G1036">
        <v>50.053899999999999</v>
      </c>
      <c r="H1036">
        <f t="shared" si="105"/>
        <v>-2.9911427825590448E-2</v>
      </c>
      <c r="I1036" s="139">
        <f t="shared" si="110"/>
        <v>4.6298494148631214E-4</v>
      </c>
      <c r="J1036" s="122">
        <f t="shared" si="111"/>
        <v>5.7453697769336358</v>
      </c>
      <c r="K1036" s="68">
        <f t="shared" si="106"/>
        <v>0.47294119998301759</v>
      </c>
      <c r="L1036" s="145">
        <f t="shared" si="107"/>
        <v>2.1517084874264732E-2</v>
      </c>
      <c r="M1036" s="68">
        <f t="shared" si="108"/>
        <v>0.3402149840491715</v>
      </c>
      <c r="N1036" s="80">
        <f t="shared" si="109"/>
        <v>0.36546553883745592</v>
      </c>
    </row>
    <row r="1037" spans="6:14" x14ac:dyDescent="0.3">
      <c r="F1037" s="127">
        <v>44582</v>
      </c>
      <c r="G1037">
        <v>50.053899999999999</v>
      </c>
      <c r="H1037">
        <f t="shared" si="105"/>
        <v>1.0000000000000001E-5</v>
      </c>
      <c r="I1037" s="139">
        <f t="shared" si="110"/>
        <v>5.2640580284693452E-4</v>
      </c>
      <c r="J1037" s="122">
        <f t="shared" si="111"/>
        <v>7.5494379644010232</v>
      </c>
      <c r="K1037" s="68">
        <f t="shared" si="106"/>
        <v>1.5811388300841897E-4</v>
      </c>
      <c r="L1037" s="145">
        <f t="shared" si="107"/>
        <v>2.2943535099171936E-2</v>
      </c>
      <c r="M1037" s="68">
        <f t="shared" si="108"/>
        <v>0.36276914244700253</v>
      </c>
      <c r="N1037" s="80">
        <f t="shared" si="109"/>
        <v>0.36546553883745592</v>
      </c>
    </row>
    <row r="1038" spans="6:14" x14ac:dyDescent="0.3">
      <c r="F1038" s="127">
        <v>44585</v>
      </c>
      <c r="G1038">
        <v>49.9572</v>
      </c>
      <c r="H1038">
        <f t="shared" si="105"/>
        <v>-1.9337859524464381E-3</v>
      </c>
      <c r="I1038" s="139">
        <f t="shared" si="110"/>
        <v>4.7124259308620729E-4</v>
      </c>
      <c r="J1038" s="122">
        <f t="shared" si="111"/>
        <v>7.6522020740239824</v>
      </c>
      <c r="K1038" s="68">
        <f t="shared" si="106"/>
        <v>3.0575840584844013E-2</v>
      </c>
      <c r="L1038" s="145">
        <f t="shared" si="107"/>
        <v>2.1708122744406234E-2</v>
      </c>
      <c r="M1038" s="68">
        <f t="shared" si="108"/>
        <v>0.34323555799414462</v>
      </c>
      <c r="N1038" s="80">
        <f t="shared" si="109"/>
        <v>0.36546553883745592</v>
      </c>
    </row>
    <row r="1039" spans="6:14" x14ac:dyDescent="0.3">
      <c r="F1039" s="127">
        <v>44586</v>
      </c>
      <c r="G1039">
        <v>49.052599999999998</v>
      </c>
      <c r="H1039">
        <f t="shared" si="105"/>
        <v>-1.8273447108818289E-2</v>
      </c>
      <c r="I1039" s="139">
        <f t="shared" si="110"/>
        <v>4.3536248595474141E-4</v>
      </c>
      <c r="J1039" s="122">
        <f t="shared" si="111"/>
        <v>6.972341122320012</v>
      </c>
      <c r="K1039" s="68">
        <f t="shared" si="106"/>
        <v>0.28892856783242266</v>
      </c>
      <c r="L1039" s="145">
        <f t="shared" si="107"/>
        <v>2.0865341740665101E-2</v>
      </c>
      <c r="M1039" s="68">
        <f t="shared" si="108"/>
        <v>0.32991002029142025</v>
      </c>
      <c r="N1039" s="80">
        <f t="shared" si="109"/>
        <v>0.36546553883745592</v>
      </c>
    </row>
    <row r="1040" spans="6:14" x14ac:dyDescent="0.3">
      <c r="F1040" s="127">
        <v>44587</v>
      </c>
      <c r="G1040">
        <v>49.716799999999999</v>
      </c>
      <c r="H1040">
        <f t="shared" si="105"/>
        <v>1.3449712410827618E-2</v>
      </c>
      <c r="I1040" s="139">
        <f t="shared" si="110"/>
        <v>4.4751416719471747E-4</v>
      </c>
      <c r="J1040" s="122">
        <f t="shared" si="111"/>
        <v>7.3075810499199871</v>
      </c>
      <c r="K1040" s="68">
        <f t="shared" si="106"/>
        <v>0.21265862546224784</v>
      </c>
      <c r="L1040" s="145">
        <f t="shared" si="107"/>
        <v>2.1154530654087258E-2</v>
      </c>
      <c r="M1040" s="68">
        <f t="shared" si="108"/>
        <v>0.33448249849383654</v>
      </c>
      <c r="N1040" s="80">
        <f t="shared" si="109"/>
        <v>0.36546553883745592</v>
      </c>
    </row>
    <row r="1041" spans="6:14" x14ac:dyDescent="0.3">
      <c r="F1041" s="127">
        <v>44588</v>
      </c>
      <c r="G1041">
        <v>46.215899999999998</v>
      </c>
      <c r="H1041">
        <f t="shared" si="105"/>
        <v>-7.3019009429136417E-2</v>
      </c>
      <c r="I1041" s="139">
        <f t="shared" si="110"/>
        <v>4.3893736879158768E-4</v>
      </c>
      <c r="J1041" s="122">
        <f t="shared" si="111"/>
        <v>-4.4158541948067782</v>
      </c>
      <c r="K1041" s="68">
        <f t="shared" si="106"/>
        <v>1.1545319114269117</v>
      </c>
      <c r="L1041" s="145">
        <f t="shared" si="107"/>
        <v>2.0950832174202239E-2</v>
      </c>
      <c r="M1041" s="68">
        <f t="shared" si="108"/>
        <v>0.33126174273208325</v>
      </c>
      <c r="N1041" s="80">
        <f t="shared" si="109"/>
        <v>0.36546553883745592</v>
      </c>
    </row>
    <row r="1042" spans="6:14" x14ac:dyDescent="0.3">
      <c r="F1042" s="127">
        <v>44589</v>
      </c>
      <c r="G1042">
        <v>45.907299999999999</v>
      </c>
      <c r="H1042">
        <f t="shared" ref="H1042:H1105" si="112">IF(LN(G1042/G1041)=0,0.001%,LN(G1042/G1041))</f>
        <v>-6.6997489087173906E-3</v>
      </c>
      <c r="I1042" s="139">
        <f t="shared" si="110"/>
        <v>9.9104761761019573E-4</v>
      </c>
      <c r="J1042" s="122">
        <f t="shared" si="111"/>
        <v>6.8714558670206154</v>
      </c>
      <c r="K1042" s="68">
        <f t="shared" si="106"/>
        <v>0.10593233151387241</v>
      </c>
      <c r="L1042" s="145">
        <f t="shared" si="107"/>
        <v>3.1480908779928762E-2</v>
      </c>
      <c r="M1042" s="68">
        <f t="shared" si="108"/>
        <v>0.49775687278283659</v>
      </c>
      <c r="N1042" s="80">
        <f t="shared" si="109"/>
        <v>0.36546553883745592</v>
      </c>
    </row>
    <row r="1043" spans="6:14" x14ac:dyDescent="0.3">
      <c r="F1043" s="127">
        <v>44592</v>
      </c>
      <c r="G1043">
        <v>46.956400000000002</v>
      </c>
      <c r="H1043">
        <f t="shared" si="112"/>
        <v>2.2595365778069251E-2</v>
      </c>
      <c r="I1043" s="139">
        <f t="shared" si="110"/>
        <v>7.8173316182402332E-4</v>
      </c>
      <c r="J1043" s="122">
        <f t="shared" si="111"/>
        <v>6.5008962993127293</v>
      </c>
      <c r="K1043" s="68">
        <f t="shared" ref="K1043:K1106" si="113">SQRT(250)*SQRT(H1043^2)</f>
        <v>0.35726410211660747</v>
      </c>
      <c r="L1043" s="145">
        <f t="shared" ref="L1043:L1106" si="114">SQRT(I1043)</f>
        <v>2.7959491444302476E-2</v>
      </c>
      <c r="M1043" s="68">
        <f t="shared" ref="M1043:M1106" si="115">L1043*SQRT(250)</f>
        <v>0.44207837591993326</v>
      </c>
      <c r="N1043" s="80">
        <f t="shared" ref="N1043:N1106" si="116">$C$10</f>
        <v>0.36546553883745592</v>
      </c>
    </row>
    <row r="1044" spans="6:14" x14ac:dyDescent="0.3">
      <c r="F1044" s="127">
        <v>44593</v>
      </c>
      <c r="G1044">
        <v>47.081400000000002</v>
      </c>
      <c r="H1044">
        <f t="shared" si="112"/>
        <v>2.658506975310857E-3</v>
      </c>
      <c r="I1044" s="139">
        <f t="shared" ref="I1044:I1107" si="117">$C$5+$C$3*(H1043^2)+($C$4*(I1043))</f>
        <v>6.9447458105783677E-4</v>
      </c>
      <c r="J1044" s="122">
        <f t="shared" ref="J1044:J1107" si="118">-LN(I1044)-((H1044^2)/I1044)</f>
        <v>7.2621780089898973</v>
      </c>
      <c r="K1044" s="68">
        <f t="shared" si="113"/>
        <v>4.2034686087136661E-2</v>
      </c>
      <c r="L1044" s="145">
        <f t="shared" si="114"/>
        <v>2.6352885630568746E-2</v>
      </c>
      <c r="M1044" s="68">
        <f t="shared" si="115"/>
        <v>0.41667570755259919</v>
      </c>
      <c r="N1044" s="80">
        <f t="shared" si="116"/>
        <v>0.36546553883745592</v>
      </c>
    </row>
    <row r="1045" spans="6:14" x14ac:dyDescent="0.3">
      <c r="F1045" s="127">
        <v>44594</v>
      </c>
      <c r="G1045">
        <v>47.620600000000003</v>
      </c>
      <c r="H1045">
        <f t="shared" si="112"/>
        <v>1.1387422158872368E-2</v>
      </c>
      <c r="I1045" s="139">
        <f t="shared" si="117"/>
        <v>5.8255945867066565E-4</v>
      </c>
      <c r="J1045" s="122">
        <f t="shared" si="118"/>
        <v>7.2254867733746657</v>
      </c>
      <c r="K1045" s="68">
        <f t="shared" si="113"/>
        <v>0.18005095349954234</v>
      </c>
      <c r="L1045" s="145">
        <f t="shared" si="114"/>
        <v>2.4136268532452685E-2</v>
      </c>
      <c r="M1045" s="68">
        <f t="shared" si="115"/>
        <v>0.38162791390000078</v>
      </c>
      <c r="N1045" s="80">
        <f t="shared" si="116"/>
        <v>0.36546553883745592</v>
      </c>
    </row>
    <row r="1046" spans="6:14" x14ac:dyDescent="0.3">
      <c r="F1046" s="127">
        <v>44595</v>
      </c>
      <c r="G1046">
        <v>46.436700000000002</v>
      </c>
      <c r="H1046">
        <f t="shared" si="112"/>
        <v>-2.5175345854020474E-2</v>
      </c>
      <c r="I1046" s="139">
        <f t="shared" si="117"/>
        <v>5.2222049475941648E-4</v>
      </c>
      <c r="J1046" s="122">
        <f t="shared" si="118"/>
        <v>6.3437608217289521</v>
      </c>
      <c r="K1046" s="68">
        <f t="shared" si="113"/>
        <v>0.39805716890590787</v>
      </c>
      <c r="L1046" s="145">
        <f t="shared" si="114"/>
        <v>2.2852144204853438E-2</v>
      </c>
      <c r="M1046" s="68">
        <f t="shared" si="115"/>
        <v>0.36132412552977156</v>
      </c>
      <c r="N1046" s="80">
        <f t="shared" si="116"/>
        <v>0.36546553883745592</v>
      </c>
    </row>
    <row r="1047" spans="6:14" x14ac:dyDescent="0.3">
      <c r="F1047" s="127">
        <v>44596</v>
      </c>
      <c r="G1047">
        <v>46.528500000000001</v>
      </c>
      <c r="H1047">
        <f t="shared" si="112"/>
        <v>1.9749331973201857E-3</v>
      </c>
      <c r="I1047" s="139">
        <f t="shared" si="117"/>
        <v>5.3711901977799886E-4</v>
      </c>
      <c r="J1047" s="122">
        <f t="shared" si="118"/>
        <v>7.5220292168144045</v>
      </c>
      <c r="K1047" s="68">
        <f t="shared" si="113"/>
        <v>3.1226435651052663E-2</v>
      </c>
      <c r="L1047" s="145">
        <f t="shared" si="114"/>
        <v>2.3175828351495849E-2</v>
      </c>
      <c r="M1047" s="68">
        <f t="shared" si="115"/>
        <v>0.36644202125916142</v>
      </c>
      <c r="N1047" s="80">
        <f t="shared" si="116"/>
        <v>0.36546553883745592</v>
      </c>
    </row>
    <row r="1048" spans="6:14" x14ac:dyDescent="0.3">
      <c r="F1048" s="127">
        <v>44599</v>
      </c>
      <c r="G1048">
        <v>46.693600000000004</v>
      </c>
      <c r="H1048">
        <f t="shared" si="112"/>
        <v>3.5420822448065199E-3</v>
      </c>
      <c r="I1048" s="139">
        <f t="shared" si="117"/>
        <v>4.7871181885837341E-4</v>
      </c>
      <c r="J1048" s="122">
        <f t="shared" si="118"/>
        <v>7.6182032140491831</v>
      </c>
      <c r="K1048" s="68">
        <f t="shared" si="113"/>
        <v>5.6005237766153612E-2</v>
      </c>
      <c r="L1048" s="145">
        <f t="shared" si="114"/>
        <v>2.1879483971482816E-2</v>
      </c>
      <c r="M1048" s="68">
        <f t="shared" si="115"/>
        <v>0.34594501689516116</v>
      </c>
      <c r="N1048" s="80">
        <f t="shared" si="116"/>
        <v>0.36546553883745592</v>
      </c>
    </row>
    <row r="1049" spans="6:14" x14ac:dyDescent="0.3">
      <c r="F1049" s="127">
        <v>44600</v>
      </c>
      <c r="G1049">
        <v>47.304099999999998</v>
      </c>
      <c r="H1049">
        <f t="shared" si="112"/>
        <v>1.2989862186974574E-2</v>
      </c>
      <c r="I1049" s="139">
        <f t="shared" si="117"/>
        <v>4.4122918875119611E-4</v>
      </c>
      <c r="J1049" s="122">
        <f t="shared" si="118"/>
        <v>7.3435223681581379</v>
      </c>
      <c r="K1049" s="68">
        <f t="shared" si="113"/>
        <v>0.20538775501267831</v>
      </c>
      <c r="L1049" s="145">
        <f t="shared" si="114"/>
        <v>2.1005456166224911E-2</v>
      </c>
      <c r="M1049" s="68">
        <f t="shared" si="115"/>
        <v>0.33212542388049582</v>
      </c>
      <c r="N1049" s="80">
        <f t="shared" si="116"/>
        <v>0.36546553883745592</v>
      </c>
    </row>
    <row r="1050" spans="6:14" x14ac:dyDescent="0.3">
      <c r="F1050" s="127">
        <v>44601</v>
      </c>
      <c r="G1050">
        <v>48.370800000000003</v>
      </c>
      <c r="H1050">
        <f t="shared" si="112"/>
        <v>2.2299353372870638E-2</v>
      </c>
      <c r="I1050" s="139">
        <f t="shared" si="117"/>
        <v>4.3348673340014787E-4</v>
      </c>
      <c r="J1050" s="122">
        <f t="shared" si="118"/>
        <v>6.5965296904103141</v>
      </c>
      <c r="K1050" s="68">
        <f t="shared" si="113"/>
        <v>0.3525837350361461</v>
      </c>
      <c r="L1050" s="145">
        <f t="shared" si="114"/>
        <v>2.0820344219060066E-2</v>
      </c>
      <c r="M1050" s="68">
        <f t="shared" si="115"/>
        <v>0.32919854700474754</v>
      </c>
      <c r="N1050" s="80">
        <f t="shared" si="116"/>
        <v>0.36546553883745592</v>
      </c>
    </row>
    <row r="1051" spans="6:14" x14ac:dyDescent="0.3">
      <c r="F1051" s="127">
        <v>44602</v>
      </c>
      <c r="G1051">
        <v>47.353000000000002</v>
      </c>
      <c r="H1051">
        <f t="shared" si="112"/>
        <v>-2.126615027769653E-2</v>
      </c>
      <c r="I1051" s="139">
        <f t="shared" si="117"/>
        <v>4.6396750471977099E-4</v>
      </c>
      <c r="J1051" s="122">
        <f t="shared" si="118"/>
        <v>6.7009528898602788</v>
      </c>
      <c r="K1051" s="68">
        <f t="shared" si="113"/>
        <v>0.33624735970471653</v>
      </c>
      <c r="L1051" s="145">
        <f t="shared" si="114"/>
        <v>2.1539904937575072E-2</v>
      </c>
      <c r="M1051" s="68">
        <f t="shared" si="115"/>
        <v>0.34057580093122108</v>
      </c>
      <c r="N1051" s="80">
        <f t="shared" si="116"/>
        <v>0.36546553883745592</v>
      </c>
    </row>
    <row r="1052" spans="6:14" x14ac:dyDescent="0.3">
      <c r="F1052" s="127">
        <v>44603</v>
      </c>
      <c r="G1052">
        <v>46.160299999999999</v>
      </c>
      <c r="H1052">
        <f t="shared" si="112"/>
        <v>-2.5510054285426888E-2</v>
      </c>
      <c r="I1052" s="139">
        <f t="shared" si="117"/>
        <v>4.7914299040387415E-4</v>
      </c>
      <c r="J1052" s="122">
        <f t="shared" si="118"/>
        <v>6.2853305620732316</v>
      </c>
      <c r="K1052" s="68">
        <f t="shared" si="113"/>
        <v>0.40334937388244035</v>
      </c>
      <c r="L1052" s="145">
        <f t="shared" si="114"/>
        <v>2.1889335083640028E-2</v>
      </c>
      <c r="M1052" s="68">
        <f t="shared" si="115"/>
        <v>0.34610077665467404</v>
      </c>
      <c r="N1052" s="80">
        <f t="shared" si="116"/>
        <v>0.36546553883745592</v>
      </c>
    </row>
    <row r="1053" spans="6:14" x14ac:dyDescent="0.3">
      <c r="F1053" s="127">
        <v>44606</v>
      </c>
      <c r="G1053">
        <v>46.112400000000001</v>
      </c>
      <c r="H1053">
        <f t="shared" si="112"/>
        <v>-1.0382270011103029E-3</v>
      </c>
      <c r="I1053" s="139">
        <f t="shared" si="117"/>
        <v>5.106206806012849E-4</v>
      </c>
      <c r="J1053" s="122">
        <f t="shared" si="118"/>
        <v>7.5777725611244318</v>
      </c>
      <c r="K1053" s="68">
        <f t="shared" si="113"/>
        <v>1.6415810258973609E-2</v>
      </c>
      <c r="L1053" s="145">
        <f t="shared" si="114"/>
        <v>2.2596917502201157E-2</v>
      </c>
      <c r="M1053" s="68">
        <f t="shared" si="115"/>
        <v>0.35728863702939284</v>
      </c>
      <c r="N1053" s="80">
        <f t="shared" si="116"/>
        <v>0.36546553883745592</v>
      </c>
    </row>
    <row r="1054" spans="6:14" x14ac:dyDescent="0.3">
      <c r="F1054" s="127">
        <v>44607</v>
      </c>
      <c r="G1054">
        <v>46.945700000000002</v>
      </c>
      <c r="H1054">
        <f t="shared" si="112"/>
        <v>1.7909720354419841E-2</v>
      </c>
      <c r="I1054" s="139">
        <f t="shared" si="117"/>
        <v>4.6097623097673279E-4</v>
      </c>
      <c r="J1054" s="122">
        <f t="shared" si="118"/>
        <v>6.9863406004733744</v>
      </c>
      <c r="K1054" s="68">
        <f t="shared" si="113"/>
        <v>0.28317754288322383</v>
      </c>
      <c r="L1054" s="145">
        <f t="shared" si="114"/>
        <v>2.1470357029558983E-2</v>
      </c>
      <c r="M1054" s="68">
        <f t="shared" si="115"/>
        <v>0.33947615195206748</v>
      </c>
      <c r="N1054" s="80">
        <f t="shared" si="116"/>
        <v>0.36546553883745592</v>
      </c>
    </row>
    <row r="1055" spans="6:14" x14ac:dyDescent="0.3">
      <c r="F1055" s="127">
        <v>44608</v>
      </c>
      <c r="G1055">
        <v>46.742400000000004</v>
      </c>
      <c r="H1055">
        <f t="shared" si="112"/>
        <v>-4.3399389911286963E-3</v>
      </c>
      <c r="I1055" s="139">
        <f t="shared" si="117"/>
        <v>4.6293718123187149E-4</v>
      </c>
      <c r="J1055" s="122">
        <f t="shared" si="118"/>
        <v>7.6372331728582177</v>
      </c>
      <c r="K1055" s="68">
        <f t="shared" si="113"/>
        <v>6.8620460590699844E-2</v>
      </c>
      <c r="L1055" s="145">
        <f t="shared" si="114"/>
        <v>2.151597502396467E-2</v>
      </c>
      <c r="M1055" s="68">
        <f t="shared" si="115"/>
        <v>0.3401974357751214</v>
      </c>
      <c r="N1055" s="80">
        <f t="shared" si="116"/>
        <v>0.36546553883745592</v>
      </c>
    </row>
    <row r="1056" spans="6:14" x14ac:dyDescent="0.3">
      <c r="F1056" s="127">
        <v>44609</v>
      </c>
      <c r="G1056">
        <v>46.102600000000002</v>
      </c>
      <c r="H1056">
        <f t="shared" si="112"/>
        <v>-1.3782328129801864E-2</v>
      </c>
      <c r="I1056" s="139">
        <f t="shared" si="117"/>
        <v>4.3153397497958763E-4</v>
      </c>
      <c r="J1056" s="122">
        <f t="shared" si="118"/>
        <v>7.3079844443873245</v>
      </c>
      <c r="K1056" s="68">
        <f t="shared" si="113"/>
        <v>0.21791774174991335</v>
      </c>
      <c r="L1056" s="145">
        <f t="shared" si="114"/>
        <v>2.0773395846119806E-2</v>
      </c>
      <c r="M1056" s="68">
        <f t="shared" si="115"/>
        <v>0.32845622805009633</v>
      </c>
      <c r="N1056" s="80">
        <f t="shared" si="116"/>
        <v>0.36546553883745592</v>
      </c>
    </row>
    <row r="1057" spans="6:14" x14ac:dyDescent="0.3">
      <c r="F1057" s="127">
        <v>44610</v>
      </c>
      <c r="G1057">
        <v>43.6509</v>
      </c>
      <c r="H1057">
        <f t="shared" si="112"/>
        <v>-5.4645446914799944E-2</v>
      </c>
      <c r="I1057" s="139">
        <f t="shared" si="117"/>
        <v>4.2940679005175765E-4</v>
      </c>
      <c r="J1057" s="122">
        <f t="shared" si="118"/>
        <v>0.79903587833889578</v>
      </c>
      <c r="K1057" s="68">
        <f t="shared" si="113"/>
        <v>0.86402038004294479</v>
      </c>
      <c r="L1057" s="145">
        <f t="shared" si="114"/>
        <v>2.0722132854794597E-2</v>
      </c>
      <c r="M1057" s="68">
        <f t="shared" si="115"/>
        <v>0.32764568898879076</v>
      </c>
      <c r="N1057" s="80">
        <f t="shared" si="116"/>
        <v>0.36546553883745592</v>
      </c>
    </row>
    <row r="1058" spans="6:14" x14ac:dyDescent="0.3">
      <c r="F1058" s="127">
        <v>44614</v>
      </c>
      <c r="G1058">
        <v>43.311799999999998</v>
      </c>
      <c r="H1058">
        <f t="shared" si="112"/>
        <v>-7.7987854263926962E-3</v>
      </c>
      <c r="I1058" s="139">
        <f t="shared" si="117"/>
        <v>7.3078496950297004E-4</v>
      </c>
      <c r="J1058" s="122">
        <f t="shared" si="118"/>
        <v>7.1381642824221512</v>
      </c>
      <c r="K1058" s="68">
        <f t="shared" si="113"/>
        <v>0.12330962465164176</v>
      </c>
      <c r="L1058" s="145">
        <f t="shared" si="114"/>
        <v>2.7033034781595834E-2</v>
      </c>
      <c r="M1058" s="68">
        <f t="shared" si="115"/>
        <v>0.42742980988197643</v>
      </c>
      <c r="N1058" s="80">
        <f t="shared" si="116"/>
        <v>0.36546553883745592</v>
      </c>
    </row>
    <row r="1059" spans="6:14" x14ac:dyDescent="0.3">
      <c r="F1059" s="127">
        <v>44615</v>
      </c>
      <c r="G1059">
        <v>43.272799999999997</v>
      </c>
      <c r="H1059">
        <f t="shared" si="112"/>
        <v>-9.0085309945401465E-4</v>
      </c>
      <c r="I1059" s="139">
        <f t="shared" si="117"/>
        <v>6.1226412104083919E-4</v>
      </c>
      <c r="J1059" s="122">
        <f t="shared" si="118"/>
        <v>7.3970213305390056</v>
      </c>
      <c r="K1059" s="68">
        <f t="shared" si="113"/>
        <v>1.4243738157484368E-2</v>
      </c>
      <c r="L1059" s="145">
        <f t="shared" si="114"/>
        <v>2.4743971408018543E-2</v>
      </c>
      <c r="M1059" s="68">
        <f t="shared" si="115"/>
        <v>0.39123654003711078</v>
      </c>
      <c r="N1059" s="80">
        <f t="shared" si="116"/>
        <v>0.36546553883745592</v>
      </c>
    </row>
    <row r="1060" spans="6:14" x14ac:dyDescent="0.3">
      <c r="F1060" s="127">
        <v>44616</v>
      </c>
      <c r="G1060">
        <v>45.279200000000003</v>
      </c>
      <c r="H1060">
        <f t="shared" si="112"/>
        <v>4.5323503790420355E-2</v>
      </c>
      <c r="I1060" s="139">
        <f t="shared" si="117"/>
        <v>5.2780597925803046E-4</v>
      </c>
      <c r="J1060" s="122">
        <f t="shared" si="118"/>
        <v>3.6547834639403836</v>
      </c>
      <c r="K1060" s="68">
        <f t="shared" si="113"/>
        <v>0.71662751758501575</v>
      </c>
      <c r="L1060" s="145">
        <f t="shared" si="114"/>
        <v>2.2974028363742186E-2</v>
      </c>
      <c r="M1060" s="68">
        <f t="shared" si="115"/>
        <v>0.36325128329368311</v>
      </c>
      <c r="N1060" s="80">
        <f t="shared" si="116"/>
        <v>0.36546553883745592</v>
      </c>
    </row>
    <row r="1061" spans="6:14" x14ac:dyDescent="0.3">
      <c r="F1061" s="127">
        <v>44617</v>
      </c>
      <c r="G1061">
        <v>46.238399999999999</v>
      </c>
      <c r="H1061">
        <f t="shared" si="112"/>
        <v>2.0962855795005304E-2</v>
      </c>
      <c r="I1061" s="139">
        <f t="shared" si="117"/>
        <v>6.9460029515996285E-4</v>
      </c>
      <c r="J1061" s="122">
        <f t="shared" si="118"/>
        <v>6.639520470766743</v>
      </c>
      <c r="K1061" s="68">
        <f t="shared" si="113"/>
        <v>0.33145185286938261</v>
      </c>
      <c r="L1061" s="145">
        <f t="shared" si="114"/>
        <v>2.6355270728261604E-2</v>
      </c>
      <c r="M1061" s="68">
        <f t="shared" si="115"/>
        <v>0.41671341925835642</v>
      </c>
      <c r="N1061" s="80">
        <f t="shared" si="116"/>
        <v>0.36546553883745592</v>
      </c>
    </row>
    <row r="1062" spans="6:14" x14ac:dyDescent="0.3">
      <c r="F1062" s="127">
        <v>44620</v>
      </c>
      <c r="G1062">
        <v>46.2286</v>
      </c>
      <c r="H1062">
        <f t="shared" si="112"/>
        <v>-2.1196751352784893E-4</v>
      </c>
      <c r="I1062" s="139">
        <f t="shared" si="117"/>
        <v>6.2946078506774972E-4</v>
      </c>
      <c r="J1062" s="122">
        <f t="shared" si="118"/>
        <v>7.3705756228720007</v>
      </c>
      <c r="K1062" s="68">
        <f t="shared" si="113"/>
        <v>3.3515006635527768E-3</v>
      </c>
      <c r="L1062" s="145">
        <f t="shared" si="114"/>
        <v>2.508905707809183E-2</v>
      </c>
      <c r="M1062" s="68">
        <f t="shared" si="115"/>
        <v>0.39669282356369573</v>
      </c>
      <c r="N1062" s="80">
        <f t="shared" si="116"/>
        <v>0.36546553883745592</v>
      </c>
    </row>
    <row r="1063" spans="6:14" x14ac:dyDescent="0.3">
      <c r="F1063" s="127">
        <v>44621</v>
      </c>
      <c r="G1063">
        <v>45.375900000000001</v>
      </c>
      <c r="H1063">
        <f t="shared" si="112"/>
        <v>-1.8617527076750441E-2</v>
      </c>
      <c r="I1063" s="139">
        <f t="shared" si="117"/>
        <v>5.3903451796204769E-4</v>
      </c>
      <c r="J1063" s="122">
        <f t="shared" si="118"/>
        <v>6.882706609651505</v>
      </c>
      <c r="K1063" s="68">
        <f t="shared" si="113"/>
        <v>0.29436894981193917</v>
      </c>
      <c r="L1063" s="145">
        <f t="shared" si="114"/>
        <v>2.3217116917525475E-2</v>
      </c>
      <c r="M1063" s="68">
        <f t="shared" si="115"/>
        <v>0.36709485080904075</v>
      </c>
      <c r="N1063" s="80">
        <f t="shared" si="116"/>
        <v>0.36546553883745592</v>
      </c>
    </row>
    <row r="1064" spans="6:14" x14ac:dyDescent="0.3">
      <c r="F1064" s="127">
        <v>44622</v>
      </c>
      <c r="G1064">
        <v>47.362699999999997</v>
      </c>
      <c r="H1064">
        <f t="shared" si="112"/>
        <v>4.2853871986815999E-2</v>
      </c>
      <c r="I1064" s="139">
        <f t="shared" si="117"/>
        <v>5.1708160002721386E-4</v>
      </c>
      <c r="J1064" s="122">
        <f t="shared" si="118"/>
        <v>4.0157343581310814</v>
      </c>
      <c r="K1064" s="68">
        <f t="shared" si="113"/>
        <v>0.67757921017811873</v>
      </c>
      <c r="L1064" s="145">
        <f t="shared" si="114"/>
        <v>2.2739428313552957E-2</v>
      </c>
      <c r="M1064" s="68">
        <f t="shared" si="115"/>
        <v>0.35954193080474417</v>
      </c>
      <c r="N1064" s="80">
        <f t="shared" si="116"/>
        <v>0.36546553883745592</v>
      </c>
    </row>
    <row r="1065" spans="6:14" x14ac:dyDescent="0.3">
      <c r="F1065" s="127">
        <v>44623</v>
      </c>
      <c r="G1065">
        <v>46.451300000000003</v>
      </c>
      <c r="H1065">
        <f t="shared" si="112"/>
        <v>-1.9430547134768043E-2</v>
      </c>
      <c r="I1065" s="139">
        <f t="shared" si="117"/>
        <v>6.639657819422491E-4</v>
      </c>
      <c r="J1065" s="122">
        <f t="shared" si="118"/>
        <v>6.7486570226611748</v>
      </c>
      <c r="K1065" s="68">
        <f t="shared" si="113"/>
        <v>0.30722392564562845</v>
      </c>
      <c r="L1065" s="145">
        <f t="shared" si="114"/>
        <v>2.5767533485808243E-2</v>
      </c>
      <c r="M1065" s="68">
        <f t="shared" si="115"/>
        <v>0.40742047749906024</v>
      </c>
      <c r="N1065" s="80">
        <f t="shared" si="116"/>
        <v>0.36546553883745592</v>
      </c>
    </row>
    <row r="1066" spans="6:14" x14ac:dyDescent="0.3">
      <c r="F1066" s="127">
        <v>44624</v>
      </c>
      <c r="G1066">
        <v>46.5871</v>
      </c>
      <c r="H1066">
        <f t="shared" si="112"/>
        <v>2.9192268233185618E-3</v>
      </c>
      <c r="I1066" s="139">
        <f t="shared" si="117"/>
        <v>6.026079625830171E-4</v>
      </c>
      <c r="J1066" s="122">
        <f t="shared" si="118"/>
        <v>7.4001020438267515</v>
      </c>
      <c r="K1066" s="68">
        <f t="shared" si="113"/>
        <v>4.6157028841722958E-2</v>
      </c>
      <c r="L1066" s="145">
        <f t="shared" si="114"/>
        <v>2.4548074518850091E-2</v>
      </c>
      <c r="M1066" s="68">
        <f t="shared" si="115"/>
        <v>0.38813913825554142</v>
      </c>
      <c r="N1066" s="80">
        <f t="shared" si="116"/>
        <v>0.36546553883745592</v>
      </c>
    </row>
    <row r="1067" spans="6:14" x14ac:dyDescent="0.3">
      <c r="F1067" s="127">
        <v>44627</v>
      </c>
      <c r="G1067">
        <v>46.209099999999999</v>
      </c>
      <c r="H1067">
        <f t="shared" si="112"/>
        <v>-8.1469303857407919E-3</v>
      </c>
      <c r="I1067" s="139">
        <f t="shared" si="117"/>
        <v>5.2228929040872181E-4</v>
      </c>
      <c r="J1067" s="122">
        <f t="shared" si="118"/>
        <v>7.4302090199126054</v>
      </c>
      <c r="K1067" s="68">
        <f t="shared" si="113"/>
        <v>0.1288142797888753</v>
      </c>
      <c r="L1067" s="145">
        <f t="shared" si="114"/>
        <v>2.2853649389292772E-2</v>
      </c>
      <c r="M1067" s="68">
        <f t="shared" si="115"/>
        <v>0.36134792458540627</v>
      </c>
      <c r="N1067" s="80">
        <f t="shared" si="116"/>
        <v>0.36546553883745592</v>
      </c>
    </row>
    <row r="1068" spans="6:14" x14ac:dyDescent="0.3">
      <c r="F1068" s="127">
        <v>44628</v>
      </c>
      <c r="G1068">
        <v>46.034300000000002</v>
      </c>
      <c r="H1068">
        <f t="shared" si="112"/>
        <v>-3.7899775861368373E-3</v>
      </c>
      <c r="I1068" s="139">
        <f t="shared" si="117"/>
        <v>4.757218380893506E-4</v>
      </c>
      <c r="J1068" s="122">
        <f t="shared" si="118"/>
        <v>7.6204832799980915</v>
      </c>
      <c r="K1068" s="68">
        <f t="shared" si="113"/>
        <v>5.9924807265897002E-2</v>
      </c>
      <c r="L1068" s="145">
        <f t="shared" si="114"/>
        <v>2.1811048532552273E-2</v>
      </c>
      <c r="M1068" s="68">
        <f t="shared" si="115"/>
        <v>0.34486295759669183</v>
      </c>
      <c r="N1068" s="80">
        <f t="shared" si="116"/>
        <v>0.36546553883745592</v>
      </c>
    </row>
    <row r="1069" spans="6:14" x14ac:dyDescent="0.3">
      <c r="F1069" s="127">
        <v>44629</v>
      </c>
      <c r="G1069">
        <v>46.160299999999999</v>
      </c>
      <c r="H1069">
        <f t="shared" si="112"/>
        <v>2.7333505096315503E-3</v>
      </c>
      <c r="I1069" s="139">
        <f t="shared" si="117"/>
        <v>4.3945926488491436E-4</v>
      </c>
      <c r="J1069" s="122">
        <f t="shared" si="118"/>
        <v>7.7129646257324813</v>
      </c>
      <c r="K1069" s="68">
        <f t="shared" si="113"/>
        <v>4.3218066270088527E-2</v>
      </c>
      <c r="L1069" s="145">
        <f t="shared" si="114"/>
        <v>2.0963283733349467E-2</v>
      </c>
      <c r="M1069" s="68">
        <f t="shared" si="115"/>
        <v>0.331458619168711</v>
      </c>
      <c r="N1069" s="80">
        <f t="shared" si="116"/>
        <v>0.36546553883745592</v>
      </c>
    </row>
    <row r="1070" spans="6:14" x14ac:dyDescent="0.3">
      <c r="F1070" s="127">
        <v>44630</v>
      </c>
      <c r="G1070">
        <v>45.220599999999997</v>
      </c>
      <c r="H1070">
        <f t="shared" si="112"/>
        <v>-2.0567386085094466E-2</v>
      </c>
      <c r="I1070" s="139">
        <f t="shared" si="117"/>
        <v>4.148602591524093E-4</v>
      </c>
      <c r="J1070" s="122">
        <f t="shared" si="118"/>
        <v>6.7679065088929189</v>
      </c>
      <c r="K1070" s="68">
        <f t="shared" si="113"/>
        <v>0.32519892772476106</v>
      </c>
      <c r="L1070" s="145">
        <f t="shared" si="114"/>
        <v>2.03681186944796E-2</v>
      </c>
      <c r="M1070" s="68">
        <f t="shared" si="115"/>
        <v>0.32204823363605384</v>
      </c>
      <c r="N1070" s="80">
        <f t="shared" si="116"/>
        <v>0.36546553883745592</v>
      </c>
    </row>
    <row r="1071" spans="6:14" x14ac:dyDescent="0.3">
      <c r="F1071" s="127">
        <v>44631</v>
      </c>
      <c r="G1071">
        <v>44.416600000000003</v>
      </c>
      <c r="H1071">
        <f t="shared" si="112"/>
        <v>-1.7939461788447731E-2</v>
      </c>
      <c r="I1071" s="139">
        <f t="shared" si="117"/>
        <v>4.4367613507469443E-4</v>
      </c>
      <c r="J1071" s="122">
        <f t="shared" si="118"/>
        <v>6.995057111839345</v>
      </c>
      <c r="K1071" s="68">
        <f t="shared" si="113"/>
        <v>0.28364779624526271</v>
      </c>
      <c r="L1071" s="145">
        <f t="shared" si="114"/>
        <v>2.1063621129205075E-2</v>
      </c>
      <c r="M1071" s="68">
        <f t="shared" si="115"/>
        <v>0.33304509269567928</v>
      </c>
      <c r="N1071" s="80">
        <f t="shared" si="116"/>
        <v>0.36546553883745592</v>
      </c>
    </row>
    <row r="1072" spans="6:14" x14ac:dyDescent="0.3">
      <c r="F1072" s="127">
        <v>44634</v>
      </c>
      <c r="G1072">
        <v>43.030500000000004</v>
      </c>
      <c r="H1072">
        <f t="shared" si="112"/>
        <v>-3.170410685549313E-2</v>
      </c>
      <c r="I1072" s="139">
        <f t="shared" si="117"/>
        <v>4.5167304907638866E-4</v>
      </c>
      <c r="J1072" s="122">
        <f t="shared" si="118"/>
        <v>5.4771582081651662</v>
      </c>
      <c r="K1072" s="68">
        <f t="shared" si="113"/>
        <v>0.50128594422358541</v>
      </c>
      <c r="L1072" s="145">
        <f t="shared" si="114"/>
        <v>2.12526009955579E-2</v>
      </c>
      <c r="M1072" s="68">
        <f t="shared" si="115"/>
        <v>0.33603312674362501</v>
      </c>
      <c r="N1072" s="80">
        <f t="shared" si="116"/>
        <v>0.36546553883745592</v>
      </c>
    </row>
    <row r="1073" spans="6:14" x14ac:dyDescent="0.3">
      <c r="F1073" s="127">
        <v>44635</v>
      </c>
      <c r="G1073">
        <v>43.428199999999997</v>
      </c>
      <c r="H1073">
        <f t="shared" si="112"/>
        <v>9.1998330996170413E-3</v>
      </c>
      <c r="I1073" s="139">
        <f t="shared" si="117"/>
        <v>5.3092569495155953E-4</v>
      </c>
      <c r="J1073" s="122">
        <f t="shared" si="118"/>
        <v>7.3814745930884058</v>
      </c>
      <c r="K1073" s="68">
        <f t="shared" si="113"/>
        <v>0.14546213344098294</v>
      </c>
      <c r="L1073" s="145">
        <f t="shared" si="114"/>
        <v>2.3041824904975725E-2</v>
      </c>
      <c r="M1073" s="68">
        <f t="shared" si="115"/>
        <v>0.3643232407325806</v>
      </c>
      <c r="N1073" s="80">
        <f t="shared" si="116"/>
        <v>0.36546553883745592</v>
      </c>
    </row>
    <row r="1074" spans="6:14" x14ac:dyDescent="0.3">
      <c r="F1074" s="127">
        <v>44636</v>
      </c>
      <c r="G1074">
        <v>45.191200000000002</v>
      </c>
      <c r="H1074">
        <f t="shared" si="112"/>
        <v>3.9793377935333434E-2</v>
      </c>
      <c r="I1074" s="139">
        <f t="shared" si="117"/>
        <v>4.8338038217449913E-4</v>
      </c>
      <c r="J1074" s="122">
        <f t="shared" si="118"/>
        <v>4.3587919159158979</v>
      </c>
      <c r="K1074" s="68">
        <f t="shared" si="113"/>
        <v>0.62918855033771115</v>
      </c>
      <c r="L1074" s="145">
        <f t="shared" si="114"/>
        <v>2.1985913266782873E-2</v>
      </c>
      <c r="M1074" s="68">
        <f t="shared" si="115"/>
        <v>0.34762781180973534</v>
      </c>
      <c r="N1074" s="80">
        <f t="shared" si="116"/>
        <v>0.36546553883745592</v>
      </c>
    </row>
    <row r="1075" spans="6:14" x14ac:dyDescent="0.3">
      <c r="F1075" s="127">
        <v>44637</v>
      </c>
      <c r="G1075">
        <v>45.685600000000001</v>
      </c>
      <c r="H1075">
        <f t="shared" si="112"/>
        <v>1.0880772159845519E-2</v>
      </c>
      <c r="I1075" s="139">
        <f t="shared" si="117"/>
        <v>6.1440873030109389E-4</v>
      </c>
      <c r="J1075" s="122">
        <f t="shared" si="118"/>
        <v>7.2021588898341458</v>
      </c>
      <c r="K1075" s="68">
        <f t="shared" si="113"/>
        <v>0.17204011363230765</v>
      </c>
      <c r="L1075" s="145">
        <f t="shared" si="114"/>
        <v>2.4787269520887004E-2</v>
      </c>
      <c r="M1075" s="68">
        <f t="shared" si="115"/>
        <v>0.39192114331236771</v>
      </c>
      <c r="N1075" s="80">
        <f t="shared" si="116"/>
        <v>0.36546553883745592</v>
      </c>
    </row>
    <row r="1076" spans="6:14" x14ac:dyDescent="0.3">
      <c r="F1076" s="127">
        <v>44638</v>
      </c>
      <c r="G1076">
        <v>45.986400000000003</v>
      </c>
      <c r="H1076">
        <f t="shared" si="112"/>
        <v>6.5625508235273317E-3</v>
      </c>
      <c r="I1076" s="139">
        <f t="shared" si="117"/>
        <v>5.419485078008657E-4</v>
      </c>
      <c r="J1076" s="122">
        <f t="shared" si="118"/>
        <v>7.4408724705438836</v>
      </c>
      <c r="K1076" s="68">
        <f t="shared" si="113"/>
        <v>0.10376303931480041</v>
      </c>
      <c r="L1076" s="145">
        <f t="shared" si="114"/>
        <v>2.3279787537708881E-2</v>
      </c>
      <c r="M1076" s="68">
        <f t="shared" si="115"/>
        <v>0.36808576031981516</v>
      </c>
      <c r="N1076" s="80">
        <f t="shared" si="116"/>
        <v>0.36546553883745592</v>
      </c>
    </row>
    <row r="1077" spans="6:14" x14ac:dyDescent="0.3">
      <c r="F1077" s="127">
        <v>44641</v>
      </c>
      <c r="G1077">
        <v>45.927799999999998</v>
      </c>
      <c r="H1077">
        <f t="shared" si="112"/>
        <v>-1.2751023876560537E-3</v>
      </c>
      <c r="I1077" s="139">
        <f t="shared" si="117"/>
        <v>4.8612962067411645E-4</v>
      </c>
      <c r="J1077" s="122">
        <f t="shared" si="118"/>
        <v>7.6256907077931713</v>
      </c>
      <c r="K1077" s="68">
        <f t="shared" si="113"/>
        <v>2.0161138974560497E-2</v>
      </c>
      <c r="L1077" s="145">
        <f t="shared" si="114"/>
        <v>2.2048347345642857E-2</v>
      </c>
      <c r="M1077" s="68">
        <f t="shared" si="115"/>
        <v>0.34861498127379598</v>
      </c>
      <c r="N1077" s="80">
        <f t="shared" si="116"/>
        <v>0.36546553883745592</v>
      </c>
    </row>
    <row r="1078" spans="6:14" x14ac:dyDescent="0.3">
      <c r="F1078" s="127">
        <v>44642</v>
      </c>
      <c r="G1078">
        <v>46.896799999999999</v>
      </c>
      <c r="H1078">
        <f t="shared" si="112"/>
        <v>2.0878844633451122E-2</v>
      </c>
      <c r="I1078" s="139">
        <f t="shared" si="117"/>
        <v>4.4492594093208608E-4</v>
      </c>
      <c r="J1078" s="122">
        <f t="shared" si="118"/>
        <v>6.7378303229291658</v>
      </c>
      <c r="K1078" s="68">
        <f t="shared" si="113"/>
        <v>0.3301235197724447</v>
      </c>
      <c r="L1078" s="145">
        <f t="shared" si="114"/>
        <v>2.1093267668431226E-2</v>
      </c>
      <c r="M1078" s="68">
        <f t="shared" si="115"/>
        <v>0.33351384563916009</v>
      </c>
      <c r="N1078" s="80">
        <f t="shared" si="116"/>
        <v>0.36546553883745592</v>
      </c>
    </row>
    <row r="1079" spans="6:14" x14ac:dyDescent="0.3">
      <c r="F1079" s="127">
        <v>44643</v>
      </c>
      <c r="G1079">
        <v>46.7806</v>
      </c>
      <c r="H1079">
        <f t="shared" si="112"/>
        <v>-2.4808557794618168E-3</v>
      </c>
      <c r="I1079" s="139">
        <f t="shared" si="117"/>
        <v>4.6485041139495987E-4</v>
      </c>
      <c r="J1079" s="122">
        <f t="shared" si="118"/>
        <v>7.6605548442290745</v>
      </c>
      <c r="K1079" s="68">
        <f t="shared" si="113"/>
        <v>3.9225774047458577E-2</v>
      </c>
      <c r="L1079" s="145">
        <f t="shared" si="114"/>
        <v>2.1560389871126167E-2</v>
      </c>
      <c r="M1079" s="68">
        <f t="shared" si="115"/>
        <v>0.34089969616991439</v>
      </c>
      <c r="N1079" s="80">
        <f t="shared" si="116"/>
        <v>0.36546553883745592</v>
      </c>
    </row>
    <row r="1080" spans="6:14" x14ac:dyDescent="0.3">
      <c r="F1080" s="127">
        <v>44644</v>
      </c>
      <c r="G1080">
        <v>50.0274</v>
      </c>
      <c r="H1080">
        <f t="shared" si="112"/>
        <v>6.7102268263183912E-2</v>
      </c>
      <c r="I1080" s="139">
        <f t="shared" si="117"/>
        <v>4.3141937938855881E-4</v>
      </c>
      <c r="J1080" s="122">
        <f t="shared" si="118"/>
        <v>-2.6885477137120999</v>
      </c>
      <c r="K1080" s="68">
        <f t="shared" si="113"/>
        <v>1.0609800193764605</v>
      </c>
      <c r="L1080" s="145">
        <f t="shared" si="114"/>
        <v>2.077063743337115E-2</v>
      </c>
      <c r="M1080" s="68">
        <f t="shared" si="115"/>
        <v>0.32841261371503333</v>
      </c>
      <c r="N1080" s="80">
        <f t="shared" si="116"/>
        <v>0.36546553883745592</v>
      </c>
    </row>
    <row r="1081" spans="6:14" x14ac:dyDescent="0.3">
      <c r="F1081" s="127">
        <v>44645</v>
      </c>
      <c r="G1081">
        <v>50.2316</v>
      </c>
      <c r="H1081">
        <f t="shared" si="112"/>
        <v>4.0734553976825962E-3</v>
      </c>
      <c r="I1081" s="139">
        <f t="shared" si="117"/>
        <v>8.9632937673804708E-4</v>
      </c>
      <c r="J1081" s="122">
        <f t="shared" si="118"/>
        <v>6.9986903932067115</v>
      </c>
      <c r="K1081" s="68">
        <f t="shared" si="113"/>
        <v>6.4406985018919879E-2</v>
      </c>
      <c r="L1081" s="145">
        <f t="shared" si="114"/>
        <v>2.9938760440907486E-2</v>
      </c>
      <c r="M1081" s="68">
        <f t="shared" si="115"/>
        <v>0.4733733665770728</v>
      </c>
      <c r="N1081" s="80">
        <f t="shared" si="116"/>
        <v>0.36546553883745592</v>
      </c>
    </row>
    <row r="1082" spans="6:14" x14ac:dyDescent="0.3">
      <c r="F1082" s="127">
        <v>44648</v>
      </c>
      <c r="G1082">
        <v>49.920999999999999</v>
      </c>
      <c r="H1082">
        <f t="shared" si="112"/>
        <v>-6.2025548168463812E-3</v>
      </c>
      <c r="I1082" s="139">
        <f t="shared" si="117"/>
        <v>7.1636608766791922E-4</v>
      </c>
      <c r="J1082" s="122">
        <f t="shared" si="118"/>
        <v>7.187615279252733</v>
      </c>
      <c r="K1082" s="68">
        <f t="shared" si="113"/>
        <v>9.8071002666415427E-2</v>
      </c>
      <c r="L1082" s="145">
        <f t="shared" si="114"/>
        <v>2.6765016115592368E-2</v>
      </c>
      <c r="M1082" s="68">
        <f t="shared" si="115"/>
        <v>0.423192062681922</v>
      </c>
      <c r="N1082" s="80">
        <f t="shared" si="116"/>
        <v>0.36546553883745592</v>
      </c>
    </row>
    <row r="1083" spans="6:14" x14ac:dyDescent="0.3">
      <c r="F1083" s="127">
        <v>44649</v>
      </c>
      <c r="G1083">
        <v>50.637999999999998</v>
      </c>
      <c r="H1083">
        <f t="shared" si="112"/>
        <v>1.4260526673404061E-2</v>
      </c>
      <c r="I1083" s="139">
        <f t="shared" si="117"/>
        <v>6.0035967757909479E-4</v>
      </c>
      <c r="J1083" s="122">
        <f t="shared" si="118"/>
        <v>7.0792469768113344</v>
      </c>
      <c r="K1083" s="68">
        <f t="shared" si="113"/>
        <v>0.22547872460770477</v>
      </c>
      <c r="L1083" s="145">
        <f t="shared" si="114"/>
        <v>2.450223821570378E-2</v>
      </c>
      <c r="M1083" s="68">
        <f t="shared" si="115"/>
        <v>0.38741440266821997</v>
      </c>
      <c r="N1083" s="80">
        <f t="shared" si="116"/>
        <v>0.36546553883745592</v>
      </c>
    </row>
    <row r="1084" spans="6:14" x14ac:dyDescent="0.3">
      <c r="F1084" s="127">
        <v>44650</v>
      </c>
      <c r="G1084">
        <v>49.843800000000002</v>
      </c>
      <c r="H1084">
        <f t="shared" si="112"/>
        <v>-1.5808167031707995E-2</v>
      </c>
      <c r="I1084" s="139">
        <f t="shared" si="117"/>
        <v>5.4190832511528302E-4</v>
      </c>
      <c r="J1084" s="122">
        <f t="shared" si="118"/>
        <v>7.0592690258055031</v>
      </c>
      <c r="K1084" s="68">
        <f t="shared" si="113"/>
        <v>0.24994906726290236</v>
      </c>
      <c r="L1084" s="145">
        <f t="shared" si="114"/>
        <v>2.3278924483645783E-2</v>
      </c>
      <c r="M1084" s="68">
        <f t="shared" si="115"/>
        <v>0.3680721142368989</v>
      </c>
      <c r="N1084" s="80">
        <f t="shared" si="116"/>
        <v>0.36546553883745592</v>
      </c>
    </row>
    <row r="1085" spans="6:14" x14ac:dyDescent="0.3">
      <c r="F1085" s="127">
        <v>44651</v>
      </c>
      <c r="G1085">
        <v>48.030900000000003</v>
      </c>
      <c r="H1085">
        <f t="shared" si="112"/>
        <v>-3.7049561763768404E-2</v>
      </c>
      <c r="I1085" s="139">
        <f t="shared" si="117"/>
        <v>5.0849943882977583E-4</v>
      </c>
      <c r="J1085" s="122">
        <f t="shared" si="118"/>
        <v>4.8845940532543013</v>
      </c>
      <c r="K1085" s="68">
        <f t="shared" si="113"/>
        <v>0.58580500742296704</v>
      </c>
      <c r="L1085" s="145">
        <f t="shared" si="114"/>
        <v>2.2549932124726581E-2</v>
      </c>
      <c r="M1085" s="68">
        <f t="shared" si="115"/>
        <v>0.35654573298168074</v>
      </c>
      <c r="N1085" s="80">
        <f t="shared" si="116"/>
        <v>0.36546553883745592</v>
      </c>
    </row>
    <row r="1086" spans="6:14" x14ac:dyDescent="0.3">
      <c r="F1086" s="127">
        <v>44652</v>
      </c>
      <c r="G1086">
        <v>46.626199999999997</v>
      </c>
      <c r="H1086">
        <f t="shared" si="112"/>
        <v>-2.9681938891545835E-2</v>
      </c>
      <c r="I1086" s="139">
        <f t="shared" si="117"/>
        <v>6.0810077572765364E-4</v>
      </c>
      <c r="J1086" s="122">
        <f t="shared" si="118"/>
        <v>5.9563681436247551</v>
      </c>
      <c r="K1086" s="68">
        <f t="shared" si="113"/>
        <v>0.4693126613360919</v>
      </c>
      <c r="L1086" s="145">
        <f t="shared" si="114"/>
        <v>2.4659699424925147E-2</v>
      </c>
      <c r="M1086" s="68">
        <f t="shared" si="115"/>
        <v>0.3899040829895391</v>
      </c>
      <c r="N1086" s="80">
        <f t="shared" si="116"/>
        <v>0.36546553883745592</v>
      </c>
    </row>
    <row r="1087" spans="6:14" x14ac:dyDescent="0.3">
      <c r="F1087" s="127">
        <v>44655</v>
      </c>
      <c r="G1087">
        <v>47.682099999999998</v>
      </c>
      <c r="H1087">
        <f t="shared" si="112"/>
        <v>2.2393450513166116E-2</v>
      </c>
      <c r="I1087" s="139">
        <f t="shared" si="117"/>
        <v>6.2037860514413856E-4</v>
      </c>
      <c r="J1087" s="122">
        <f t="shared" si="118"/>
        <v>6.5768570798754302</v>
      </c>
      <c r="K1087" s="68">
        <f t="shared" si="113"/>
        <v>0.35407154145935671</v>
      </c>
      <c r="L1087" s="145">
        <f t="shared" si="114"/>
        <v>2.4907400609941989E-2</v>
      </c>
      <c r="M1087" s="68">
        <f t="shared" si="115"/>
        <v>0.39382058260841907</v>
      </c>
      <c r="N1087" s="80">
        <f t="shared" si="116"/>
        <v>0.36546553883745592</v>
      </c>
    </row>
    <row r="1088" spans="6:14" x14ac:dyDescent="0.3">
      <c r="F1088" s="127">
        <v>44656</v>
      </c>
      <c r="G1088">
        <v>46.645699999999998</v>
      </c>
      <c r="H1088">
        <f t="shared" si="112"/>
        <v>-2.1975318143521893E-2</v>
      </c>
      <c r="I1088" s="139">
        <f t="shared" si="117"/>
        <v>5.8735582958293828E-4</v>
      </c>
      <c r="J1088" s="122">
        <f t="shared" si="118"/>
        <v>6.6176956668053446</v>
      </c>
      <c r="K1088" s="68">
        <f t="shared" si="113"/>
        <v>0.34746028820176073</v>
      </c>
      <c r="L1088" s="145">
        <f t="shared" si="114"/>
        <v>2.4235425095981672E-2</v>
      </c>
      <c r="M1088" s="68">
        <f t="shared" si="115"/>
        <v>0.3831957168285347</v>
      </c>
      <c r="N1088" s="80">
        <f t="shared" si="116"/>
        <v>0.36546553883745592</v>
      </c>
    </row>
    <row r="1089" spans="6:14" x14ac:dyDescent="0.3">
      <c r="F1089" s="127">
        <v>44657</v>
      </c>
      <c r="G1089">
        <v>46.073300000000003</v>
      </c>
      <c r="H1089">
        <f t="shared" si="112"/>
        <v>-1.2347140757264938E-2</v>
      </c>
      <c r="I1089" s="139">
        <f t="shared" si="117"/>
        <v>5.6362538322404288E-4</v>
      </c>
      <c r="J1089" s="122">
        <f t="shared" si="118"/>
        <v>7.2106363212940074</v>
      </c>
      <c r="K1089" s="68">
        <f t="shared" si="113"/>
        <v>0.19522543691826699</v>
      </c>
      <c r="L1089" s="145">
        <f t="shared" si="114"/>
        <v>2.3740795758020471E-2</v>
      </c>
      <c r="M1089" s="68">
        <f t="shared" si="115"/>
        <v>0.37537494030104179</v>
      </c>
      <c r="N1089" s="80">
        <f t="shared" si="116"/>
        <v>0.36546553883745592</v>
      </c>
    </row>
    <row r="1090" spans="6:14" x14ac:dyDescent="0.3">
      <c r="F1090" s="127">
        <v>44658</v>
      </c>
      <c r="G1090">
        <v>46.0929</v>
      </c>
      <c r="H1090">
        <f t="shared" si="112"/>
        <v>4.2531861561959718E-4</v>
      </c>
      <c r="I1090" s="139">
        <f t="shared" si="117"/>
        <v>5.1223263877222657E-4</v>
      </c>
      <c r="J1090" s="122">
        <f t="shared" si="118"/>
        <v>7.5763785116281666</v>
      </c>
      <c r="K1090" s="68">
        <f t="shared" si="113"/>
        <v>6.72487778313797E-3</v>
      </c>
      <c r="L1090" s="145">
        <f t="shared" si="114"/>
        <v>2.2632557053329758E-2</v>
      </c>
      <c r="M1090" s="68">
        <f t="shared" si="115"/>
        <v>0.35785214781115487</v>
      </c>
      <c r="N1090" s="80">
        <f t="shared" si="116"/>
        <v>0.36546553883745592</v>
      </c>
    </row>
    <row r="1091" spans="6:14" x14ac:dyDescent="0.3">
      <c r="F1091" s="127">
        <v>44659</v>
      </c>
      <c r="G1091">
        <v>45.569200000000002</v>
      </c>
      <c r="H1091">
        <f t="shared" si="112"/>
        <v>-1.1426875413763398E-2</v>
      </c>
      <c r="I1091" s="139">
        <f t="shared" si="117"/>
        <v>4.6193940622973417E-4</v>
      </c>
      <c r="J1091" s="122">
        <f t="shared" si="118"/>
        <v>7.3974131741679612</v>
      </c>
      <c r="K1091" s="68">
        <f t="shared" si="113"/>
        <v>0.18067476423235648</v>
      </c>
      <c r="L1091" s="145">
        <f t="shared" si="114"/>
        <v>2.1492775675322491E-2</v>
      </c>
      <c r="M1091" s="68">
        <f t="shared" si="115"/>
        <v>0.3398306218654133</v>
      </c>
      <c r="N1091" s="80">
        <f t="shared" si="116"/>
        <v>0.36546553883745592</v>
      </c>
    </row>
    <row r="1092" spans="6:14" x14ac:dyDescent="0.3">
      <c r="F1092" s="127">
        <v>44662</v>
      </c>
      <c r="G1092">
        <v>45.133600000000001</v>
      </c>
      <c r="H1092">
        <f t="shared" si="112"/>
        <v>-9.6050695003246471E-3</v>
      </c>
      <c r="I1092" s="139">
        <f t="shared" si="117"/>
        <v>4.4297701176634972E-4</v>
      </c>
      <c r="J1092" s="122">
        <f t="shared" si="118"/>
        <v>7.5137259821415174</v>
      </c>
      <c r="K1092" s="68">
        <f t="shared" si="113"/>
        <v>0.15186948352620644</v>
      </c>
      <c r="L1092" s="145">
        <f t="shared" si="114"/>
        <v>2.1047019070793604E-2</v>
      </c>
      <c r="M1092" s="68">
        <f t="shared" si="115"/>
        <v>0.33278259110354225</v>
      </c>
      <c r="N1092" s="80">
        <f t="shared" si="116"/>
        <v>0.36546553883745592</v>
      </c>
    </row>
    <row r="1093" spans="6:14" x14ac:dyDescent="0.3">
      <c r="F1093" s="127">
        <v>44663</v>
      </c>
      <c r="G1093">
        <v>45.065199999999997</v>
      </c>
      <c r="H1093">
        <f t="shared" si="112"/>
        <v>-1.5166501796320883E-3</v>
      </c>
      <c r="I1093" s="139">
        <f t="shared" si="117"/>
        <v>4.2635503083509918E-4</v>
      </c>
      <c r="J1093" s="122">
        <f t="shared" si="118"/>
        <v>7.754843053677023</v>
      </c>
      <c r="K1093" s="68">
        <f t="shared" si="113"/>
        <v>2.3980344906704563E-2</v>
      </c>
      <c r="L1093" s="145">
        <f t="shared" si="114"/>
        <v>2.0648366299421829E-2</v>
      </c>
      <c r="M1093" s="68">
        <f t="shared" si="115"/>
        <v>0.32647933733817641</v>
      </c>
      <c r="N1093" s="80">
        <f t="shared" si="116"/>
        <v>0.36546553883745592</v>
      </c>
    </row>
    <row r="1094" spans="6:14" x14ac:dyDescent="0.3">
      <c r="F1094" s="127">
        <v>44664</v>
      </c>
      <c r="G1094">
        <v>45.5595</v>
      </c>
      <c r="H1094">
        <f t="shared" si="112"/>
        <v>1.0908833947215466E-2</v>
      </c>
      <c r="I1094" s="139">
        <f t="shared" si="117"/>
        <v>4.056806835389468E-4</v>
      </c>
      <c r="J1094" s="122">
        <f t="shared" si="118"/>
        <v>7.5166034956362209</v>
      </c>
      <c r="K1094" s="68">
        <f t="shared" si="113"/>
        <v>0.17248380944882954</v>
      </c>
      <c r="L1094" s="145">
        <f t="shared" si="114"/>
        <v>2.0141516416073216E-2</v>
      </c>
      <c r="M1094" s="68">
        <f t="shared" si="115"/>
        <v>0.31846533702231505</v>
      </c>
      <c r="N1094" s="80">
        <f t="shared" si="116"/>
        <v>0.36546553883745592</v>
      </c>
    </row>
    <row r="1095" spans="6:14" x14ac:dyDescent="0.3">
      <c r="F1095" s="127">
        <v>44665</v>
      </c>
      <c r="G1095">
        <v>44.261299999999999</v>
      </c>
      <c r="H1095">
        <f t="shared" si="112"/>
        <v>-2.8908457894775984E-2</v>
      </c>
      <c r="I1095" s="139">
        <f t="shared" si="117"/>
        <v>4.0471846571081755E-4</v>
      </c>
      <c r="J1095" s="122">
        <f t="shared" si="118"/>
        <v>5.7474293109009524</v>
      </c>
      <c r="K1095" s="68">
        <f t="shared" si="113"/>
        <v>0.45708285295284157</v>
      </c>
      <c r="L1095" s="145">
        <f t="shared" si="114"/>
        <v>2.0117615805825936E-2</v>
      </c>
      <c r="M1095" s="68">
        <f t="shared" si="115"/>
        <v>0.3180874351930682</v>
      </c>
      <c r="N1095" s="80">
        <f t="shared" si="116"/>
        <v>0.36546553883745592</v>
      </c>
    </row>
    <row r="1096" spans="6:14" x14ac:dyDescent="0.3">
      <c r="F1096" s="127">
        <v>44669</v>
      </c>
      <c r="G1096">
        <v>45.201000000000001</v>
      </c>
      <c r="H1096">
        <f t="shared" si="112"/>
        <v>2.1008504402345696E-2</v>
      </c>
      <c r="I1096" s="139">
        <f t="shared" si="117"/>
        <v>4.8169142827419456E-4</v>
      </c>
      <c r="J1096" s="122">
        <f t="shared" si="118"/>
        <v>6.7219412980165139</v>
      </c>
      <c r="K1096" s="68">
        <f t="shared" si="113"/>
        <v>0.33217362072543422</v>
      </c>
      <c r="L1096" s="145">
        <f t="shared" si="114"/>
        <v>2.1947469746515076E-2</v>
      </c>
      <c r="M1096" s="68">
        <f t="shared" si="115"/>
        <v>0.34701996638312993</v>
      </c>
      <c r="N1096" s="80">
        <f t="shared" si="116"/>
        <v>0.36546553883745592</v>
      </c>
    </row>
    <row r="1097" spans="6:14" x14ac:dyDescent="0.3">
      <c r="F1097" s="127">
        <v>44670</v>
      </c>
      <c r="G1097">
        <v>46.451300000000003</v>
      </c>
      <c r="H1097">
        <f t="shared" si="112"/>
        <v>2.7285241463840124E-2</v>
      </c>
      <c r="I1097" s="139">
        <f t="shared" si="117"/>
        <v>4.8962195342498684E-4</v>
      </c>
      <c r="J1097" s="122">
        <f t="shared" si="118"/>
        <v>6.1013479422634616</v>
      </c>
      <c r="K1097" s="68">
        <f t="shared" si="113"/>
        <v>0.43141754766700796</v>
      </c>
      <c r="L1097" s="145">
        <f t="shared" si="114"/>
        <v>2.2127402771789255E-2</v>
      </c>
      <c r="M1097" s="68">
        <f t="shared" si="115"/>
        <v>0.34986495731388517</v>
      </c>
      <c r="N1097" s="80">
        <f t="shared" si="116"/>
        <v>0.36546553883745592</v>
      </c>
    </row>
    <row r="1098" spans="6:14" x14ac:dyDescent="0.3">
      <c r="F1098" s="127">
        <v>44671</v>
      </c>
      <c r="G1098">
        <v>46.626199999999997</v>
      </c>
      <c r="H1098">
        <f t="shared" si="112"/>
        <v>3.7581629470961422E-3</v>
      </c>
      <c r="I1098" s="139">
        <f t="shared" si="117"/>
        <v>5.2766191932509165E-4</v>
      </c>
      <c r="J1098" s="122">
        <f t="shared" si="118"/>
        <v>7.5202880449102212</v>
      </c>
      <c r="K1098" s="68">
        <f t="shared" si="113"/>
        <v>5.9421773654373441E-2</v>
      </c>
      <c r="L1098" s="145">
        <f t="shared" si="114"/>
        <v>2.2970892871742962E-2</v>
      </c>
      <c r="M1098" s="68">
        <f t="shared" si="115"/>
        <v>0.36320170681216918</v>
      </c>
      <c r="N1098" s="80">
        <f t="shared" si="116"/>
        <v>0.36546553883745592</v>
      </c>
    </row>
    <row r="1099" spans="6:14" x14ac:dyDescent="0.3">
      <c r="F1099" s="127">
        <v>44672</v>
      </c>
      <c r="G1099">
        <v>46.034300000000002</v>
      </c>
      <c r="H1099">
        <f t="shared" si="112"/>
        <v>-1.2775844095655296E-2</v>
      </c>
      <c r="I1099" s="139">
        <f t="shared" si="117"/>
        <v>4.7359818875814474E-4</v>
      </c>
      <c r="J1099" s="122">
        <f t="shared" si="118"/>
        <v>7.310508527302872</v>
      </c>
      <c r="K1099" s="68">
        <f t="shared" si="113"/>
        <v>0.20200383186742416</v>
      </c>
      <c r="L1099" s="145">
        <f t="shared" si="114"/>
        <v>2.1762311199827668E-2</v>
      </c>
      <c r="M1099" s="68">
        <f t="shared" si="115"/>
        <v>0.34409235270423577</v>
      </c>
      <c r="N1099" s="80">
        <f t="shared" si="116"/>
        <v>0.36546553883745592</v>
      </c>
    </row>
    <row r="1100" spans="6:14" x14ac:dyDescent="0.3">
      <c r="F1100" s="127">
        <v>44673</v>
      </c>
      <c r="G1100">
        <v>45.104300000000002</v>
      </c>
      <c r="H1100">
        <f t="shared" si="112"/>
        <v>-2.0409185158119684E-2</v>
      </c>
      <c r="I1100" s="139">
        <f t="shared" si="117"/>
        <v>4.5418117053664688E-4</v>
      </c>
      <c r="J1100" s="122">
        <f t="shared" si="118"/>
        <v>6.7799027440462467</v>
      </c>
      <c r="K1100" s="68">
        <f t="shared" si="113"/>
        <v>0.32269755143880963</v>
      </c>
      <c r="L1100" s="145">
        <f t="shared" si="114"/>
        <v>2.1311526705908398E-2</v>
      </c>
      <c r="M1100" s="68">
        <f t="shared" si="115"/>
        <v>0.33696482403087968</v>
      </c>
      <c r="N1100" s="80">
        <f t="shared" si="116"/>
        <v>0.36546553883745592</v>
      </c>
    </row>
    <row r="1101" spans="6:14" x14ac:dyDescent="0.3">
      <c r="F1101" s="127">
        <v>44676</v>
      </c>
      <c r="G1101">
        <v>45.6083</v>
      </c>
      <c r="H1101">
        <f t="shared" si="112"/>
        <v>1.1112131856594426E-2</v>
      </c>
      <c r="I1101" s="139">
        <f t="shared" si="117"/>
        <v>4.6883853120900166E-4</v>
      </c>
      <c r="J1101" s="122">
        <f t="shared" si="118"/>
        <v>7.4018789956003497</v>
      </c>
      <c r="K1101" s="68">
        <f t="shared" si="113"/>
        <v>0.17569823163476966</v>
      </c>
      <c r="L1101" s="145">
        <f t="shared" si="114"/>
        <v>2.165267953877768E-2</v>
      </c>
      <c r="M1101" s="68">
        <f t="shared" si="115"/>
        <v>0.34235892394130812</v>
      </c>
      <c r="N1101" s="80">
        <f t="shared" si="116"/>
        <v>0.36546553883745592</v>
      </c>
    </row>
    <row r="1102" spans="6:14" x14ac:dyDescent="0.3">
      <c r="F1102" s="127">
        <v>44677</v>
      </c>
      <c r="G1102">
        <v>44.1158</v>
      </c>
      <c r="H1102">
        <f t="shared" si="112"/>
        <v>-3.3271722569976681E-2</v>
      </c>
      <c r="I1102" s="139">
        <f t="shared" si="117"/>
        <v>4.4674692999095613E-4</v>
      </c>
      <c r="J1102" s="122">
        <f t="shared" si="118"/>
        <v>5.2355884939734363</v>
      </c>
      <c r="K1102" s="68">
        <f t="shared" si="113"/>
        <v>0.52607212499178657</v>
      </c>
      <c r="L1102" s="145">
        <f t="shared" si="114"/>
        <v>2.1136388764189499E-2</v>
      </c>
      <c r="M1102" s="68">
        <f t="shared" si="115"/>
        <v>0.33419565002815194</v>
      </c>
      <c r="N1102" s="80">
        <f t="shared" si="116"/>
        <v>0.36546553883745592</v>
      </c>
    </row>
    <row r="1103" spans="6:14" x14ac:dyDescent="0.3">
      <c r="F1103" s="127">
        <v>44678</v>
      </c>
      <c r="G1103">
        <v>43.8247</v>
      </c>
      <c r="H1103">
        <f t="shared" si="112"/>
        <v>-6.6204095550440045E-3</v>
      </c>
      <c r="I1103" s="139">
        <f t="shared" si="117"/>
        <v>5.3871478942223313E-4</v>
      </c>
      <c r="J1103" s="122">
        <f t="shared" si="118"/>
        <v>7.4449642981149982</v>
      </c>
      <c r="K1103" s="68">
        <f t="shared" si="113"/>
        <v>0.10467786618540467</v>
      </c>
      <c r="L1103" s="145">
        <f t="shared" si="114"/>
        <v>2.3210230275079846E-2</v>
      </c>
      <c r="M1103" s="68">
        <f t="shared" si="115"/>
        <v>0.36698596343124384</v>
      </c>
      <c r="N1103" s="80">
        <f t="shared" si="116"/>
        <v>0.36546553883745592</v>
      </c>
    </row>
    <row r="1104" spans="6:14" x14ac:dyDescent="0.3">
      <c r="F1104" s="127">
        <v>44679</v>
      </c>
      <c r="G1104">
        <v>45.395400000000002</v>
      </c>
      <c r="H1104">
        <f t="shared" si="112"/>
        <v>3.5213192952024616E-2</v>
      </c>
      <c r="I1104" s="139">
        <f t="shared" si="117"/>
        <v>4.8408515171336375E-4</v>
      </c>
      <c r="J1104" s="122">
        <f t="shared" si="118"/>
        <v>5.0717810465930233</v>
      </c>
      <c r="K1104" s="68">
        <f t="shared" si="113"/>
        <v>0.55676946707693031</v>
      </c>
      <c r="L1104" s="145">
        <f t="shared" si="114"/>
        <v>2.200193518110086E-2</v>
      </c>
      <c r="M1104" s="68">
        <f t="shared" si="115"/>
        <v>0.34788114051833985</v>
      </c>
      <c r="N1104" s="80">
        <f t="shared" si="116"/>
        <v>0.36546553883745592</v>
      </c>
    </row>
    <row r="1105" spans="6:14" x14ac:dyDescent="0.3">
      <c r="F1105" s="127">
        <v>44680</v>
      </c>
      <c r="G1105">
        <v>42.245199999999997</v>
      </c>
      <c r="H1105">
        <f t="shared" si="112"/>
        <v>-7.1920040446337846E-2</v>
      </c>
      <c r="I1105" s="139">
        <f t="shared" si="117"/>
        <v>5.7767240469496048E-4</v>
      </c>
      <c r="J1105" s="122">
        <f t="shared" si="118"/>
        <v>-1.4975197564643548</v>
      </c>
      <c r="K1105" s="68">
        <f t="shared" si="113"/>
        <v>1.1371556861093022</v>
      </c>
      <c r="L1105" s="145">
        <f t="shared" si="114"/>
        <v>2.4034816510532391E-2</v>
      </c>
      <c r="M1105" s="68">
        <f t="shared" si="115"/>
        <v>0.3800238165875135</v>
      </c>
      <c r="N1105" s="80">
        <f t="shared" si="116"/>
        <v>0.36546553883745592</v>
      </c>
    </row>
    <row r="1106" spans="6:14" x14ac:dyDescent="0.3">
      <c r="F1106" s="127">
        <v>44683</v>
      </c>
      <c r="G1106">
        <v>43.572699999999998</v>
      </c>
      <c r="H1106">
        <f t="shared" ref="H1106:H1169" si="119">IF(LN(G1106/G1105)=0,0.001%,LN(G1106/G1105))</f>
        <v>3.0940069572546899E-2</v>
      </c>
      <c r="I1106" s="139">
        <f t="shared" si="117"/>
        <v>1.065056496070933E-3</v>
      </c>
      <c r="J1106" s="122">
        <f t="shared" si="118"/>
        <v>5.9459132307544698</v>
      </c>
      <c r="K1106" s="68">
        <f t="shared" si="113"/>
        <v>0.48920545406660237</v>
      </c>
      <c r="L1106" s="145">
        <f t="shared" si="114"/>
        <v>3.2635203325104827E-2</v>
      </c>
      <c r="M1106" s="68">
        <f t="shared" si="115"/>
        <v>0.51600787205015897</v>
      </c>
      <c r="N1106" s="80">
        <f t="shared" si="116"/>
        <v>0.36546553883745592</v>
      </c>
    </row>
    <row r="1107" spans="6:14" x14ac:dyDescent="0.3">
      <c r="F1107" s="127">
        <v>44684</v>
      </c>
      <c r="G1107">
        <v>43.670400000000001</v>
      </c>
      <c r="H1107">
        <f t="shared" si="119"/>
        <v>2.2397196074280608E-3</v>
      </c>
      <c r="I1107" s="139">
        <f t="shared" si="117"/>
        <v>9.2921178114155605E-4</v>
      </c>
      <c r="J1107" s="122">
        <f t="shared" si="118"/>
        <v>6.9757753846763375</v>
      </c>
      <c r="K1107" s="68">
        <f t="shared" ref="K1107:K1170" si="120">SQRT(250)*SQRT(H1107^2)</f>
        <v>3.5413076398054244E-2</v>
      </c>
      <c r="L1107" s="145">
        <f t="shared" ref="L1107:L1170" si="121">SQRT(I1107)</f>
        <v>3.0482975267213601E-2</v>
      </c>
      <c r="M1107" s="68">
        <f t="shared" ref="M1107:M1170" si="122">L1107*SQRT(250)</f>
        <v>0.48197815851487402</v>
      </c>
      <c r="N1107" s="80">
        <f t="shared" ref="N1107:N1170" si="123">$C$10</f>
        <v>0.36546553883745592</v>
      </c>
    </row>
    <row r="1108" spans="6:14" x14ac:dyDescent="0.3">
      <c r="F1108" s="127">
        <v>44685</v>
      </c>
      <c r="G1108">
        <v>45.104300000000002</v>
      </c>
      <c r="H1108">
        <f t="shared" si="119"/>
        <v>3.2307058582764864E-2</v>
      </c>
      <c r="I1108" s="139">
        <f t="shared" ref="I1108:I1171" si="124">$C$5+$C$3*(H1107^2)+($C$4*(I1107))</f>
        <v>7.3674177957867035E-4</v>
      </c>
      <c r="J1108" s="122">
        <f t="shared" ref="J1108:J1171" si="125">-LN(I1108)-((H1108^2)/I1108)</f>
        <v>5.7965677256670816</v>
      </c>
      <c r="K1108" s="68">
        <f t="shared" si="120"/>
        <v>0.51081944811014213</v>
      </c>
      <c r="L1108" s="145">
        <f t="shared" si="121"/>
        <v>2.7142987668616555E-2</v>
      </c>
      <c r="M1108" s="68">
        <f t="shared" si="122"/>
        <v>0.42916831767345964</v>
      </c>
      <c r="N1108" s="80">
        <f t="shared" si="123"/>
        <v>0.36546553883745592</v>
      </c>
    </row>
    <row r="1109" spans="6:14" x14ac:dyDescent="0.3">
      <c r="F1109" s="127">
        <v>44686</v>
      </c>
      <c r="G1109">
        <v>43.565800000000003</v>
      </c>
      <c r="H1109">
        <f t="shared" si="119"/>
        <v>-3.4705146764690109E-2</v>
      </c>
      <c r="I1109" s="139">
        <f t="shared" si="124"/>
        <v>7.2261624395430243E-4</v>
      </c>
      <c r="J1109" s="122">
        <f t="shared" si="125"/>
        <v>5.5658454664554062</v>
      </c>
      <c r="K1109" s="68">
        <f t="shared" si="120"/>
        <v>0.54873655153422218</v>
      </c>
      <c r="L1109" s="145">
        <f t="shared" si="121"/>
        <v>2.6881522351874017E-2</v>
      </c>
      <c r="M1109" s="68">
        <f t="shared" si="122"/>
        <v>0.42503418802324078</v>
      </c>
      <c r="N1109" s="80">
        <f t="shared" si="123"/>
        <v>0.36546553883745592</v>
      </c>
    </row>
    <row r="1110" spans="6:14" x14ac:dyDescent="0.3">
      <c r="F1110" s="127">
        <v>44687</v>
      </c>
      <c r="G1110">
        <v>43.272799999999997</v>
      </c>
      <c r="H1110">
        <f t="shared" si="119"/>
        <v>-6.7481767758264116E-3</v>
      </c>
      <c r="I1110" s="139">
        <f t="shared" si="124"/>
        <v>7.3072598372516545E-4</v>
      </c>
      <c r="J1110" s="122">
        <f t="shared" si="125"/>
        <v>7.1591533246315313</v>
      </c>
      <c r="K1110" s="68">
        <f t="shared" si="120"/>
        <v>0.10669804332531471</v>
      </c>
      <c r="L1110" s="145">
        <f t="shared" si="121"/>
        <v>2.703194376520426E-2</v>
      </c>
      <c r="M1110" s="68">
        <f t="shared" si="122"/>
        <v>0.42741255939816669</v>
      </c>
      <c r="N1110" s="80">
        <f t="shared" si="123"/>
        <v>0.36546553883745592</v>
      </c>
    </row>
    <row r="1111" spans="6:14" x14ac:dyDescent="0.3">
      <c r="F1111" s="127">
        <v>44690</v>
      </c>
      <c r="G1111">
        <v>42.071300000000001</v>
      </c>
      <c r="H1111">
        <f t="shared" si="119"/>
        <v>-2.8158464099412219E-2</v>
      </c>
      <c r="I1111" s="139">
        <f t="shared" si="124"/>
        <v>6.1057041766631511E-4</v>
      </c>
      <c r="J1111" s="122">
        <f t="shared" si="125"/>
        <v>6.102496689905955</v>
      </c>
      <c r="K1111" s="68">
        <f t="shared" si="120"/>
        <v>0.44522440983112288</v>
      </c>
      <c r="L1111" s="145">
        <f t="shared" si="121"/>
        <v>2.4709723140219825E-2</v>
      </c>
      <c r="M1111" s="68">
        <f t="shared" si="122"/>
        <v>0.39069502737631401</v>
      </c>
      <c r="N1111" s="80">
        <f t="shared" si="123"/>
        <v>0.36546553883745592</v>
      </c>
    </row>
    <row r="1112" spans="6:14" x14ac:dyDescent="0.3">
      <c r="F1112" s="127">
        <v>44691</v>
      </c>
      <c r="G1112">
        <v>42.9895</v>
      </c>
      <c r="H1112">
        <f t="shared" si="119"/>
        <v>2.1590101824290026E-2</v>
      </c>
      <c r="I1112" s="139">
        <f t="shared" si="124"/>
        <v>6.1246136837160656E-4</v>
      </c>
      <c r="J1112" s="122">
        <f t="shared" si="125"/>
        <v>6.6369440388574654</v>
      </c>
      <c r="K1112" s="68">
        <f t="shared" si="120"/>
        <v>0.3413694833985646</v>
      </c>
      <c r="L1112" s="145">
        <f t="shared" si="121"/>
        <v>2.4747956852467771E-2</v>
      </c>
      <c r="M1112" s="68">
        <f t="shared" si="122"/>
        <v>0.39129955544684897</v>
      </c>
      <c r="N1112" s="80">
        <f t="shared" si="123"/>
        <v>0.36546553883745592</v>
      </c>
    </row>
    <row r="1113" spans="6:14" x14ac:dyDescent="0.3">
      <c r="F1113" s="127">
        <v>44692</v>
      </c>
      <c r="G1113">
        <v>41.8369</v>
      </c>
      <c r="H1113">
        <f t="shared" si="119"/>
        <v>-2.7177174595250445E-2</v>
      </c>
      <c r="I1113" s="139">
        <f t="shared" si="124"/>
        <v>5.783219843081605E-4</v>
      </c>
      <c r="J1113" s="122">
        <f t="shared" si="125"/>
        <v>6.178238602404365</v>
      </c>
      <c r="K1113" s="68">
        <f t="shared" si="120"/>
        <v>0.42970886044528045</v>
      </c>
      <c r="L1113" s="145">
        <f t="shared" si="121"/>
        <v>2.4048326018834668E-2</v>
      </c>
      <c r="M1113" s="68">
        <f t="shared" si="122"/>
        <v>0.38023742066903427</v>
      </c>
      <c r="N1113" s="80">
        <f t="shared" si="123"/>
        <v>0.36546553883745592</v>
      </c>
    </row>
    <row r="1114" spans="6:14" x14ac:dyDescent="0.3">
      <c r="F1114" s="127">
        <v>44693</v>
      </c>
      <c r="G1114">
        <v>41.846600000000002</v>
      </c>
      <c r="H1114">
        <f t="shared" si="119"/>
        <v>2.3182586874230399E-4</v>
      </c>
      <c r="I1114" s="139">
        <f t="shared" si="124"/>
        <v>5.8536934322190389E-4</v>
      </c>
      <c r="J1114" s="122">
        <f t="shared" si="125"/>
        <v>7.4431757432090748</v>
      </c>
      <c r="K1114" s="68">
        <f t="shared" si="120"/>
        <v>3.6654888288645744E-3</v>
      </c>
      <c r="L1114" s="145">
        <f t="shared" si="121"/>
        <v>2.419440727155563E-2</v>
      </c>
      <c r="M1114" s="68">
        <f t="shared" si="122"/>
        <v>0.3825471680792788</v>
      </c>
      <c r="N1114" s="80">
        <f t="shared" si="123"/>
        <v>0.36546553883745592</v>
      </c>
    </row>
    <row r="1115" spans="6:14" x14ac:dyDescent="0.3">
      <c r="F1115" s="127">
        <v>44694</v>
      </c>
      <c r="G1115">
        <v>42.588999999999999</v>
      </c>
      <c r="H1115">
        <f t="shared" si="119"/>
        <v>1.7585452867126233E-2</v>
      </c>
      <c r="I1115" s="139">
        <f t="shared" si="124"/>
        <v>5.1003319004149146E-4</v>
      </c>
      <c r="J1115" s="122">
        <f t="shared" si="125"/>
        <v>6.9747052883178782</v>
      </c>
      <c r="K1115" s="68">
        <f t="shared" si="120"/>
        <v>0.27805042372828631</v>
      </c>
      <c r="L1115" s="145">
        <f t="shared" si="121"/>
        <v>2.258391440918716E-2</v>
      </c>
      <c r="M1115" s="68">
        <f t="shared" si="122"/>
        <v>0.3570830400766366</v>
      </c>
      <c r="N1115" s="80">
        <f t="shared" si="123"/>
        <v>0.36546553883745592</v>
      </c>
    </row>
    <row r="1116" spans="6:14" x14ac:dyDescent="0.3">
      <c r="F1116" s="127">
        <v>44697</v>
      </c>
      <c r="G1116">
        <v>42.081099999999999</v>
      </c>
      <c r="H1116">
        <f t="shared" si="119"/>
        <v>-1.1997295197198466E-2</v>
      </c>
      <c r="I1116" s="139">
        <f t="shared" si="124"/>
        <v>4.9395933275729826E-4</v>
      </c>
      <c r="J1116" s="122">
        <f t="shared" si="125"/>
        <v>7.3216667954664523</v>
      </c>
      <c r="K1116" s="68">
        <f t="shared" si="120"/>
        <v>0.18969389292273048</v>
      </c>
      <c r="L1116" s="145">
        <f t="shared" si="121"/>
        <v>2.2225195899188342E-2</v>
      </c>
      <c r="M1116" s="68">
        <f t="shared" si="122"/>
        <v>0.35141120242434581</v>
      </c>
      <c r="N1116" s="80">
        <f t="shared" si="123"/>
        <v>0.36546553883745592</v>
      </c>
    </row>
    <row r="1117" spans="6:14" x14ac:dyDescent="0.3">
      <c r="F1117" s="127">
        <v>44698</v>
      </c>
      <c r="G1117">
        <v>43.370399999999997</v>
      </c>
      <c r="H1117">
        <f t="shared" si="119"/>
        <v>3.0178471997723434E-2</v>
      </c>
      <c r="I1117" s="139">
        <f t="shared" si="124"/>
        <v>4.6548577636574949E-4</v>
      </c>
      <c r="J1117" s="122">
        <f t="shared" si="125"/>
        <v>5.7158919578457601</v>
      </c>
      <c r="K1117" s="68">
        <f t="shared" si="120"/>
        <v>0.47716353908208908</v>
      </c>
      <c r="L1117" s="145">
        <f t="shared" si="121"/>
        <v>2.1575119382421723E-2</v>
      </c>
      <c r="M1117" s="68">
        <f t="shared" si="122"/>
        <v>0.34113259019249009</v>
      </c>
      <c r="N1117" s="80">
        <f t="shared" si="123"/>
        <v>0.36546553883745592</v>
      </c>
    </row>
    <row r="1118" spans="6:14" x14ac:dyDescent="0.3">
      <c r="F1118" s="127">
        <v>44699</v>
      </c>
      <c r="G1118">
        <v>41.368000000000002</v>
      </c>
      <c r="H1118">
        <f t="shared" si="119"/>
        <v>-4.7269545676006428E-2</v>
      </c>
      <c r="I1118" s="139">
        <f t="shared" si="124"/>
        <v>5.2978836859100364E-4</v>
      </c>
      <c r="J1118" s="122">
        <f t="shared" si="125"/>
        <v>3.3254810208570245</v>
      </c>
      <c r="K1118" s="68">
        <f t="shared" si="120"/>
        <v>0.74739714148771963</v>
      </c>
      <c r="L1118" s="145">
        <f t="shared" si="121"/>
        <v>2.3017132067027893E-2</v>
      </c>
      <c r="M1118" s="68">
        <f t="shared" si="122"/>
        <v>0.36393281268353767</v>
      </c>
      <c r="N1118" s="80">
        <f t="shared" si="123"/>
        <v>0.36546553883745592</v>
      </c>
    </row>
    <row r="1119" spans="6:14" x14ac:dyDescent="0.3">
      <c r="F1119" s="127">
        <v>44700</v>
      </c>
      <c r="G1119">
        <v>41.035899999999998</v>
      </c>
      <c r="H1119">
        <f t="shared" si="119"/>
        <v>-8.0603417561099407E-3</v>
      </c>
      <c r="I1119" s="139">
        <f t="shared" si="124"/>
        <v>7.1541573699426657E-4</v>
      </c>
      <c r="J1119" s="122">
        <f t="shared" si="125"/>
        <v>7.1518336501755693</v>
      </c>
      <c r="K1119" s="68">
        <f t="shared" si="120"/>
        <v>0.12744519334334414</v>
      </c>
      <c r="L1119" s="145">
        <f t="shared" si="121"/>
        <v>2.6747256625573146E-2</v>
      </c>
      <c r="M1119" s="68">
        <f t="shared" si="122"/>
        <v>0.42291126048920313</v>
      </c>
      <c r="N1119" s="80">
        <f t="shared" si="123"/>
        <v>0.36546553883745592</v>
      </c>
    </row>
    <row r="1120" spans="6:14" x14ac:dyDescent="0.3">
      <c r="F1120" s="127">
        <v>44701</v>
      </c>
      <c r="G1120">
        <v>40.684199999999997</v>
      </c>
      <c r="H1120">
        <f t="shared" si="119"/>
        <v>-8.6074826490746929E-3</v>
      </c>
      <c r="I1120" s="139">
        <f t="shared" si="124"/>
        <v>6.0260377531236547E-4</v>
      </c>
      <c r="J1120" s="122">
        <f t="shared" si="125"/>
        <v>7.2913029507028062</v>
      </c>
      <c r="K1120" s="68">
        <f t="shared" si="120"/>
        <v>0.13609625045727922</v>
      </c>
      <c r="L1120" s="145">
        <f t="shared" si="121"/>
        <v>2.454798923155144E-2</v>
      </c>
      <c r="M1120" s="68">
        <f t="shared" si="122"/>
        <v>0.38813778974494528</v>
      </c>
      <c r="N1120" s="80">
        <f t="shared" si="123"/>
        <v>0.36546553883745592</v>
      </c>
    </row>
    <row r="1121" spans="6:14" x14ac:dyDescent="0.3">
      <c r="F1121" s="127">
        <v>44704</v>
      </c>
      <c r="G1121">
        <v>41.0261</v>
      </c>
      <c r="H1121">
        <f t="shared" si="119"/>
        <v>8.3686388469106903E-3</v>
      </c>
      <c r="I1121" s="139">
        <f t="shared" si="124"/>
        <v>5.293863012129597E-4</v>
      </c>
      <c r="J1121" s="122">
        <f t="shared" si="125"/>
        <v>7.4114991177373</v>
      </c>
      <c r="K1121" s="68">
        <f t="shared" si="120"/>
        <v>0.13231979835801472</v>
      </c>
      <c r="L1121" s="145">
        <f t="shared" si="121"/>
        <v>2.300839631988635E-2</v>
      </c>
      <c r="M1121" s="68">
        <f t="shared" si="122"/>
        <v>0.3637946883933848</v>
      </c>
      <c r="N1121" s="80">
        <f t="shared" si="123"/>
        <v>0.36546553883745592</v>
      </c>
    </row>
    <row r="1122" spans="6:14" x14ac:dyDescent="0.3">
      <c r="F1122" s="127">
        <v>44705</v>
      </c>
      <c r="G1122">
        <v>40.703800000000001</v>
      </c>
      <c r="H1122">
        <f t="shared" si="119"/>
        <v>-7.8869953520735048E-3</v>
      </c>
      <c r="I1122" s="139">
        <f t="shared" si="124"/>
        <v>4.8078657267251355E-4</v>
      </c>
      <c r="J1122" s="122">
        <f t="shared" si="125"/>
        <v>7.5107060020913465</v>
      </c>
      <c r="K1122" s="68">
        <f t="shared" si="120"/>
        <v>0.12470434603856943</v>
      </c>
      <c r="L1122" s="145">
        <f t="shared" si="121"/>
        <v>2.1926845935348604E-2</v>
      </c>
      <c r="M1122" s="68">
        <f t="shared" si="122"/>
        <v>0.34669387529653362</v>
      </c>
      <c r="N1122" s="80">
        <f t="shared" si="123"/>
        <v>0.36546553883745592</v>
      </c>
    </row>
    <row r="1123" spans="6:14" x14ac:dyDescent="0.3">
      <c r="F1123" s="127">
        <v>44706</v>
      </c>
      <c r="G1123">
        <v>41.221499999999999</v>
      </c>
      <c r="H1123">
        <f t="shared" si="119"/>
        <v>1.2638510718528636E-2</v>
      </c>
      <c r="I1123" s="139">
        <f t="shared" si="124"/>
        <v>4.4797105705359169E-4</v>
      </c>
      <c r="J1123" s="122">
        <f t="shared" si="125"/>
        <v>7.3542143581002204</v>
      </c>
      <c r="K1123" s="68">
        <f t="shared" si="120"/>
        <v>0.19983240051500858</v>
      </c>
      <c r="L1123" s="145">
        <f t="shared" si="121"/>
        <v>2.1165326764630676E-2</v>
      </c>
      <c r="M1123" s="68">
        <f t="shared" si="122"/>
        <v>0.33465319998977733</v>
      </c>
      <c r="N1123" s="80">
        <f t="shared" si="123"/>
        <v>0.36546553883745592</v>
      </c>
    </row>
    <row r="1124" spans="6:14" x14ac:dyDescent="0.3">
      <c r="F1124" s="127">
        <v>44707</v>
      </c>
      <c r="G1124">
        <v>42.471800000000002</v>
      </c>
      <c r="H1124">
        <f t="shared" si="119"/>
        <v>2.9880361383438723E-2</v>
      </c>
      <c r="I1124" s="139">
        <f t="shared" si="124"/>
        <v>4.3694633128382585E-4</v>
      </c>
      <c r="J1124" s="122">
        <f t="shared" si="125"/>
        <v>5.6923462677333214</v>
      </c>
      <c r="K1124" s="68">
        <f t="shared" si="120"/>
        <v>0.47244999640303098</v>
      </c>
      <c r="L1124" s="145">
        <f t="shared" si="121"/>
        <v>2.0903261259521824E-2</v>
      </c>
      <c r="M1124" s="68">
        <f t="shared" si="122"/>
        <v>0.33050958052824503</v>
      </c>
      <c r="N1124" s="80">
        <f t="shared" si="123"/>
        <v>0.36546553883745592</v>
      </c>
    </row>
    <row r="1125" spans="6:14" x14ac:dyDescent="0.3">
      <c r="F1125" s="127">
        <v>44708</v>
      </c>
      <c r="G1125">
        <v>43.517000000000003</v>
      </c>
      <c r="H1125">
        <f t="shared" si="119"/>
        <v>2.4311340062572431E-2</v>
      </c>
      <c r="I1125" s="139">
        <f t="shared" si="124"/>
        <v>5.090770986244204E-4</v>
      </c>
      <c r="J1125" s="122">
        <f t="shared" si="125"/>
        <v>6.4219056916978197</v>
      </c>
      <c r="K1125" s="68">
        <f t="shared" si="120"/>
        <v>0.38439603784314663</v>
      </c>
      <c r="L1125" s="145">
        <f t="shared" si="121"/>
        <v>2.2562736948881456E-2</v>
      </c>
      <c r="M1125" s="68">
        <f t="shared" si="122"/>
        <v>0.35674819502851746</v>
      </c>
      <c r="N1125" s="80">
        <f t="shared" si="123"/>
        <v>0.36546553883745592</v>
      </c>
    </row>
    <row r="1126" spans="6:14" x14ac:dyDescent="0.3">
      <c r="F1126" s="127">
        <v>44712</v>
      </c>
      <c r="G1126">
        <v>43.39</v>
      </c>
      <c r="H1126">
        <f t="shared" si="119"/>
        <v>-2.9226665378533205E-3</v>
      </c>
      <c r="I1126" s="139">
        <f t="shared" si="124"/>
        <v>5.2384378765483195E-4</v>
      </c>
      <c r="J1126" s="122">
        <f t="shared" si="125"/>
        <v>7.5380106841201497</v>
      </c>
      <c r="K1126" s="68">
        <f t="shared" si="120"/>
        <v>4.6211415503876078E-2</v>
      </c>
      <c r="L1126" s="145">
        <f t="shared" si="121"/>
        <v>2.2887633946190943E-2</v>
      </c>
      <c r="M1126" s="68">
        <f t="shared" si="122"/>
        <v>0.36188526761075529</v>
      </c>
      <c r="N1126" s="80">
        <f t="shared" si="123"/>
        <v>0.36546553883745592</v>
      </c>
    </row>
    <row r="1127" spans="6:14" x14ac:dyDescent="0.3">
      <c r="F1127" s="127">
        <v>44713</v>
      </c>
      <c r="G1127">
        <v>43.087200000000003</v>
      </c>
      <c r="H1127">
        <f t="shared" si="119"/>
        <v>-7.0030305676675834E-3</v>
      </c>
      <c r="I1127" s="139">
        <f t="shared" si="124"/>
        <v>4.7048230028858733E-4</v>
      </c>
      <c r="J1127" s="122">
        <f t="shared" si="125"/>
        <v>7.5575135743240365</v>
      </c>
      <c r="K1127" s="68">
        <f t="shared" si="120"/>
        <v>0.11072763558805741</v>
      </c>
      <c r="L1127" s="145">
        <f t="shared" si="121"/>
        <v>2.1690603963204606E-2</v>
      </c>
      <c r="M1127" s="68">
        <f t="shared" si="122"/>
        <v>0.34295856174200817</v>
      </c>
      <c r="N1127" s="80">
        <f t="shared" si="123"/>
        <v>0.36546553883745592</v>
      </c>
    </row>
    <row r="1128" spans="6:14" x14ac:dyDescent="0.3">
      <c r="F1128" s="127">
        <v>44714</v>
      </c>
      <c r="G1128">
        <v>43.800199999999997</v>
      </c>
      <c r="H1128">
        <f t="shared" si="119"/>
        <v>1.6412414339429107E-2</v>
      </c>
      <c r="I1128" s="139">
        <f t="shared" si="124"/>
        <v>4.3976791000245043E-4</v>
      </c>
      <c r="J1128" s="122">
        <f t="shared" si="125"/>
        <v>7.1167418461522658</v>
      </c>
      <c r="K1128" s="68">
        <f t="shared" si="120"/>
        <v>0.25950305607501917</v>
      </c>
      <c r="L1128" s="145">
        <f t="shared" si="121"/>
        <v>2.0970644005429362E-2</v>
      </c>
      <c r="M1128" s="68">
        <f t="shared" si="122"/>
        <v>0.33157499528856604</v>
      </c>
      <c r="N1128" s="80">
        <f t="shared" si="123"/>
        <v>0.36546553883745592</v>
      </c>
    </row>
    <row r="1129" spans="6:14" x14ac:dyDescent="0.3">
      <c r="F1129" s="127">
        <v>44715</v>
      </c>
      <c r="G1129">
        <v>42.383899999999997</v>
      </c>
      <c r="H1129">
        <f t="shared" si="119"/>
        <v>-3.2869810435988946E-2</v>
      </c>
      <c r="I1129" s="139">
        <f t="shared" si="124"/>
        <v>4.4342212799222984E-4</v>
      </c>
      <c r="J1129" s="122">
        <f t="shared" si="125"/>
        <v>5.2844287673984738</v>
      </c>
      <c r="K1129" s="68">
        <f t="shared" si="120"/>
        <v>0.51971733617848648</v>
      </c>
      <c r="L1129" s="145">
        <f t="shared" si="121"/>
        <v>2.1057590745197557E-2</v>
      </c>
      <c r="M1129" s="68">
        <f t="shared" si="122"/>
        <v>0.33294974395253324</v>
      </c>
      <c r="N1129" s="80">
        <f t="shared" si="123"/>
        <v>0.36546553883745592</v>
      </c>
    </row>
    <row r="1130" spans="6:14" x14ac:dyDescent="0.3">
      <c r="F1130" s="127">
        <v>44718</v>
      </c>
      <c r="G1130">
        <v>42.335000000000001</v>
      </c>
      <c r="H1130">
        <f t="shared" si="119"/>
        <v>-1.1544060517915244E-3</v>
      </c>
      <c r="I1130" s="139">
        <f t="shared" si="124"/>
        <v>5.3364932414747728E-4</v>
      </c>
      <c r="J1130" s="122">
        <f t="shared" si="125"/>
        <v>7.5332743856532423</v>
      </c>
      <c r="K1130" s="68">
        <f t="shared" si="120"/>
        <v>1.8252762341717594E-2</v>
      </c>
      <c r="L1130" s="145">
        <f t="shared" si="121"/>
        <v>2.3100851156342212E-2</v>
      </c>
      <c r="M1130" s="68">
        <f t="shared" si="122"/>
        <v>0.36525652771287925</v>
      </c>
      <c r="N1130" s="80">
        <f t="shared" si="123"/>
        <v>0.36546553883745592</v>
      </c>
    </row>
    <row r="1131" spans="6:14" x14ac:dyDescent="0.3">
      <c r="F1131" s="127">
        <v>44719</v>
      </c>
      <c r="G1131">
        <v>42.520600000000002</v>
      </c>
      <c r="H1131">
        <f t="shared" si="119"/>
        <v>4.3744972865324755E-3</v>
      </c>
      <c r="I1131" s="139">
        <f t="shared" si="124"/>
        <v>4.7615149852231898E-4</v>
      </c>
      <c r="J1131" s="122">
        <f t="shared" si="125"/>
        <v>7.6095851148697822</v>
      </c>
      <c r="K1131" s="68">
        <f t="shared" si="120"/>
        <v>6.9166875218344206E-2</v>
      </c>
      <c r="L1131" s="145">
        <f t="shared" si="121"/>
        <v>2.1820895914749214E-2</v>
      </c>
      <c r="M1131" s="68">
        <f t="shared" si="122"/>
        <v>0.34501865838035445</v>
      </c>
      <c r="N1131" s="80">
        <f t="shared" si="123"/>
        <v>0.36546553883745592</v>
      </c>
    </row>
    <row r="1132" spans="6:14" x14ac:dyDescent="0.3">
      <c r="F1132" s="127">
        <v>44720</v>
      </c>
      <c r="G1132">
        <v>40.274000000000001</v>
      </c>
      <c r="H1132">
        <f t="shared" si="119"/>
        <v>-5.4282564924559434E-2</v>
      </c>
      <c r="I1132" s="139">
        <f t="shared" si="124"/>
        <v>4.4025864276680366E-4</v>
      </c>
      <c r="J1132" s="122">
        <f t="shared" si="125"/>
        <v>1.0352713824276432</v>
      </c>
      <c r="K1132" s="68">
        <f t="shared" si="120"/>
        <v>0.85828271198786976</v>
      </c>
      <c r="L1132" s="145">
        <f t="shared" si="121"/>
        <v>2.0982341212715125E-2</v>
      </c>
      <c r="M1132" s="68">
        <f t="shared" si="122"/>
        <v>0.33175994437499667</v>
      </c>
      <c r="N1132" s="80">
        <f t="shared" si="123"/>
        <v>0.36546553883745592</v>
      </c>
    </row>
    <row r="1133" spans="6:14" x14ac:dyDescent="0.3">
      <c r="F1133" s="127">
        <v>44721</v>
      </c>
      <c r="G1133">
        <v>39.082299999999996</v>
      </c>
      <c r="H1133">
        <f t="shared" si="119"/>
        <v>-3.0036420379866677E-2</v>
      </c>
      <c r="I1133" s="139">
        <f t="shared" si="124"/>
        <v>7.3364285095703569E-4</v>
      </c>
      <c r="J1133" s="122">
        <f t="shared" si="125"/>
        <v>5.9877528752922791</v>
      </c>
      <c r="K1133" s="68">
        <f t="shared" si="120"/>
        <v>0.47491750579339309</v>
      </c>
      <c r="L1133" s="145">
        <f t="shared" si="121"/>
        <v>2.7085842260432584E-2</v>
      </c>
      <c r="M1133" s="68">
        <f t="shared" si="122"/>
        <v>0.42826476943505276</v>
      </c>
      <c r="N1133" s="80">
        <f t="shared" si="123"/>
        <v>0.36546553883745592</v>
      </c>
    </row>
    <row r="1134" spans="6:14" x14ac:dyDescent="0.3">
      <c r="F1134" s="127">
        <v>44722</v>
      </c>
      <c r="G1134">
        <v>38.271500000000003</v>
      </c>
      <c r="H1134">
        <f t="shared" si="119"/>
        <v>-2.0964185214790931E-2</v>
      </c>
      <c r="I1134" s="139">
        <f t="shared" si="124"/>
        <v>7.0524938515271357E-4</v>
      </c>
      <c r="J1134" s="122">
        <f t="shared" si="125"/>
        <v>6.6337794345510543</v>
      </c>
      <c r="K1134" s="68">
        <f t="shared" si="120"/>
        <v>0.33147287284182797</v>
      </c>
      <c r="L1134" s="145">
        <f t="shared" si="121"/>
        <v>2.6556531873584577E-2</v>
      </c>
      <c r="M1134" s="68">
        <f t="shared" si="122"/>
        <v>0.41989563737693009</v>
      </c>
      <c r="N1134" s="80">
        <f t="shared" si="123"/>
        <v>0.36546553883745592</v>
      </c>
    </row>
    <row r="1135" spans="6:14" x14ac:dyDescent="0.3">
      <c r="F1135" s="127">
        <v>44725</v>
      </c>
      <c r="G1135">
        <v>36.894199999999998</v>
      </c>
      <c r="H1135">
        <f t="shared" si="119"/>
        <v>-3.665113674120811E-2</v>
      </c>
      <c r="I1135" s="139">
        <f t="shared" si="124"/>
        <v>6.3647153399965916E-4</v>
      </c>
      <c r="J1135" s="122">
        <f t="shared" si="125"/>
        <v>5.2490195622136255</v>
      </c>
      <c r="K1135" s="68">
        <f t="shared" si="120"/>
        <v>0.57950535468249453</v>
      </c>
      <c r="L1135" s="145">
        <f t="shared" si="121"/>
        <v>2.5228387463325102E-2</v>
      </c>
      <c r="M1135" s="68">
        <f t="shared" si="122"/>
        <v>0.39889583038672488</v>
      </c>
      <c r="N1135" s="80">
        <f t="shared" si="123"/>
        <v>0.36546553883745592</v>
      </c>
    </row>
    <row r="1136" spans="6:14" x14ac:dyDescent="0.3">
      <c r="F1136" s="127">
        <v>44726</v>
      </c>
      <c r="G1136">
        <v>37.0505</v>
      </c>
      <c r="H1136">
        <f t="shared" si="119"/>
        <v>4.2274898073406744E-3</v>
      </c>
      <c r="I1136" s="139">
        <f t="shared" si="124"/>
        <v>6.8909808116009879E-4</v>
      </c>
      <c r="J1136" s="122">
        <f t="shared" si="125"/>
        <v>7.2541920728307412</v>
      </c>
      <c r="K1136" s="68">
        <f t="shared" si="120"/>
        <v>6.6842482881714696E-2</v>
      </c>
      <c r="L1136" s="145">
        <f t="shared" si="121"/>
        <v>2.6250677727633981E-2</v>
      </c>
      <c r="M1136" s="68">
        <f t="shared" si="122"/>
        <v>0.41505965871188288</v>
      </c>
      <c r="N1136" s="80">
        <f t="shared" si="123"/>
        <v>0.36546553883745592</v>
      </c>
    </row>
    <row r="1137" spans="6:14" x14ac:dyDescent="0.3">
      <c r="F1137" s="127">
        <v>44727</v>
      </c>
      <c r="G1137">
        <v>37.753799999999998</v>
      </c>
      <c r="H1137">
        <f t="shared" si="119"/>
        <v>1.8804285952896238E-2</v>
      </c>
      <c r="I1137" s="139">
        <f t="shared" si="124"/>
        <v>5.8019281592461009E-4</v>
      </c>
      <c r="J1137" s="122">
        <f t="shared" si="125"/>
        <v>6.8426954862664768</v>
      </c>
      <c r="K1137" s="68">
        <f t="shared" si="120"/>
        <v>0.29732186692130919</v>
      </c>
      <c r="L1137" s="145">
        <f t="shared" si="121"/>
        <v>2.4087191947684772E-2</v>
      </c>
      <c r="M1137" s="68">
        <f t="shared" si="122"/>
        <v>0.38085194496175612</v>
      </c>
      <c r="N1137" s="80">
        <f t="shared" si="123"/>
        <v>0.36546553883745592</v>
      </c>
    </row>
    <row r="1138" spans="6:14" x14ac:dyDescent="0.3">
      <c r="F1138" s="127">
        <v>44728</v>
      </c>
      <c r="G1138">
        <v>36.474200000000003</v>
      </c>
      <c r="H1138">
        <f t="shared" si="119"/>
        <v>-3.4480971542969419E-2</v>
      </c>
      <c r="I1138" s="139">
        <f t="shared" si="124"/>
        <v>5.4491130419085981E-4</v>
      </c>
      <c r="J1138" s="122">
        <f t="shared" si="125"/>
        <v>5.3329959189691536</v>
      </c>
      <c r="K1138" s="68">
        <f t="shared" si="120"/>
        <v>0.54519203005616901</v>
      </c>
      <c r="L1138" s="145">
        <f t="shared" si="121"/>
        <v>2.3343335327044842E-2</v>
      </c>
      <c r="M1138" s="68">
        <f t="shared" si="122"/>
        <v>0.36909053909266615</v>
      </c>
      <c r="N1138" s="80">
        <f t="shared" si="123"/>
        <v>0.36546553883745592</v>
      </c>
    </row>
    <row r="1139" spans="6:14" x14ac:dyDescent="0.3">
      <c r="F1139" s="127">
        <v>44729</v>
      </c>
      <c r="G1139">
        <v>36.1128</v>
      </c>
      <c r="H1139">
        <f t="shared" si="119"/>
        <v>-9.9577882069745109E-3</v>
      </c>
      <c r="I1139" s="139">
        <f t="shared" si="124"/>
        <v>6.1215653354958698E-4</v>
      </c>
      <c r="J1139" s="122">
        <f t="shared" si="125"/>
        <v>7.2365418308524641</v>
      </c>
      <c r="K1139" s="68">
        <f t="shared" si="120"/>
        <v>0.15744645595801818</v>
      </c>
      <c r="L1139" s="145">
        <f t="shared" si="121"/>
        <v>2.4741797298288317E-2</v>
      </c>
      <c r="M1139" s="68">
        <f t="shared" si="122"/>
        <v>0.39120216434395755</v>
      </c>
      <c r="N1139" s="80">
        <f t="shared" si="123"/>
        <v>0.36546553883745592</v>
      </c>
    </row>
    <row r="1140" spans="6:14" x14ac:dyDescent="0.3">
      <c r="F1140" s="127">
        <v>44733</v>
      </c>
      <c r="G1140">
        <v>36.8551</v>
      </c>
      <c r="H1140">
        <f t="shared" si="119"/>
        <v>2.0346634842976691E-2</v>
      </c>
      <c r="I1140" s="139">
        <f t="shared" si="124"/>
        <v>5.3838439296151309E-4</v>
      </c>
      <c r="J1140" s="122">
        <f t="shared" si="125"/>
        <v>6.7579972955099059</v>
      </c>
      <c r="K1140" s="68">
        <f t="shared" si="120"/>
        <v>0.32170854411774374</v>
      </c>
      <c r="L1140" s="145">
        <f t="shared" si="121"/>
        <v>2.3203111708594456E-2</v>
      </c>
      <c r="M1140" s="68">
        <f t="shared" si="122"/>
        <v>0.36687340901239801</v>
      </c>
      <c r="N1140" s="80">
        <f t="shared" si="123"/>
        <v>0.36546553883745592</v>
      </c>
    </row>
    <row r="1141" spans="6:14" x14ac:dyDescent="0.3">
      <c r="F1141" s="127">
        <v>44734</v>
      </c>
      <c r="G1141">
        <v>36.513300000000001</v>
      </c>
      <c r="H1141">
        <f t="shared" si="119"/>
        <v>-9.3174301950954205E-3</v>
      </c>
      <c r="I1141" s="139">
        <f t="shared" si="124"/>
        <v>5.2394932666581669E-4</v>
      </c>
      <c r="J1141" s="122">
        <f t="shared" si="125"/>
        <v>7.3884230227836136</v>
      </c>
      <c r="K1141" s="68">
        <f t="shared" si="120"/>
        <v>0.14732150678064276</v>
      </c>
      <c r="L1141" s="145">
        <f t="shared" si="121"/>
        <v>2.2889939420317754E-2</v>
      </c>
      <c r="M1141" s="68">
        <f t="shared" si="122"/>
        <v>0.3619217203573919</v>
      </c>
      <c r="N1141" s="80">
        <f t="shared" si="123"/>
        <v>0.36546553883745592</v>
      </c>
    </row>
    <row r="1142" spans="6:14" x14ac:dyDescent="0.3">
      <c r="F1142" s="127">
        <v>44735</v>
      </c>
      <c r="G1142">
        <v>36.5426</v>
      </c>
      <c r="H1142">
        <f t="shared" si="119"/>
        <v>8.0212553868971718E-4</v>
      </c>
      <c r="I1142" s="139">
        <f t="shared" si="124"/>
        <v>4.7902729022308442E-4</v>
      </c>
      <c r="J1142" s="122">
        <f t="shared" si="125"/>
        <v>7.642409839111461</v>
      </c>
      <c r="K1142" s="68">
        <f t="shared" si="120"/>
        <v>1.2682718358245098E-2</v>
      </c>
      <c r="L1142" s="145">
        <f t="shared" si="121"/>
        <v>2.1886692080419198E-2</v>
      </c>
      <c r="M1142" s="68">
        <f t="shared" si="122"/>
        <v>0.34605898710446908</v>
      </c>
      <c r="N1142" s="80">
        <f t="shared" si="123"/>
        <v>0.36546553883745592</v>
      </c>
    </row>
    <row r="1143" spans="6:14" x14ac:dyDescent="0.3">
      <c r="F1143" s="127">
        <v>44736</v>
      </c>
      <c r="G1143">
        <v>37.714700000000001</v>
      </c>
      <c r="H1143">
        <f t="shared" si="119"/>
        <v>3.1571235561942662E-2</v>
      </c>
      <c r="I1143" s="139">
        <f t="shared" si="124"/>
        <v>4.4014781426187066E-4</v>
      </c>
      <c r="J1143" s="122">
        <f t="shared" si="125"/>
        <v>5.4638359004070178</v>
      </c>
      <c r="K1143" s="68">
        <f t="shared" si="120"/>
        <v>0.49918506460722384</v>
      </c>
      <c r="L1143" s="145">
        <f t="shared" si="121"/>
        <v>2.0979700051761242E-2</v>
      </c>
      <c r="M1143" s="68">
        <f t="shared" si="122"/>
        <v>0.33171818395358982</v>
      </c>
      <c r="N1143" s="80">
        <f t="shared" si="123"/>
        <v>0.36546553883745592</v>
      </c>
    </row>
    <row r="1144" spans="6:14" x14ac:dyDescent="0.3">
      <c r="F1144" s="127">
        <v>44739</v>
      </c>
      <c r="G1144">
        <v>37.734299999999998</v>
      </c>
      <c r="H1144">
        <f t="shared" si="119"/>
        <v>5.1955626823137907E-4</v>
      </c>
      <c r="I1144" s="139">
        <f t="shared" si="124"/>
        <v>5.2243428953925326E-4</v>
      </c>
      <c r="J1144" s="122">
        <f t="shared" si="125"/>
        <v>7.5564946495797676</v>
      </c>
      <c r="K1144" s="68">
        <f t="shared" si="120"/>
        <v>8.2149059011427019E-3</v>
      </c>
      <c r="L1144" s="145">
        <f t="shared" si="121"/>
        <v>2.2856821509983694E-2</v>
      </c>
      <c r="M1144" s="68">
        <f t="shared" si="122"/>
        <v>0.36139808021738756</v>
      </c>
      <c r="N1144" s="80">
        <f t="shared" si="123"/>
        <v>0.36546553883745592</v>
      </c>
    </row>
    <row r="1145" spans="6:14" x14ac:dyDescent="0.3">
      <c r="F1145" s="127">
        <v>44740</v>
      </c>
      <c r="G1145">
        <v>36.904000000000003</v>
      </c>
      <c r="H1145">
        <f t="shared" si="119"/>
        <v>-2.2249548891866675E-2</v>
      </c>
      <c r="I1145" s="139">
        <f t="shared" si="124"/>
        <v>4.6865944674657632E-4</v>
      </c>
      <c r="J1145" s="122">
        <f t="shared" si="125"/>
        <v>6.6093396157734272</v>
      </c>
      <c r="K1145" s="68">
        <f t="shared" si="120"/>
        <v>0.35179625704787054</v>
      </c>
      <c r="L1145" s="145">
        <f t="shared" si="121"/>
        <v>2.1648543755795131E-2</v>
      </c>
      <c r="M1145" s="68">
        <f t="shared" si="122"/>
        <v>0.34229353147064301</v>
      </c>
      <c r="N1145" s="80">
        <f t="shared" si="123"/>
        <v>0.36546553883745592</v>
      </c>
    </row>
    <row r="1146" spans="6:14" x14ac:dyDescent="0.3">
      <c r="F1146" s="127">
        <v>44741</v>
      </c>
      <c r="G1146">
        <v>36.4253</v>
      </c>
      <c r="H1146">
        <f t="shared" si="119"/>
        <v>-1.3056358106588879E-2</v>
      </c>
      <c r="I1146" s="139">
        <f t="shared" si="124"/>
        <v>4.8686301255684687E-4</v>
      </c>
      <c r="J1146" s="122">
        <f t="shared" si="125"/>
        <v>7.2773913125175831</v>
      </c>
      <c r="K1146" s="68">
        <f t="shared" si="120"/>
        <v>0.20643914781812164</v>
      </c>
      <c r="L1146" s="145">
        <f t="shared" si="121"/>
        <v>2.2064972525630909E-2</v>
      </c>
      <c r="M1146" s="68">
        <f t="shared" si="122"/>
        <v>0.3488778484501584</v>
      </c>
      <c r="N1146" s="80">
        <f t="shared" si="123"/>
        <v>0.36546553883745592</v>
      </c>
    </row>
    <row r="1147" spans="6:14" x14ac:dyDescent="0.3">
      <c r="F1147" s="127">
        <v>44742</v>
      </c>
      <c r="G1147">
        <v>36.5426</v>
      </c>
      <c r="H1147">
        <f t="shared" si="119"/>
        <v>3.2151151682814258E-3</v>
      </c>
      <c r="I1147" s="139">
        <f t="shared" si="124"/>
        <v>4.6369109939425662E-4</v>
      </c>
      <c r="J1147" s="122">
        <f t="shared" si="125"/>
        <v>7.6539991774501281</v>
      </c>
      <c r="K1147" s="68">
        <f t="shared" si="120"/>
        <v>5.0835434357624262E-2</v>
      </c>
      <c r="L1147" s="145">
        <f t="shared" si="121"/>
        <v>2.1533487859477309E-2</v>
      </c>
      <c r="M1147" s="68">
        <f t="shared" si="122"/>
        <v>0.34047433801766053</v>
      </c>
      <c r="N1147" s="80">
        <f t="shared" si="123"/>
        <v>0.36546553883745592</v>
      </c>
    </row>
    <row r="1148" spans="6:14" x14ac:dyDescent="0.3">
      <c r="F1148" s="127">
        <v>44743</v>
      </c>
      <c r="G1148">
        <v>35.497399999999999</v>
      </c>
      <c r="H1148">
        <f t="shared" si="119"/>
        <v>-2.9019248954600136E-2</v>
      </c>
      <c r="I1148" s="139">
        <f t="shared" si="124"/>
        <v>4.3110968541407738E-4</v>
      </c>
      <c r="J1148" s="122">
        <f t="shared" si="125"/>
        <v>5.7957778155868205</v>
      </c>
      <c r="K1148" s="68">
        <f t="shared" si="120"/>
        <v>0.458834613419983</v>
      </c>
      <c r="L1148" s="145">
        <f t="shared" si="121"/>
        <v>2.0763181004221809E-2</v>
      </c>
      <c r="M1148" s="68">
        <f t="shared" si="122"/>
        <v>0.32829471721841541</v>
      </c>
      <c r="N1148" s="80">
        <f t="shared" si="123"/>
        <v>0.36546553883745592</v>
      </c>
    </row>
    <row r="1149" spans="6:14" x14ac:dyDescent="0.3">
      <c r="F1149" s="127">
        <v>44747</v>
      </c>
      <c r="G1149">
        <v>35.839300000000001</v>
      </c>
      <c r="H1149">
        <f t="shared" si="119"/>
        <v>9.58560230338063E-3</v>
      </c>
      <c r="I1149" s="139">
        <f t="shared" si="124"/>
        <v>4.9974587840950996E-4</v>
      </c>
      <c r="J1149" s="122">
        <f t="shared" si="125"/>
        <v>7.4175498427912796</v>
      </c>
      <c r="K1149" s="68">
        <f t="shared" si="120"/>
        <v>0.15156168011619561</v>
      </c>
      <c r="L1149" s="145">
        <f t="shared" si="121"/>
        <v>2.2354996721303942E-2</v>
      </c>
      <c r="M1149" s="68">
        <f t="shared" si="122"/>
        <v>0.3534635336245841</v>
      </c>
      <c r="N1149" s="80">
        <f t="shared" si="123"/>
        <v>0.36546553883745592</v>
      </c>
    </row>
    <row r="1150" spans="6:14" x14ac:dyDescent="0.3">
      <c r="F1150" s="127">
        <v>44748</v>
      </c>
      <c r="G1150">
        <v>36.132300000000001</v>
      </c>
      <c r="H1150">
        <f t="shared" si="119"/>
        <v>8.1421454765415024E-3</v>
      </c>
      <c r="I1150" s="139">
        <f t="shared" si="124"/>
        <v>4.6365576271969019E-4</v>
      </c>
      <c r="J1150" s="122">
        <f t="shared" si="125"/>
        <v>7.5333859459600214</v>
      </c>
      <c r="K1150" s="68">
        <f t="shared" si="120"/>
        <v>0.12873862373154107</v>
      </c>
      <c r="L1150" s="145">
        <f t="shared" si="121"/>
        <v>2.1532667338713292E-2</v>
      </c>
      <c r="M1150" s="68">
        <f t="shared" si="122"/>
        <v>0.34046136444525177</v>
      </c>
      <c r="N1150" s="80">
        <f t="shared" si="123"/>
        <v>0.36546553883745592</v>
      </c>
    </row>
    <row r="1151" spans="6:14" x14ac:dyDescent="0.3">
      <c r="F1151" s="127">
        <v>44749</v>
      </c>
      <c r="G1151">
        <v>37.255600000000001</v>
      </c>
      <c r="H1151">
        <f t="shared" si="119"/>
        <v>3.0615066954245141E-2</v>
      </c>
      <c r="I1151" s="139">
        <f t="shared" si="124"/>
        <v>4.3714568437196307E-4</v>
      </c>
      <c r="J1151" s="122">
        <f t="shared" si="125"/>
        <v>5.5911480186498608</v>
      </c>
      <c r="K1151" s="68">
        <f t="shared" si="120"/>
        <v>0.48406671146984298</v>
      </c>
      <c r="L1151" s="145">
        <f t="shared" si="121"/>
        <v>2.0908029184310103E-2</v>
      </c>
      <c r="M1151" s="68">
        <f t="shared" si="122"/>
        <v>0.33058496803846171</v>
      </c>
      <c r="N1151" s="80">
        <f t="shared" si="123"/>
        <v>0.36546553883745592</v>
      </c>
    </row>
    <row r="1152" spans="6:14" x14ac:dyDescent="0.3">
      <c r="F1152" s="127">
        <v>44750</v>
      </c>
      <c r="G1152">
        <v>37.109099999999998</v>
      </c>
      <c r="H1152">
        <f t="shared" si="119"/>
        <v>-3.9400465414830728E-3</v>
      </c>
      <c r="I1152" s="139">
        <f t="shared" si="124"/>
        <v>5.1402100150951921E-4</v>
      </c>
      <c r="J1152" s="122">
        <f t="shared" si="125"/>
        <v>7.5430453984192463</v>
      </c>
      <c r="K1152" s="68">
        <f t="shared" si="120"/>
        <v>6.2297605790778032E-2</v>
      </c>
      <c r="L1152" s="145">
        <f t="shared" si="121"/>
        <v>2.2672031261215198E-2</v>
      </c>
      <c r="M1152" s="68">
        <f t="shared" si="122"/>
        <v>0.35847628983989971</v>
      </c>
      <c r="N1152" s="80">
        <f t="shared" si="123"/>
        <v>0.36546553883745592</v>
      </c>
    </row>
    <row r="1153" spans="6:14" x14ac:dyDescent="0.3">
      <c r="F1153" s="127">
        <v>44753</v>
      </c>
      <c r="G1153">
        <v>36.337400000000002</v>
      </c>
      <c r="H1153">
        <f t="shared" si="119"/>
        <v>-2.1014708652072313E-2</v>
      </c>
      <c r="I1153" s="139">
        <f t="shared" si="124"/>
        <v>4.64777138713159E-4</v>
      </c>
      <c r="J1153" s="122">
        <f t="shared" si="125"/>
        <v>6.7237810632160366</v>
      </c>
      <c r="K1153" s="68">
        <f t="shared" si="120"/>
        <v>0.33227171852697712</v>
      </c>
      <c r="L1153" s="145">
        <f t="shared" si="121"/>
        <v>2.1558690561190377E-2</v>
      </c>
      <c r="M1153" s="68">
        <f t="shared" si="122"/>
        <v>0.34087282772067617</v>
      </c>
      <c r="N1153" s="80">
        <f t="shared" si="123"/>
        <v>0.36546553883745592</v>
      </c>
    </row>
    <row r="1154" spans="6:14" x14ac:dyDescent="0.3">
      <c r="F1154" s="127">
        <v>44754</v>
      </c>
      <c r="G1154">
        <v>36.347200000000001</v>
      </c>
      <c r="H1154">
        <f t="shared" si="119"/>
        <v>2.6965822359571089E-4</v>
      </c>
      <c r="I1154" s="139">
        <f t="shared" si="124"/>
        <v>4.7852437530934797E-4</v>
      </c>
      <c r="J1154" s="122">
        <f t="shared" si="125"/>
        <v>7.6446514493867328</v>
      </c>
      <c r="K1154" s="68">
        <f t="shared" si="120"/>
        <v>4.2636708817870312E-3</v>
      </c>
      <c r="L1154" s="145">
        <f t="shared" si="121"/>
        <v>2.1875200006156469E-2</v>
      </c>
      <c r="M1154" s="68">
        <f t="shared" si="122"/>
        <v>0.34587728145591895</v>
      </c>
      <c r="N1154" s="80">
        <f t="shared" si="123"/>
        <v>0.36546553883745592</v>
      </c>
    </row>
    <row r="1155" spans="6:14" x14ac:dyDescent="0.3">
      <c r="F1155" s="127">
        <v>44755</v>
      </c>
      <c r="G1155">
        <v>36.347200000000001</v>
      </c>
      <c r="H1155">
        <f t="shared" si="119"/>
        <v>1.0000000000000001E-5</v>
      </c>
      <c r="I1155" s="139">
        <f t="shared" si="124"/>
        <v>4.3975521311918561E-4</v>
      </c>
      <c r="J1155" s="122">
        <f t="shared" si="125"/>
        <v>7.7292920922838428</v>
      </c>
      <c r="K1155" s="68">
        <f t="shared" si="120"/>
        <v>1.5811388300841897E-4</v>
      </c>
      <c r="L1155" s="145">
        <f t="shared" si="121"/>
        <v>2.0970341273312307E-2</v>
      </c>
      <c r="M1155" s="68">
        <f t="shared" si="122"/>
        <v>0.33157020867351217</v>
      </c>
      <c r="N1155" s="80">
        <f t="shared" si="123"/>
        <v>0.36546553883745592</v>
      </c>
    </row>
    <row r="1156" spans="6:14" x14ac:dyDescent="0.3">
      <c r="F1156" s="127">
        <v>44756</v>
      </c>
      <c r="G1156">
        <v>36.835599999999999</v>
      </c>
      <c r="H1156">
        <f t="shared" si="119"/>
        <v>1.3347596731003525E-2</v>
      </c>
      <c r="I1156" s="139">
        <f t="shared" si="124"/>
        <v>4.1424593449659495E-4</v>
      </c>
      <c r="J1156" s="122">
        <f t="shared" si="125"/>
        <v>7.3589720508273837</v>
      </c>
      <c r="K1156" s="68">
        <f t="shared" si="120"/>
        <v>0.21104403479694467</v>
      </c>
      <c r="L1156" s="145">
        <f t="shared" si="121"/>
        <v>2.0353032562657462E-2</v>
      </c>
      <c r="M1156" s="68">
        <f t="shared" si="122"/>
        <v>0.32180970094785638</v>
      </c>
      <c r="N1156" s="80">
        <f t="shared" si="123"/>
        <v>0.36546553883745592</v>
      </c>
    </row>
    <row r="1157" spans="6:14" x14ac:dyDescent="0.3">
      <c r="F1157" s="127">
        <v>44757</v>
      </c>
      <c r="G1157">
        <v>37.724499999999999</v>
      </c>
      <c r="H1157">
        <f t="shared" si="119"/>
        <v>2.3844981897786745E-2</v>
      </c>
      <c r="I1157" s="139">
        <f t="shared" si="124"/>
        <v>4.1675802349880841E-4</v>
      </c>
      <c r="J1157" s="122">
        <f t="shared" si="125"/>
        <v>6.4187043274809081</v>
      </c>
      <c r="K1157" s="68">
        <f t="shared" si="120"/>
        <v>0.37702226781245213</v>
      </c>
      <c r="L1157" s="145">
        <f t="shared" si="121"/>
        <v>2.0414652176777553E-2</v>
      </c>
      <c r="M1157" s="68">
        <f t="shared" si="122"/>
        <v>0.32278399259365714</v>
      </c>
      <c r="N1157" s="80">
        <f t="shared" si="123"/>
        <v>0.36546553883745592</v>
      </c>
    </row>
    <row r="1158" spans="6:14" x14ac:dyDescent="0.3">
      <c r="F1158" s="127">
        <v>44760</v>
      </c>
      <c r="G1158">
        <v>37.812399999999997</v>
      </c>
      <c r="H1158">
        <f t="shared" si="119"/>
        <v>2.3273404038543738E-3</v>
      </c>
      <c r="I1158" s="139">
        <f t="shared" si="124"/>
        <v>4.6068671121571092E-4</v>
      </c>
      <c r="J1158" s="122">
        <f t="shared" si="125"/>
        <v>7.6710348543270737</v>
      </c>
      <c r="K1158" s="68">
        <f t="shared" si="120"/>
        <v>3.6798482833579699E-2</v>
      </c>
      <c r="L1158" s="145">
        <f t="shared" si="121"/>
        <v>2.1463613656970974E-2</v>
      </c>
      <c r="M1158" s="68">
        <f t="shared" si="122"/>
        <v>0.33936952986962121</v>
      </c>
      <c r="N1158" s="80">
        <f t="shared" si="123"/>
        <v>0.36546553883745592</v>
      </c>
    </row>
    <row r="1159" spans="6:14" x14ac:dyDescent="0.3">
      <c r="F1159" s="127">
        <v>44761</v>
      </c>
      <c r="G1159">
        <v>39.287399999999998</v>
      </c>
      <c r="H1159">
        <f t="shared" si="119"/>
        <v>3.8266765622134442E-2</v>
      </c>
      <c r="I1159" s="139">
        <f t="shared" si="124"/>
        <v>4.2860067127619415E-4</v>
      </c>
      <c r="J1159" s="122">
        <f t="shared" si="125"/>
        <v>4.3384122122296915</v>
      </c>
      <c r="K1159" s="68">
        <f t="shared" si="120"/>
        <v>0.60505069026887537</v>
      </c>
      <c r="L1159" s="145">
        <f t="shared" si="121"/>
        <v>2.0702673046642892E-2</v>
      </c>
      <c r="M1159" s="68">
        <f t="shared" si="122"/>
        <v>0.32733800240584426</v>
      </c>
      <c r="N1159" s="80">
        <f t="shared" si="123"/>
        <v>0.36546553883745592</v>
      </c>
    </row>
    <row r="1160" spans="6:14" x14ac:dyDescent="0.3">
      <c r="F1160" s="127">
        <v>44762</v>
      </c>
      <c r="G1160">
        <v>39.619500000000002</v>
      </c>
      <c r="H1160">
        <f t="shared" si="119"/>
        <v>8.4175645202302172E-3</v>
      </c>
      <c r="I1160" s="139">
        <f t="shared" si="124"/>
        <v>5.6547216378430732E-4</v>
      </c>
      <c r="J1160" s="122">
        <f t="shared" si="125"/>
        <v>7.352546427723003</v>
      </c>
      <c r="K1160" s="68">
        <f t="shared" si="120"/>
        <v>0.13309338117674988</v>
      </c>
      <c r="L1160" s="145">
        <f t="shared" si="121"/>
        <v>2.377965861370401E-2</v>
      </c>
      <c r="M1160" s="68">
        <f t="shared" si="122"/>
        <v>0.37598941600273383</v>
      </c>
      <c r="N1160" s="80">
        <f t="shared" si="123"/>
        <v>0.36546553883745592</v>
      </c>
    </row>
    <row r="1161" spans="6:14" x14ac:dyDescent="0.3">
      <c r="F1161" s="127">
        <v>44763</v>
      </c>
      <c r="G1161">
        <v>39.668300000000002</v>
      </c>
      <c r="H1161">
        <f t="shared" si="119"/>
        <v>1.2309587644519662E-3</v>
      </c>
      <c r="I1161" s="139">
        <f t="shared" si="124"/>
        <v>5.0461190890385471E-4</v>
      </c>
      <c r="J1161" s="122">
        <f t="shared" si="125"/>
        <v>7.5887180998730592</v>
      </c>
      <c r="K1161" s="68">
        <f t="shared" si="120"/>
        <v>1.9463167007074615E-2</v>
      </c>
      <c r="L1161" s="145">
        <f t="shared" si="121"/>
        <v>2.2463568481072962E-2</v>
      </c>
      <c r="M1161" s="68">
        <f t="shared" si="122"/>
        <v>0.35518020387679783</v>
      </c>
      <c r="N1161" s="80">
        <f t="shared" si="123"/>
        <v>0.36546553883745592</v>
      </c>
    </row>
    <row r="1162" spans="6:14" x14ac:dyDescent="0.3">
      <c r="F1162" s="127">
        <v>44764</v>
      </c>
      <c r="G1162">
        <v>38.290999999999997</v>
      </c>
      <c r="H1162">
        <f t="shared" si="119"/>
        <v>-3.5337498438608096E-2</v>
      </c>
      <c r="I1162" s="139">
        <f t="shared" si="124"/>
        <v>4.5707116338761689E-4</v>
      </c>
      <c r="J1162" s="122">
        <f t="shared" si="125"/>
        <v>4.9586268777955471</v>
      </c>
      <c r="K1162" s="68">
        <f t="shared" si="120"/>
        <v>0.55873490939322679</v>
      </c>
      <c r="L1162" s="145">
        <f t="shared" si="121"/>
        <v>2.1379222703073582E-2</v>
      </c>
      <c r="M1162" s="68">
        <f t="shared" si="122"/>
        <v>0.33803519172847107</v>
      </c>
      <c r="N1162" s="80">
        <f t="shared" si="123"/>
        <v>0.36546553883745592</v>
      </c>
    </row>
    <row r="1163" spans="6:14" x14ac:dyDescent="0.3">
      <c r="F1163" s="127">
        <v>44767</v>
      </c>
      <c r="G1163">
        <v>38.252000000000002</v>
      </c>
      <c r="H1163">
        <f t="shared" si="119"/>
        <v>-1.0190351403759719E-3</v>
      </c>
      <c r="I1163" s="139">
        <f t="shared" si="124"/>
        <v>5.608528803502413E-4</v>
      </c>
      <c r="J1163" s="122">
        <f t="shared" si="125"/>
        <v>7.4842004081117368</v>
      </c>
      <c r="K1163" s="68">
        <f t="shared" si="120"/>
        <v>1.611236029668742E-2</v>
      </c>
      <c r="L1163" s="145">
        <f t="shared" si="121"/>
        <v>2.3682332662772924E-2</v>
      </c>
      <c r="M1163" s="68">
        <f t="shared" si="122"/>
        <v>0.37445055760081369</v>
      </c>
      <c r="N1163" s="80">
        <f t="shared" si="123"/>
        <v>0.36546553883745592</v>
      </c>
    </row>
    <row r="1164" spans="6:14" x14ac:dyDescent="0.3">
      <c r="F1164" s="127">
        <v>44768</v>
      </c>
      <c r="G1164">
        <v>38.056600000000003</v>
      </c>
      <c r="H1164">
        <f t="shared" si="119"/>
        <v>-5.1213212423753141E-3</v>
      </c>
      <c r="I1164" s="139">
        <f t="shared" si="124"/>
        <v>4.9401347967101229E-4</v>
      </c>
      <c r="J1164" s="122">
        <f t="shared" si="125"/>
        <v>7.5598562247877696</v>
      </c>
      <c r="K1164" s="68">
        <f t="shared" si="120"/>
        <v>8.0975198776546131E-2</v>
      </c>
      <c r="L1164" s="145">
        <f t="shared" si="121"/>
        <v>2.2226414008359788E-2</v>
      </c>
      <c r="M1164" s="68">
        <f t="shared" si="122"/>
        <v>0.35143046242144838</v>
      </c>
      <c r="N1164" s="80">
        <f t="shared" si="123"/>
        <v>0.36546553883745592</v>
      </c>
    </row>
    <row r="1165" spans="6:14" x14ac:dyDescent="0.3">
      <c r="F1165" s="127">
        <v>44769</v>
      </c>
      <c r="G1165">
        <v>39.2483</v>
      </c>
      <c r="H1165">
        <f t="shared" si="119"/>
        <v>3.0833605943589387E-2</v>
      </c>
      <c r="I1165" s="139">
        <f t="shared" si="124"/>
        <v>4.527757309234461E-4</v>
      </c>
      <c r="J1165" s="122">
        <f t="shared" si="125"/>
        <v>5.600373757874558</v>
      </c>
      <c r="K1165" s="68">
        <f t="shared" si="120"/>
        <v>0.48752211628923842</v>
      </c>
      <c r="L1165" s="145">
        <f t="shared" si="121"/>
        <v>2.127852746135047E-2</v>
      </c>
      <c r="M1165" s="68">
        <f t="shared" si="122"/>
        <v>0.33644306016153985</v>
      </c>
      <c r="N1165" s="80">
        <f t="shared" si="123"/>
        <v>0.36546553883745592</v>
      </c>
    </row>
    <row r="1166" spans="6:14" x14ac:dyDescent="0.3">
      <c r="F1166" s="127">
        <v>44770</v>
      </c>
      <c r="G1166">
        <v>38.789200000000001</v>
      </c>
      <c r="H1166">
        <f t="shared" si="119"/>
        <v>-1.1766273821441613E-2</v>
      </c>
      <c r="I1166" s="139">
        <f t="shared" si="124"/>
        <v>5.2575618980528038E-4</v>
      </c>
      <c r="J1166" s="122">
        <f t="shared" si="125"/>
        <v>7.2873471124272076</v>
      </c>
      <c r="K1166" s="68">
        <f t="shared" si="120"/>
        <v>0.1860411242448442</v>
      </c>
      <c r="L1166" s="145">
        <f t="shared" si="121"/>
        <v>2.2929373951446654E-2</v>
      </c>
      <c r="M1166" s="68">
        <f t="shared" si="122"/>
        <v>0.36254523504153252</v>
      </c>
      <c r="N1166" s="80">
        <f t="shared" si="123"/>
        <v>0.36546553883745592</v>
      </c>
    </row>
    <row r="1167" spans="6:14" x14ac:dyDescent="0.3">
      <c r="F1167" s="127">
        <v>44771</v>
      </c>
      <c r="G1167">
        <v>35.4681</v>
      </c>
      <c r="H1167">
        <f t="shared" si="119"/>
        <v>-8.9508156410404799E-2</v>
      </c>
      <c r="I1167" s="139">
        <f t="shared" si="124"/>
        <v>4.8580651760210064E-4</v>
      </c>
      <c r="J1167" s="122">
        <f t="shared" si="125"/>
        <v>-8.8618654954196412</v>
      </c>
      <c r="K1167" s="68">
        <f t="shared" si="120"/>
        <v>1.415248217097401</v>
      </c>
      <c r="L1167" s="145">
        <f t="shared" si="121"/>
        <v>2.2041018978307257E-2</v>
      </c>
      <c r="M1167" s="68">
        <f t="shared" si="122"/>
        <v>0.34849910961224156</v>
      </c>
      <c r="N1167" s="80">
        <f t="shared" si="123"/>
        <v>0.36546553883745592</v>
      </c>
    </row>
    <row r="1168" spans="6:14" x14ac:dyDescent="0.3">
      <c r="F1168" s="127">
        <v>44774</v>
      </c>
      <c r="G1168">
        <v>36.103000000000002</v>
      </c>
      <c r="H1168">
        <f t="shared" si="119"/>
        <v>1.7742263422425218E-2</v>
      </c>
      <c r="I1168" s="139">
        <f t="shared" si="124"/>
        <v>1.3120678240479504E-3</v>
      </c>
      <c r="J1168" s="122">
        <f t="shared" si="125"/>
        <v>6.3962334867255803</v>
      </c>
      <c r="K1168" s="68">
        <f t="shared" si="120"/>
        <v>0.28052981630778917</v>
      </c>
      <c r="L1168" s="145">
        <f t="shared" si="121"/>
        <v>3.6222476779590188E-2</v>
      </c>
      <c r="M1168" s="68">
        <f t="shared" si="122"/>
        <v>0.57272764558032951</v>
      </c>
      <c r="N1168" s="80">
        <f t="shared" si="123"/>
        <v>0.36546553883745592</v>
      </c>
    </row>
    <row r="1169" spans="6:14" x14ac:dyDescent="0.3">
      <c r="F1169" s="127">
        <v>44775</v>
      </c>
      <c r="G1169">
        <v>35.174999999999997</v>
      </c>
      <c r="H1169">
        <f t="shared" si="119"/>
        <v>-2.6040361378636464E-2</v>
      </c>
      <c r="I1169" s="139">
        <f t="shared" si="124"/>
        <v>1.0221181442990237E-3</v>
      </c>
      <c r="J1169" s="122">
        <f t="shared" si="125"/>
        <v>6.2224515385472916</v>
      </c>
      <c r="K1169" s="68">
        <f t="shared" si="120"/>
        <v>0.41173426525186774</v>
      </c>
      <c r="L1169" s="145">
        <f t="shared" si="121"/>
        <v>3.1970582482948658E-2</v>
      </c>
      <c r="M1169" s="68">
        <f t="shared" si="122"/>
        <v>0.50549929384199532</v>
      </c>
      <c r="N1169" s="80">
        <f t="shared" si="123"/>
        <v>0.36546553883745592</v>
      </c>
    </row>
    <row r="1170" spans="6:14" x14ac:dyDescent="0.3">
      <c r="F1170" s="127">
        <v>44776</v>
      </c>
      <c r="G1170">
        <v>35.673200000000001</v>
      </c>
      <c r="H1170">
        <f t="shared" ref="H1170:H1233" si="126">IF(LN(G1170/G1169)=0,0.001%,LN(G1170/G1169))</f>
        <v>1.4064103588474656E-2</v>
      </c>
      <c r="I1170" s="139">
        <f t="shared" si="124"/>
        <v>8.7073676867818436E-4</v>
      </c>
      <c r="J1170" s="122">
        <f t="shared" si="125"/>
        <v>6.819008035753221</v>
      </c>
      <c r="K1170" s="68">
        <f t="shared" si="120"/>
        <v>0.22237300294063669</v>
      </c>
      <c r="L1170" s="145">
        <f t="shared" si="121"/>
        <v>2.9508249163211705E-2</v>
      </c>
      <c r="M1170" s="68">
        <f t="shared" si="122"/>
        <v>0.46656638559753322</v>
      </c>
      <c r="N1170" s="80">
        <f t="shared" si="123"/>
        <v>0.36546553883745592</v>
      </c>
    </row>
    <row r="1171" spans="6:14" x14ac:dyDescent="0.3">
      <c r="F1171" s="127">
        <v>44777</v>
      </c>
      <c r="G1171">
        <v>35.184800000000003</v>
      </c>
      <c r="H1171">
        <f t="shared" si="126"/>
        <v>-1.3785535427013761E-2</v>
      </c>
      <c r="I1171" s="139">
        <f t="shared" si="124"/>
        <v>7.1915338160702348E-4</v>
      </c>
      <c r="J1171" s="122">
        <f t="shared" si="125"/>
        <v>6.9731793530035917</v>
      </c>
      <c r="K1171" s="68">
        <f t="shared" ref="K1171:K1234" si="127">SQRT(250)*SQRT(H1171^2)</f>
        <v>0.21796845357152689</v>
      </c>
      <c r="L1171" s="145">
        <f t="shared" ref="L1171:L1234" si="128">SQRT(I1171)</f>
        <v>2.6817035287425482E-2</v>
      </c>
      <c r="M1171" s="68">
        <f t="shared" ref="M1171:M1234" si="129">L1171*SQRT(250)</f>
        <v>0.42401455800686355</v>
      </c>
      <c r="N1171" s="80">
        <f t="shared" ref="N1171:N1234" si="130">$C$10</f>
        <v>0.36546553883745592</v>
      </c>
    </row>
    <row r="1172" spans="6:14" x14ac:dyDescent="0.3">
      <c r="F1172" s="127">
        <v>44778</v>
      </c>
      <c r="G1172">
        <v>34.918399999999998</v>
      </c>
      <c r="H1172">
        <f t="shared" si="126"/>
        <v>-7.6002602551264427E-3</v>
      </c>
      <c r="I1172" s="139">
        <f t="shared" ref="I1172:I1235" si="131">$C$5+$C$3*(H1171^2)+($C$4*(I1171))</f>
        <v>6.1860544159705465E-4</v>
      </c>
      <c r="J1172" s="122">
        <f t="shared" ref="J1172:J1235" si="132">-LN(I1172)-((H1172^2)/I1172)</f>
        <v>7.2946651969132157</v>
      </c>
      <c r="K1172" s="68">
        <f t="shared" si="127"/>
        <v>0.12017066608125988</v>
      </c>
      <c r="L1172" s="145">
        <f t="shared" si="128"/>
        <v>2.4871780024699773E-2</v>
      </c>
      <c r="M1172" s="68">
        <f t="shared" si="129"/>
        <v>0.39325737170365116</v>
      </c>
      <c r="N1172" s="80">
        <f t="shared" si="130"/>
        <v>0.36546553883745592</v>
      </c>
    </row>
    <row r="1173" spans="6:14" x14ac:dyDescent="0.3">
      <c r="F1173" s="127">
        <v>44781</v>
      </c>
      <c r="G1173">
        <v>34.908499999999997</v>
      </c>
      <c r="H1173">
        <f t="shared" si="126"/>
        <v>-2.8355834402893517E-4</v>
      </c>
      <c r="I1173" s="139">
        <f t="shared" si="131"/>
        <v>5.3814411424433139E-4</v>
      </c>
      <c r="J1173" s="122">
        <f t="shared" si="132"/>
        <v>7.5272347510592867</v>
      </c>
      <c r="K1173" s="68">
        <f t="shared" si="127"/>
        <v>4.483451083385207E-3</v>
      </c>
      <c r="L1173" s="145">
        <f t="shared" si="128"/>
        <v>2.3197933404601613E-2</v>
      </c>
      <c r="M1173" s="68">
        <f t="shared" si="129"/>
        <v>0.36679153283722737</v>
      </c>
      <c r="N1173" s="80">
        <f t="shared" si="130"/>
        <v>0.36546553883745592</v>
      </c>
    </row>
    <row r="1174" spans="6:14" x14ac:dyDescent="0.3">
      <c r="F1174" s="127">
        <v>44782</v>
      </c>
      <c r="G1174">
        <v>34.06</v>
      </c>
      <c r="H1174">
        <f t="shared" si="126"/>
        <v>-2.4606677328215875E-2</v>
      </c>
      <c r="I1174" s="139">
        <f t="shared" si="131"/>
        <v>4.7897246561981162E-4</v>
      </c>
      <c r="J1174" s="122">
        <f t="shared" si="132"/>
        <v>6.3797267845765377</v>
      </c>
      <c r="K1174" s="68">
        <f t="shared" si="127"/>
        <v>0.38906573002994399</v>
      </c>
      <c r="L1174" s="145">
        <f t="shared" si="128"/>
        <v>2.1885439580228028E-2</v>
      </c>
      <c r="M1174" s="68">
        <f t="shared" si="129"/>
        <v>0.34603918333759964</v>
      </c>
      <c r="N1174" s="80">
        <f t="shared" si="130"/>
        <v>0.36546553883745592</v>
      </c>
    </row>
    <row r="1175" spans="6:14" x14ac:dyDescent="0.3">
      <c r="F1175" s="127">
        <v>44783</v>
      </c>
      <c r="G1175">
        <v>34.898699999999998</v>
      </c>
      <c r="H1175">
        <f t="shared" si="126"/>
        <v>2.4325903996399788E-2</v>
      </c>
      <c r="I1175" s="139">
        <f t="shared" si="131"/>
        <v>5.0560608510975109E-4</v>
      </c>
      <c r="J1175" s="122">
        <f t="shared" si="132"/>
        <v>6.4193759326074264</v>
      </c>
      <c r="K1175" s="68">
        <f t="shared" si="127"/>
        <v>0.38462631385607876</v>
      </c>
      <c r="L1175" s="145">
        <f t="shared" si="128"/>
        <v>2.2485686227236897E-2</v>
      </c>
      <c r="M1175" s="68">
        <f t="shared" si="129"/>
        <v>0.35552991614973523</v>
      </c>
      <c r="N1175" s="80">
        <f t="shared" si="130"/>
        <v>0.36546553883745592</v>
      </c>
    </row>
    <row r="1176" spans="6:14" x14ac:dyDescent="0.3">
      <c r="F1176" s="127">
        <v>44784</v>
      </c>
      <c r="G1176">
        <v>35.115699999999997</v>
      </c>
      <c r="H1176">
        <f t="shared" si="126"/>
        <v>6.1987446822777161E-3</v>
      </c>
      <c r="I1176" s="139">
        <f t="shared" si="131"/>
        <v>5.216373411437538E-4</v>
      </c>
      <c r="J1176" s="122">
        <f t="shared" si="132"/>
        <v>7.4848767543119861</v>
      </c>
      <c r="K1176" s="68">
        <f t="shared" si="127"/>
        <v>9.8010759149271792E-2</v>
      </c>
      <c r="L1176" s="145">
        <f t="shared" si="128"/>
        <v>2.2839381365171732E-2</v>
      </c>
      <c r="M1176" s="68">
        <f t="shared" si="129"/>
        <v>0.36112232731574273</v>
      </c>
      <c r="N1176" s="80">
        <f t="shared" si="130"/>
        <v>0.36546553883745592</v>
      </c>
    </row>
    <row r="1177" spans="6:14" x14ac:dyDescent="0.3">
      <c r="F1177" s="127">
        <v>44785</v>
      </c>
      <c r="G1177">
        <v>35.628799999999998</v>
      </c>
      <c r="H1177">
        <f t="shared" si="126"/>
        <v>1.450597565377717E-2</v>
      </c>
      <c r="I1177" s="139">
        <f t="shared" si="131"/>
        <v>4.7226670949016355E-4</v>
      </c>
      <c r="J1177" s="122">
        <f t="shared" si="132"/>
        <v>7.2124062998072853</v>
      </c>
      <c r="K1177" s="68">
        <f t="shared" si="127"/>
        <v>0.22935961374442973</v>
      </c>
      <c r="L1177" s="145">
        <f t="shared" si="128"/>
        <v>2.1731698265210743E-2</v>
      </c>
      <c r="M1177" s="68">
        <f t="shared" si="129"/>
        <v>0.34360831970797928</v>
      </c>
      <c r="N1177" s="80">
        <f t="shared" si="130"/>
        <v>0.36546553883745592</v>
      </c>
    </row>
    <row r="1178" spans="6:14" x14ac:dyDescent="0.3">
      <c r="F1178" s="127">
        <v>44788</v>
      </c>
      <c r="G1178">
        <v>35.855699999999999</v>
      </c>
      <c r="H1178">
        <f t="shared" si="126"/>
        <v>6.3482506560369736E-3</v>
      </c>
      <c r="I1178" s="139">
        <f t="shared" si="131"/>
        <v>4.5841642745332177E-4</v>
      </c>
      <c r="J1178" s="122">
        <f t="shared" si="132"/>
        <v>7.5998205972294492</v>
      </c>
      <c r="K1178" s="68">
        <f t="shared" si="127"/>
        <v>0.1003746561536749</v>
      </c>
      <c r="L1178" s="145">
        <f t="shared" si="128"/>
        <v>2.1410661537031538E-2</v>
      </c>
      <c r="M1178" s="68">
        <f t="shared" si="129"/>
        <v>0.33853228333990604</v>
      </c>
      <c r="N1178" s="80">
        <f t="shared" si="130"/>
        <v>0.36546553883745592</v>
      </c>
    </row>
    <row r="1179" spans="6:14" x14ac:dyDescent="0.3">
      <c r="F1179" s="127">
        <v>44789</v>
      </c>
      <c r="G1179">
        <v>35.707700000000003</v>
      </c>
      <c r="H1179">
        <f t="shared" si="126"/>
        <v>-4.1361984198709607E-3</v>
      </c>
      <c r="I1179" s="139">
        <f t="shared" si="131"/>
        <v>4.3088464654225244E-4</v>
      </c>
      <c r="J1179" s="122">
        <f t="shared" si="132"/>
        <v>7.7099654642791302</v>
      </c>
      <c r="K1179" s="68">
        <f t="shared" si="127"/>
        <v>6.5399039305908443E-2</v>
      </c>
      <c r="L1179" s="145">
        <f t="shared" si="128"/>
        <v>2.0757761115839359E-2</v>
      </c>
      <c r="M1179" s="68">
        <f t="shared" si="129"/>
        <v>0.32820902125865326</v>
      </c>
      <c r="N1179" s="80">
        <f t="shared" si="130"/>
        <v>0.36546553883745592</v>
      </c>
    </row>
    <row r="1180" spans="6:14" x14ac:dyDescent="0.3">
      <c r="F1180" s="127">
        <v>44790</v>
      </c>
      <c r="G1180">
        <v>35.303199999999997</v>
      </c>
      <c r="H1180">
        <f t="shared" si="126"/>
        <v>-1.1392740414442383E-2</v>
      </c>
      <c r="I1180" s="139">
        <f t="shared" si="131"/>
        <v>4.1026359705171591E-4</v>
      </c>
      <c r="J1180" s="122">
        <f t="shared" si="132"/>
        <v>7.4823420503058991</v>
      </c>
      <c r="K1180" s="68">
        <f t="shared" si="127"/>
        <v>0.18013504250344295</v>
      </c>
      <c r="L1180" s="145">
        <f t="shared" si="128"/>
        <v>2.0254964750690531E-2</v>
      </c>
      <c r="M1180" s="68">
        <f t="shared" si="129"/>
        <v>0.32025911269303325</v>
      </c>
      <c r="N1180" s="80">
        <f t="shared" si="130"/>
        <v>0.36546553883745592</v>
      </c>
    </row>
    <row r="1181" spans="6:14" x14ac:dyDescent="0.3">
      <c r="F1181" s="127">
        <v>44791</v>
      </c>
      <c r="G1181">
        <v>35.717599999999997</v>
      </c>
      <c r="H1181">
        <f t="shared" si="126"/>
        <v>1.1669953112559004E-2</v>
      </c>
      <c r="I1181" s="139">
        <f t="shared" si="131"/>
        <v>4.0890156983760151E-4</v>
      </c>
      <c r="J1181" s="122">
        <f t="shared" si="132"/>
        <v>7.4689784176627558</v>
      </c>
      <c r="K1181" s="68">
        <f t="shared" si="127"/>
        <v>0.1845181601152889</v>
      </c>
      <c r="L1181" s="145">
        <f t="shared" si="128"/>
        <v>2.0221314740580087E-2</v>
      </c>
      <c r="M1181" s="68">
        <f t="shared" si="129"/>
        <v>0.3197270593168498</v>
      </c>
      <c r="N1181" s="80">
        <f t="shared" si="130"/>
        <v>0.36546553883745592</v>
      </c>
    </row>
    <row r="1182" spans="6:14" x14ac:dyDescent="0.3">
      <c r="F1182" s="127">
        <v>44792</v>
      </c>
      <c r="G1182">
        <v>34.908499999999997</v>
      </c>
      <c r="H1182">
        <f t="shared" si="126"/>
        <v>-2.2913211938521215E-2</v>
      </c>
      <c r="I1182" s="139">
        <f t="shared" si="131"/>
        <v>4.0869794272922939E-4</v>
      </c>
      <c r="J1182" s="122">
        <f t="shared" si="132"/>
        <v>6.5179295421352723</v>
      </c>
      <c r="K1182" s="68">
        <f t="shared" si="127"/>
        <v>0.36228969117944521</v>
      </c>
      <c r="L1182" s="145">
        <f t="shared" si="128"/>
        <v>2.021627915144697E-2</v>
      </c>
      <c r="M1182" s="68">
        <f t="shared" si="129"/>
        <v>0.31964743966174258</v>
      </c>
      <c r="N1182" s="80">
        <f t="shared" si="130"/>
        <v>0.36546553883745592</v>
      </c>
    </row>
    <row r="1183" spans="6:14" x14ac:dyDescent="0.3">
      <c r="F1183" s="127">
        <v>44795</v>
      </c>
      <c r="G1183">
        <v>33.389000000000003</v>
      </c>
      <c r="H1183">
        <f t="shared" si="126"/>
        <v>-4.450384814223067E-2</v>
      </c>
      <c r="I1183" s="139">
        <f t="shared" si="131"/>
        <v>4.5066733290768246E-4</v>
      </c>
      <c r="J1183" s="122">
        <f t="shared" si="132"/>
        <v>3.3099817667047589</v>
      </c>
      <c r="K1183" s="68">
        <f t="shared" si="127"/>
        <v>0.70366762385851034</v>
      </c>
      <c r="L1183" s="145">
        <f t="shared" si="128"/>
        <v>2.122892679594714E-2</v>
      </c>
      <c r="M1183" s="68">
        <f t="shared" si="129"/>
        <v>0.33565880478086768</v>
      </c>
      <c r="N1183" s="80">
        <f t="shared" si="130"/>
        <v>0.36546553883745592</v>
      </c>
    </row>
    <row r="1184" spans="6:14" x14ac:dyDescent="0.3">
      <c r="F1184" s="127">
        <v>44796</v>
      </c>
      <c r="G1184">
        <v>33.497599999999998</v>
      </c>
      <c r="H1184">
        <f t="shared" si="126"/>
        <v>3.2472900530526828E-3</v>
      </c>
      <c r="I1184" s="139">
        <f t="shared" si="131"/>
        <v>6.3588777036984161E-4</v>
      </c>
      <c r="J1184" s="122">
        <f t="shared" si="132"/>
        <v>7.34390552567268</v>
      </c>
      <c r="K1184" s="68">
        <f t="shared" si="127"/>
        <v>5.1344163954277447E-2</v>
      </c>
      <c r="L1184" s="145">
        <f t="shared" si="128"/>
        <v>2.5216815230513182E-2</v>
      </c>
      <c r="M1184" s="68">
        <f t="shared" si="129"/>
        <v>0.39871285732022788</v>
      </c>
      <c r="N1184" s="80">
        <f t="shared" si="130"/>
        <v>0.36546553883745592</v>
      </c>
    </row>
    <row r="1185" spans="6:14" x14ac:dyDescent="0.3">
      <c r="F1185" s="127">
        <v>44797</v>
      </c>
      <c r="G1185">
        <v>33.408799999999999</v>
      </c>
      <c r="H1185">
        <f t="shared" si="126"/>
        <v>-2.6544561399630029E-3</v>
      </c>
      <c r="I1185" s="139">
        <f t="shared" si="131"/>
        <v>5.4439899860985299E-4</v>
      </c>
      <c r="J1185" s="122">
        <f t="shared" si="132"/>
        <v>7.502885161233845</v>
      </c>
      <c r="K1185" s="68">
        <f t="shared" si="127"/>
        <v>4.1970636756508965E-2</v>
      </c>
      <c r="L1185" s="145">
        <f t="shared" si="128"/>
        <v>2.3332359473697748E-2</v>
      </c>
      <c r="M1185" s="68">
        <f t="shared" si="129"/>
        <v>0.36891699561346214</v>
      </c>
      <c r="N1185" s="80">
        <f t="shared" si="130"/>
        <v>0.36546553883745592</v>
      </c>
    </row>
    <row r="1186" spans="6:14" x14ac:dyDescent="0.3">
      <c r="F1186" s="127">
        <v>44798</v>
      </c>
      <c r="G1186">
        <v>34.4251</v>
      </c>
      <c r="H1186">
        <f t="shared" si="126"/>
        <v>2.996661114253224E-2</v>
      </c>
      <c r="I1186" s="139">
        <f t="shared" si="131"/>
        <v>4.8384104604720689E-4</v>
      </c>
      <c r="J1186" s="122">
        <f t="shared" si="132"/>
        <v>5.7777772666089131</v>
      </c>
      <c r="K1186" s="68">
        <f t="shared" si="127"/>
        <v>0.47381372483491269</v>
      </c>
      <c r="L1186" s="145">
        <f t="shared" si="128"/>
        <v>2.1996387113505864E-2</v>
      </c>
      <c r="M1186" s="68">
        <f t="shared" si="129"/>
        <v>0.34779341786727608</v>
      </c>
      <c r="N1186" s="80">
        <f t="shared" si="130"/>
        <v>0.36546553883745592</v>
      </c>
    </row>
    <row r="1187" spans="6:14" x14ac:dyDescent="0.3">
      <c r="F1187" s="127">
        <v>44799</v>
      </c>
      <c r="G1187">
        <v>32.915399999999998</v>
      </c>
      <c r="H1187">
        <f t="shared" si="126"/>
        <v>-4.4845316116099349E-2</v>
      </c>
      <c r="I1187" s="139">
        <f t="shared" si="131"/>
        <v>5.4048223864085632E-4</v>
      </c>
      <c r="J1187" s="122">
        <f t="shared" si="132"/>
        <v>3.8021080487913492</v>
      </c>
      <c r="K1187" s="68">
        <f t="shared" si="127"/>
        <v>0.70906670658564974</v>
      </c>
      <c r="L1187" s="145">
        <f t="shared" si="128"/>
        <v>2.3248273885191052E-2</v>
      </c>
      <c r="M1187" s="68">
        <f t="shared" si="129"/>
        <v>0.36758748572307798</v>
      </c>
      <c r="N1187" s="80">
        <f t="shared" si="130"/>
        <v>0.36546553883745592</v>
      </c>
    </row>
    <row r="1188" spans="6:14" x14ac:dyDescent="0.3">
      <c r="F1188" s="127">
        <v>44802</v>
      </c>
      <c r="G1188">
        <v>32.500999999999998</v>
      </c>
      <c r="H1188">
        <f t="shared" si="126"/>
        <v>-1.2669775266952257E-2</v>
      </c>
      <c r="I1188" s="139">
        <f t="shared" si="131"/>
        <v>6.9826953465556966E-4</v>
      </c>
      <c r="J1188" s="122">
        <f t="shared" si="132"/>
        <v>7.0370182096649305</v>
      </c>
      <c r="K1188" s="68">
        <f t="shared" si="127"/>
        <v>0.20032673643018492</v>
      </c>
      <c r="L1188" s="145">
        <f t="shared" si="128"/>
        <v>2.6424790153482196E-2</v>
      </c>
      <c r="M1188" s="68">
        <f t="shared" si="129"/>
        <v>0.41781261788497054</v>
      </c>
      <c r="N1188" s="80">
        <f t="shared" si="130"/>
        <v>0.36546553883745592</v>
      </c>
    </row>
    <row r="1189" spans="6:14" x14ac:dyDescent="0.3">
      <c r="F1189" s="127">
        <v>44803</v>
      </c>
      <c r="G1189">
        <v>31.830100000000002</v>
      </c>
      <c r="H1189">
        <f t="shared" si="126"/>
        <v>-2.085847511380208E-2</v>
      </c>
      <c r="I1189" s="139">
        <f t="shared" si="131"/>
        <v>6.0167228472960809E-4</v>
      </c>
      <c r="J1189" s="122">
        <f t="shared" si="132"/>
        <v>6.6926864113910103</v>
      </c>
      <c r="K1189" s="68">
        <f t="shared" si="127"/>
        <v>0.32980144938777206</v>
      </c>
      <c r="L1189" s="145">
        <f t="shared" si="128"/>
        <v>2.4529009044998294E-2</v>
      </c>
      <c r="M1189" s="68">
        <f t="shared" si="129"/>
        <v>0.38783768664533108</v>
      </c>
      <c r="N1189" s="80">
        <f t="shared" si="130"/>
        <v>0.36546553883745592</v>
      </c>
    </row>
    <row r="1190" spans="6:14" x14ac:dyDescent="0.3">
      <c r="F1190" s="127">
        <v>44804</v>
      </c>
      <c r="G1190">
        <v>31.494599999999998</v>
      </c>
      <c r="H1190">
        <f t="shared" si="126"/>
        <v>-1.0596280414694098E-2</v>
      </c>
      <c r="I1190" s="139">
        <f t="shared" si="131"/>
        <v>5.6786230005790466E-4</v>
      </c>
      <c r="J1190" s="122">
        <f t="shared" si="132"/>
        <v>7.2759055673174808</v>
      </c>
      <c r="K1190" s="68">
        <f t="shared" si="127"/>
        <v>0.16754190418133438</v>
      </c>
      <c r="L1190" s="145">
        <f t="shared" si="128"/>
        <v>2.3829861519906168E-2</v>
      </c>
      <c r="M1190" s="68">
        <f t="shared" si="129"/>
        <v>0.37678319364652685</v>
      </c>
      <c r="N1190" s="80">
        <f t="shared" si="130"/>
        <v>0.36546553883745592</v>
      </c>
    </row>
    <row r="1191" spans="6:14" x14ac:dyDescent="0.3">
      <c r="F1191" s="127">
        <v>44805</v>
      </c>
      <c r="G1191">
        <v>31.3368</v>
      </c>
      <c r="H1191">
        <f t="shared" si="126"/>
        <v>-5.0229767848001894E-3</v>
      </c>
      <c r="I1191" s="139">
        <f t="shared" si="131"/>
        <v>5.106697809502442E-4</v>
      </c>
      <c r="J1191" s="122">
        <f t="shared" si="132"/>
        <v>7.5303811147596269</v>
      </c>
      <c r="K1191" s="68">
        <f t="shared" si="127"/>
        <v>7.9420236370590161E-2</v>
      </c>
      <c r="L1191" s="145">
        <f t="shared" si="128"/>
        <v>2.2598003915174549E-2</v>
      </c>
      <c r="M1191" s="68">
        <f t="shared" si="129"/>
        <v>0.35730581472677025</v>
      </c>
      <c r="N1191" s="80">
        <f t="shared" si="130"/>
        <v>0.36546553883745592</v>
      </c>
    </row>
    <row r="1192" spans="6:14" x14ac:dyDescent="0.3">
      <c r="F1192" s="127">
        <v>44806</v>
      </c>
      <c r="G1192">
        <v>30.803999999999998</v>
      </c>
      <c r="H1192">
        <f t="shared" si="126"/>
        <v>-1.7148574102797805E-2</v>
      </c>
      <c r="I1192" s="139">
        <f t="shared" si="131"/>
        <v>4.6362381559064556E-4</v>
      </c>
      <c r="J1192" s="122">
        <f t="shared" si="132"/>
        <v>7.0421435313505523</v>
      </c>
      <c r="K1192" s="68">
        <f t="shared" si="127"/>
        <v>0.27114276394509751</v>
      </c>
      <c r="L1192" s="145">
        <f t="shared" si="128"/>
        <v>2.1531925496588677E-2</v>
      </c>
      <c r="M1192" s="68">
        <f t="shared" si="129"/>
        <v>0.34044963489136154</v>
      </c>
      <c r="N1192" s="80">
        <f t="shared" si="130"/>
        <v>0.36546553883745592</v>
      </c>
    </row>
    <row r="1193" spans="6:14" x14ac:dyDescent="0.3">
      <c r="F1193" s="127">
        <v>44810</v>
      </c>
      <c r="G1193">
        <v>29.955400000000001</v>
      </c>
      <c r="H1193">
        <f t="shared" si="126"/>
        <v>-2.7934942866892336E-2</v>
      </c>
      <c r="I1193" s="139">
        <f t="shared" si="131"/>
        <v>4.6178922678456801E-4</v>
      </c>
      <c r="J1193" s="122">
        <f t="shared" si="132"/>
        <v>5.9905378968486227</v>
      </c>
      <c r="K1193" s="68">
        <f t="shared" si="127"/>
        <v>0.44169022883026826</v>
      </c>
      <c r="L1193" s="145">
        <f t="shared" si="128"/>
        <v>2.1489281672139905E-2</v>
      </c>
      <c r="M1193" s="68">
        <f t="shared" si="129"/>
        <v>0.33977537682436909</v>
      </c>
      <c r="N1193" s="80">
        <f t="shared" si="130"/>
        <v>0.36546553883745592</v>
      </c>
    </row>
    <row r="1194" spans="6:14" x14ac:dyDescent="0.3">
      <c r="F1194" s="127">
        <v>44811</v>
      </c>
      <c r="G1194">
        <v>30.241599999999998</v>
      </c>
      <c r="H1194">
        <f t="shared" si="126"/>
        <v>9.5088511544434672E-3</v>
      </c>
      <c r="I1194" s="139">
        <f t="shared" si="131"/>
        <v>5.1323904845638969E-4</v>
      </c>
      <c r="J1194" s="122">
        <f t="shared" si="132"/>
        <v>7.3985970335408675</v>
      </c>
      <c r="K1194" s="68">
        <f t="shared" si="127"/>
        <v>0.1503481378978144</v>
      </c>
      <c r="L1194" s="145">
        <f t="shared" si="128"/>
        <v>2.2654779814784996E-2</v>
      </c>
      <c r="M1194" s="68">
        <f t="shared" si="129"/>
        <v>0.35820352052164062</v>
      </c>
      <c r="N1194" s="80">
        <f t="shared" si="130"/>
        <v>0.36546553883745592</v>
      </c>
    </row>
    <row r="1195" spans="6:14" x14ac:dyDescent="0.3">
      <c r="F1195" s="127">
        <v>44812</v>
      </c>
      <c r="G1195">
        <v>30.340199999999999</v>
      </c>
      <c r="H1195">
        <f t="shared" si="126"/>
        <v>3.2551058919159143E-3</v>
      </c>
      <c r="I1195" s="139">
        <f t="shared" si="131"/>
        <v>4.7237255231362592E-4</v>
      </c>
      <c r="J1195" s="122">
        <f t="shared" si="132"/>
        <v>7.6353117353715447</v>
      </c>
      <c r="K1195" s="68">
        <f t="shared" si="127"/>
        <v>5.1467743217440812E-2</v>
      </c>
      <c r="L1195" s="145">
        <f t="shared" si="128"/>
        <v>2.1734133346274147E-2</v>
      </c>
      <c r="M1195" s="68">
        <f t="shared" si="129"/>
        <v>0.34364682172021677</v>
      </c>
      <c r="N1195" s="80">
        <f t="shared" si="130"/>
        <v>0.36546553883745592</v>
      </c>
    </row>
    <row r="1196" spans="6:14" x14ac:dyDescent="0.3">
      <c r="F1196" s="127">
        <v>44813</v>
      </c>
      <c r="G1196">
        <v>31.040800000000001</v>
      </c>
      <c r="H1196">
        <f t="shared" si="126"/>
        <v>2.2828902322300358E-2</v>
      </c>
      <c r="I1196" s="139">
        <f t="shared" si="131"/>
        <v>4.368481528631394E-4</v>
      </c>
      <c r="J1196" s="122">
        <f t="shared" si="132"/>
        <v>6.5429273377415491</v>
      </c>
      <c r="K1196" s="68">
        <f t="shared" si="127"/>
        <v>0.36095663909988229</v>
      </c>
      <c r="L1196" s="145">
        <f t="shared" si="128"/>
        <v>2.0900912727992035E-2</v>
      </c>
      <c r="M1196" s="68">
        <f t="shared" si="129"/>
        <v>0.33047244698429074</v>
      </c>
      <c r="N1196" s="80">
        <f t="shared" si="130"/>
        <v>0.36546553883745592</v>
      </c>
    </row>
    <row r="1197" spans="6:14" x14ac:dyDescent="0.3">
      <c r="F1197" s="127">
        <v>44816</v>
      </c>
      <c r="G1197">
        <v>31.139399999999998</v>
      </c>
      <c r="H1197">
        <f t="shared" si="126"/>
        <v>3.1714302187181068E-3</v>
      </c>
      <c r="I1197" s="139">
        <f t="shared" si="131"/>
        <v>4.687662664602495E-4</v>
      </c>
      <c r="J1197" s="122">
        <f t="shared" si="132"/>
        <v>7.6439500221882186</v>
      </c>
      <c r="K1197" s="68">
        <f t="shared" si="127"/>
        <v>5.0144714657175932E-2</v>
      </c>
      <c r="L1197" s="145">
        <f t="shared" si="128"/>
        <v>2.1651010749160177E-2</v>
      </c>
      <c r="M1197" s="68">
        <f t="shared" si="129"/>
        <v>0.34233253806067337</v>
      </c>
      <c r="N1197" s="80">
        <f t="shared" si="130"/>
        <v>0.36546553883745592</v>
      </c>
    </row>
    <row r="1198" spans="6:14" x14ac:dyDescent="0.3">
      <c r="F1198" s="127">
        <v>44817</v>
      </c>
      <c r="G1198">
        <v>28.899699999999999</v>
      </c>
      <c r="H1198">
        <f t="shared" si="126"/>
        <v>-7.4642683955819217E-2</v>
      </c>
      <c r="I1198" s="139">
        <f t="shared" si="131"/>
        <v>4.344177968900375E-4</v>
      </c>
      <c r="J1198" s="122">
        <f t="shared" si="132"/>
        <v>-5.0837770673316118</v>
      </c>
      <c r="K1198" s="68">
        <f t="shared" si="127"/>
        <v>1.180204459842479</v>
      </c>
      <c r="L1198" s="145">
        <f t="shared" si="128"/>
        <v>2.0842691690135359E-2</v>
      </c>
      <c r="M1198" s="68">
        <f t="shared" si="129"/>
        <v>0.32955189154746084</v>
      </c>
      <c r="N1198" s="80">
        <f t="shared" si="130"/>
        <v>0.36546553883745592</v>
      </c>
    </row>
    <row r="1199" spans="6:14" x14ac:dyDescent="0.3">
      <c r="F1199" s="127">
        <v>44818</v>
      </c>
      <c r="G1199">
        <v>28.7911</v>
      </c>
      <c r="H1199">
        <f t="shared" si="126"/>
        <v>-3.7649028364708185E-3</v>
      </c>
      <c r="I1199" s="139">
        <f t="shared" si="131"/>
        <v>1.0140360466246248E-3</v>
      </c>
      <c r="J1199" s="122">
        <f t="shared" si="132"/>
        <v>6.8798385321152153</v>
      </c>
      <c r="K1199" s="68">
        <f t="shared" si="127"/>
        <v>5.952834066238117E-2</v>
      </c>
      <c r="L1199" s="145">
        <f t="shared" si="128"/>
        <v>3.1843932650108167E-2</v>
      </c>
      <c r="M1199" s="68">
        <f t="shared" si="129"/>
        <v>0.5034967841567175</v>
      </c>
      <c r="N1199" s="80">
        <f t="shared" si="130"/>
        <v>0.36546553883745592</v>
      </c>
    </row>
    <row r="1200" spans="6:14" x14ac:dyDescent="0.3">
      <c r="F1200" s="127">
        <v>44819</v>
      </c>
      <c r="G1200">
        <v>28.4557</v>
      </c>
      <c r="H1200">
        <f t="shared" si="126"/>
        <v>-1.1717819606690662E-2</v>
      </c>
      <c r="I1200" s="139">
        <f t="shared" si="131"/>
        <v>7.9352879647202608E-4</v>
      </c>
      <c r="J1200" s="122">
        <f t="shared" si="132"/>
        <v>6.9659869366849847</v>
      </c>
      <c r="K1200" s="68">
        <f t="shared" si="127"/>
        <v>0.18527499584060453</v>
      </c>
      <c r="L1200" s="145">
        <f t="shared" si="128"/>
        <v>2.8169643172607388E-2</v>
      </c>
      <c r="M1200" s="68">
        <f t="shared" si="129"/>
        <v>0.44540116649825523</v>
      </c>
      <c r="N1200" s="80">
        <f t="shared" si="130"/>
        <v>0.36546553883745592</v>
      </c>
    </row>
    <row r="1201" spans="6:14" x14ac:dyDescent="0.3">
      <c r="F1201" s="127">
        <v>44820</v>
      </c>
      <c r="G1201">
        <v>28.850300000000001</v>
      </c>
      <c r="H1201">
        <f t="shared" si="126"/>
        <v>1.3771899515052881E-2</v>
      </c>
      <c r="I1201" s="139">
        <f t="shared" si="131"/>
        <v>6.6181763542169549E-4</v>
      </c>
      <c r="J1201" s="122">
        <f t="shared" si="132"/>
        <v>7.0339382210445551</v>
      </c>
      <c r="K1201" s="68">
        <f t="shared" si="127"/>
        <v>0.21775285087267732</v>
      </c>
      <c r="L1201" s="145">
        <f t="shared" si="128"/>
        <v>2.5725816516132108E-2</v>
      </c>
      <c r="M1201" s="68">
        <f t="shared" si="129"/>
        <v>0.40676087429277646</v>
      </c>
      <c r="N1201" s="80">
        <f t="shared" si="130"/>
        <v>0.36546553883745592</v>
      </c>
    </row>
    <row r="1202" spans="6:14" x14ac:dyDescent="0.3">
      <c r="F1202" s="127">
        <v>44823</v>
      </c>
      <c r="G1202">
        <v>29.047699999999999</v>
      </c>
      <c r="H1202">
        <f t="shared" si="126"/>
        <v>6.8189148117348899E-3</v>
      </c>
      <c r="I1202" s="139">
        <f t="shared" si="131"/>
        <v>5.8085068734924159E-4</v>
      </c>
      <c r="J1202" s="122">
        <f t="shared" si="132"/>
        <v>7.3709659629433597</v>
      </c>
      <c r="K1202" s="68">
        <f t="shared" si="127"/>
        <v>0.10781650987870256</v>
      </c>
      <c r="L1202" s="145">
        <f t="shared" si="128"/>
        <v>2.4100844121093385E-2</v>
      </c>
      <c r="M1202" s="68">
        <f t="shared" si="129"/>
        <v>0.38106780477667013</v>
      </c>
      <c r="N1202" s="80">
        <f t="shared" si="130"/>
        <v>0.36546553883745592</v>
      </c>
    </row>
    <row r="1203" spans="6:14" x14ac:dyDescent="0.3">
      <c r="F1203" s="127">
        <v>44824</v>
      </c>
      <c r="G1203">
        <v>28.574100000000001</v>
      </c>
      <c r="H1203">
        <f t="shared" si="126"/>
        <v>-1.643859320342558E-2</v>
      </c>
      <c r="I1203" s="139">
        <f t="shared" si="131"/>
        <v>5.1208999885522235E-4</v>
      </c>
      <c r="J1203" s="122">
        <f t="shared" si="132"/>
        <v>7.0493151409219577</v>
      </c>
      <c r="K1203" s="68">
        <f t="shared" si="127"/>
        <v>0.25991698025894233</v>
      </c>
      <c r="L1203" s="145">
        <f t="shared" si="128"/>
        <v>2.2629405623109555E-2</v>
      </c>
      <c r="M1203" s="68">
        <f t="shared" si="129"/>
        <v>0.35780231932424023</v>
      </c>
      <c r="N1203" s="80">
        <f t="shared" si="130"/>
        <v>0.36546553883745592</v>
      </c>
    </row>
    <row r="1204" spans="6:14" x14ac:dyDescent="0.3">
      <c r="F1204" s="127">
        <v>44825</v>
      </c>
      <c r="G1204">
        <v>28.090599999999998</v>
      </c>
      <c r="H1204">
        <f t="shared" si="126"/>
        <v>-1.7065712319278059E-2</v>
      </c>
      <c r="I1204" s="139">
        <f t="shared" si="131"/>
        <v>4.910869692894232E-4</v>
      </c>
      <c r="J1204" s="122">
        <f t="shared" si="132"/>
        <v>7.0258405207607568</v>
      </c>
      <c r="K1204" s="68">
        <f t="shared" si="127"/>
        <v>0.26983260411056653</v>
      </c>
      <c r="L1204" s="145">
        <f t="shared" si="128"/>
        <v>2.2160482153812069E-2</v>
      </c>
      <c r="M1204" s="68">
        <f t="shared" si="129"/>
        <v>0.35038798826779977</v>
      </c>
      <c r="N1204" s="80">
        <f t="shared" si="130"/>
        <v>0.36546553883745592</v>
      </c>
    </row>
    <row r="1205" spans="6:14" x14ac:dyDescent="0.3">
      <c r="F1205" s="127">
        <v>44826</v>
      </c>
      <c r="G1205">
        <v>27.695900000000002</v>
      </c>
      <c r="H1205">
        <f t="shared" si="126"/>
        <v>-1.4150613004951554E-2</v>
      </c>
      <c r="I1205" s="139">
        <f t="shared" si="131"/>
        <v>4.7954683600963518E-4</v>
      </c>
      <c r="J1205" s="122">
        <f t="shared" si="132"/>
        <v>7.2251084253350744</v>
      </c>
      <c r="K1205" s="68">
        <f t="shared" si="127"/>
        <v>0.2237408369162322</v>
      </c>
      <c r="L1205" s="145">
        <f t="shared" si="128"/>
        <v>2.1898557852279569E-2</v>
      </c>
      <c r="M1205" s="68">
        <f t="shared" si="129"/>
        <v>0.34624660143084263</v>
      </c>
      <c r="N1205" s="80">
        <f t="shared" si="130"/>
        <v>0.36546553883745592</v>
      </c>
    </row>
    <row r="1206" spans="6:14" x14ac:dyDescent="0.3">
      <c r="F1206" s="127">
        <v>44827</v>
      </c>
      <c r="G1206">
        <v>27.153300000000002</v>
      </c>
      <c r="H1206">
        <f t="shared" si="126"/>
        <v>-1.9785801842604298E-2</v>
      </c>
      <c r="I1206" s="139">
        <f t="shared" si="131"/>
        <v>4.6210242234600663E-4</v>
      </c>
      <c r="J1206" s="122">
        <f t="shared" si="132"/>
        <v>6.832556929413534</v>
      </c>
      <c r="K1206" s="68">
        <f t="shared" si="127"/>
        <v>0.31284099577692964</v>
      </c>
      <c r="L1206" s="145">
        <f t="shared" si="128"/>
        <v>2.1496567687563674E-2</v>
      </c>
      <c r="M1206" s="68">
        <f t="shared" si="129"/>
        <v>0.33989057884340018</v>
      </c>
      <c r="N1206" s="80">
        <f t="shared" si="130"/>
        <v>0.36546553883745592</v>
      </c>
    </row>
    <row r="1207" spans="6:14" x14ac:dyDescent="0.3">
      <c r="F1207" s="127">
        <v>44830</v>
      </c>
      <c r="G1207">
        <v>26.610600000000002</v>
      </c>
      <c r="H1207">
        <f t="shared" si="126"/>
        <v>-2.0188953305321646E-2</v>
      </c>
      <c r="I1207" s="139">
        <f t="shared" si="131"/>
        <v>4.7133570893185281E-4</v>
      </c>
      <c r="J1207" s="122">
        <f t="shared" si="132"/>
        <v>6.7951766335000965</v>
      </c>
      <c r="K1207" s="68">
        <f t="shared" si="127"/>
        <v>0.31921538009800599</v>
      </c>
      <c r="L1207" s="145">
        <f t="shared" si="128"/>
        <v>2.171026736205367E-2</v>
      </c>
      <c r="M1207" s="68">
        <f t="shared" si="129"/>
        <v>0.34326946737652508</v>
      </c>
      <c r="N1207" s="80">
        <f t="shared" si="130"/>
        <v>0.36546553883745592</v>
      </c>
    </row>
    <row r="1208" spans="6:14" x14ac:dyDescent="0.3">
      <c r="F1208" s="127">
        <v>44831</v>
      </c>
      <c r="G1208">
        <v>26.531700000000001</v>
      </c>
      <c r="H1208">
        <f t="shared" si="126"/>
        <v>-2.9693881511908839E-3</v>
      </c>
      <c r="I1208" s="139">
        <f t="shared" si="131"/>
        <v>4.7915421400788181E-4</v>
      </c>
      <c r="J1208" s="122">
        <f t="shared" si="132"/>
        <v>7.6250863334621926</v>
      </c>
      <c r="K1208" s="68">
        <f t="shared" si="127"/>
        <v>4.6950149074398088E-2</v>
      </c>
      <c r="L1208" s="145">
        <f t="shared" si="128"/>
        <v>2.1889591453653989E-2</v>
      </c>
      <c r="M1208" s="68">
        <f t="shared" si="129"/>
        <v>0.34610483022051347</v>
      </c>
      <c r="N1208" s="80">
        <f t="shared" si="130"/>
        <v>0.36546553883745592</v>
      </c>
    </row>
    <row r="1209" spans="6:14" x14ac:dyDescent="0.3">
      <c r="F1209" s="127">
        <v>44832</v>
      </c>
      <c r="G1209">
        <v>26.7685</v>
      </c>
      <c r="H1209">
        <f t="shared" si="126"/>
        <v>8.8855785912180518E-3</v>
      </c>
      <c r="I1209" s="139">
        <f t="shared" si="131"/>
        <v>4.4111639023729042E-4</v>
      </c>
      <c r="J1209" s="122">
        <f t="shared" si="132"/>
        <v>7.5472161369424526</v>
      </c>
      <c r="K1209" s="68">
        <f t="shared" si="127"/>
        <v>0.14049333338339631</v>
      </c>
      <c r="L1209" s="145">
        <f t="shared" si="128"/>
        <v>2.1002771013304184E-2</v>
      </c>
      <c r="M1209" s="68">
        <f t="shared" si="129"/>
        <v>0.33208296788501906</v>
      </c>
      <c r="N1209" s="80">
        <f t="shared" si="130"/>
        <v>0.36546553883745592</v>
      </c>
    </row>
    <row r="1210" spans="6:14" x14ac:dyDescent="0.3">
      <c r="F1210" s="127">
        <v>44833</v>
      </c>
      <c r="G1210">
        <v>26.028500000000001</v>
      </c>
      <c r="H1210">
        <f t="shared" si="126"/>
        <v>-2.8033731560065316E-2</v>
      </c>
      <c r="I1210" s="139">
        <f t="shared" si="131"/>
        <v>4.2369058048037569E-4</v>
      </c>
      <c r="J1210" s="122">
        <f t="shared" si="132"/>
        <v>5.9116391190640698</v>
      </c>
      <c r="K1210" s="68">
        <f t="shared" si="127"/>
        <v>0.44325221521775898</v>
      </c>
      <c r="L1210" s="145">
        <f t="shared" si="128"/>
        <v>2.0583745540604988E-2</v>
      </c>
      <c r="M1210" s="68">
        <f t="shared" si="129"/>
        <v>0.32545759342822828</v>
      </c>
      <c r="N1210" s="80">
        <f t="shared" si="130"/>
        <v>0.36546553883745592</v>
      </c>
    </row>
    <row r="1211" spans="6:14" x14ac:dyDescent="0.3">
      <c r="F1211" s="127">
        <v>44834</v>
      </c>
      <c r="G1211">
        <v>25.426600000000001</v>
      </c>
      <c r="H1211">
        <f t="shared" si="126"/>
        <v>-2.3396221388250604E-2</v>
      </c>
      <c r="I1211" s="139">
        <f t="shared" si="131"/>
        <v>4.8877738542288558E-4</v>
      </c>
      <c r="J1211" s="122">
        <f t="shared" si="132"/>
        <v>6.5037005906212348</v>
      </c>
      <c r="K1211" s="68">
        <f t="shared" si="127"/>
        <v>0.36992674114209256</v>
      </c>
      <c r="L1211" s="145">
        <f t="shared" si="128"/>
        <v>2.210831032491822E-2</v>
      </c>
      <c r="M1211" s="68">
        <f t="shared" si="129"/>
        <v>0.34956307922279406</v>
      </c>
      <c r="N1211" s="80">
        <f t="shared" si="130"/>
        <v>0.36546553883745592</v>
      </c>
    </row>
    <row r="1212" spans="6:14" x14ac:dyDescent="0.3">
      <c r="F1212" s="127">
        <v>44837</v>
      </c>
      <c r="G1212">
        <v>26.610600000000002</v>
      </c>
      <c r="H1212">
        <f t="shared" si="126"/>
        <v>4.551376250828898E-2</v>
      </c>
      <c r="I1212" s="139">
        <f t="shared" si="131"/>
        <v>5.057637085577034E-4</v>
      </c>
      <c r="J1212" s="122">
        <f t="shared" si="132"/>
        <v>3.493649715842257</v>
      </c>
      <c r="K1212" s="68">
        <f t="shared" si="127"/>
        <v>0.71963577205085694</v>
      </c>
      <c r="L1212" s="145">
        <f t="shared" si="128"/>
        <v>2.2489190927147722E-2</v>
      </c>
      <c r="M1212" s="68">
        <f t="shared" si="129"/>
        <v>0.35558533032090323</v>
      </c>
      <c r="N1212" s="80">
        <f t="shared" si="130"/>
        <v>0.36546553883745592</v>
      </c>
    </row>
    <row r="1213" spans="6:14" x14ac:dyDescent="0.3">
      <c r="F1213" s="127">
        <v>44838</v>
      </c>
      <c r="G1213">
        <v>27.3309</v>
      </c>
      <c r="H1213">
        <f t="shared" si="126"/>
        <v>2.6708297593277853E-2</v>
      </c>
      <c r="I1213" s="139">
        <f t="shared" si="131"/>
        <v>6.8197283002462594E-4</v>
      </c>
      <c r="J1213" s="122">
        <f t="shared" si="132"/>
        <v>6.2445360186052614</v>
      </c>
      <c r="K1213" s="68">
        <f t="shared" si="127"/>
        <v>0.42229526410175722</v>
      </c>
      <c r="L1213" s="145">
        <f t="shared" si="128"/>
        <v>2.6114609513156153E-2</v>
      </c>
      <c r="M1213" s="68">
        <f t="shared" si="129"/>
        <v>0.4129082313373717</v>
      </c>
      <c r="N1213" s="80">
        <f t="shared" si="130"/>
        <v>0.36546553883745592</v>
      </c>
    </row>
    <row r="1214" spans="6:14" x14ac:dyDescent="0.3">
      <c r="F1214" s="127">
        <v>44839</v>
      </c>
      <c r="G1214">
        <v>27.271699999999999</v>
      </c>
      <c r="H1214">
        <f t="shared" si="126"/>
        <v>-2.1683957612361731E-3</v>
      </c>
      <c r="I1214" s="139">
        <f t="shared" si="131"/>
        <v>6.508125218444334E-4</v>
      </c>
      <c r="J1214" s="122">
        <f t="shared" si="132"/>
        <v>7.3300642191368155</v>
      </c>
      <c r="K1214" s="68">
        <f t="shared" si="127"/>
        <v>3.4285347370804783E-2</v>
      </c>
      <c r="L1214" s="145">
        <f t="shared" si="128"/>
        <v>2.5511027455679503E-2</v>
      </c>
      <c r="M1214" s="68">
        <f t="shared" si="129"/>
        <v>0.40336476105518732</v>
      </c>
      <c r="N1214" s="80">
        <f t="shared" si="130"/>
        <v>0.36546553883745592</v>
      </c>
    </row>
    <row r="1215" spans="6:14" x14ac:dyDescent="0.3">
      <c r="F1215" s="127">
        <v>44840</v>
      </c>
      <c r="G1215">
        <v>26.817799999999998</v>
      </c>
      <c r="H1215">
        <f t="shared" si="126"/>
        <v>-1.6783688329794582E-2</v>
      </c>
      <c r="I1215" s="139">
        <f t="shared" si="131"/>
        <v>5.5358344723049891E-4</v>
      </c>
      <c r="J1215" s="122">
        <f t="shared" si="132"/>
        <v>6.9902457839912833</v>
      </c>
      <c r="K1215" s="68">
        <f t="shared" si="127"/>
        <v>0.26537341330269071</v>
      </c>
      <c r="L1215" s="145">
        <f t="shared" si="128"/>
        <v>2.3528354112230181E-2</v>
      </c>
      <c r="M1215" s="68">
        <f t="shared" si="129"/>
        <v>0.37201594294818163</v>
      </c>
      <c r="N1215" s="80">
        <f t="shared" si="130"/>
        <v>0.36546553883745592</v>
      </c>
    </row>
    <row r="1216" spans="6:14" x14ac:dyDescent="0.3">
      <c r="F1216" s="127">
        <v>44841</v>
      </c>
      <c r="G1216">
        <v>25.377300000000002</v>
      </c>
      <c r="H1216">
        <f t="shared" si="126"/>
        <v>-5.5210772503514638E-2</v>
      </c>
      <c r="I1216" s="139">
        <f t="shared" si="131"/>
        <v>5.1962180022746031E-4</v>
      </c>
      <c r="J1216" s="122">
        <f t="shared" si="132"/>
        <v>1.69616313863368</v>
      </c>
      <c r="K1216" s="68">
        <f t="shared" si="127"/>
        <v>0.87295896244251481</v>
      </c>
      <c r="L1216" s="145">
        <f t="shared" si="128"/>
        <v>2.2795214415035896E-2</v>
      </c>
      <c r="M1216" s="68">
        <f t="shared" si="129"/>
        <v>0.36042398651708113</v>
      </c>
      <c r="N1216" s="80">
        <f t="shared" si="130"/>
        <v>0.36546553883745592</v>
      </c>
    </row>
    <row r="1217" spans="6:14" x14ac:dyDescent="0.3">
      <c r="F1217" s="127">
        <v>44844</v>
      </c>
      <c r="G1217">
        <v>24.8642</v>
      </c>
      <c r="H1217">
        <f t="shared" si="126"/>
        <v>-2.0426055737517941E-2</v>
      </c>
      <c r="I1217" s="139">
        <f t="shared" si="131"/>
        <v>7.9685107065324791E-4</v>
      </c>
      <c r="J1217" s="122">
        <f t="shared" si="132"/>
        <v>6.6112521304421392</v>
      </c>
      <c r="K1217" s="68">
        <f t="shared" si="127"/>
        <v>0.32296429872053567</v>
      </c>
      <c r="L1217" s="145">
        <f t="shared" si="128"/>
        <v>2.8228550629694892E-2</v>
      </c>
      <c r="M1217" s="68">
        <f t="shared" si="129"/>
        <v>0.44633257517608094</v>
      </c>
      <c r="N1217" s="80">
        <f t="shared" si="130"/>
        <v>0.36546553883745592</v>
      </c>
    </row>
    <row r="1218" spans="6:14" x14ac:dyDescent="0.3">
      <c r="F1218" s="127">
        <v>44845</v>
      </c>
      <c r="G1218">
        <v>24.706299999999999</v>
      </c>
      <c r="H1218">
        <f t="shared" si="126"/>
        <v>-6.3707460707111332E-3</v>
      </c>
      <c r="I1218" s="139">
        <f t="shared" si="131"/>
        <v>6.9431308700809312E-4</v>
      </c>
      <c r="J1218" s="122">
        <f t="shared" si="132"/>
        <v>7.2141320841245582</v>
      </c>
      <c r="K1218" s="68">
        <f t="shared" si="127"/>
        <v>0.10073033989007649</v>
      </c>
      <c r="L1218" s="145">
        <f t="shared" si="128"/>
        <v>2.6349821384747434E-2</v>
      </c>
      <c r="M1218" s="68">
        <f t="shared" si="129"/>
        <v>0.4166272575720692</v>
      </c>
      <c r="N1218" s="80">
        <f t="shared" si="130"/>
        <v>0.36546553883745592</v>
      </c>
    </row>
    <row r="1219" spans="6:14" x14ac:dyDescent="0.3">
      <c r="F1219" s="127">
        <v>44846</v>
      </c>
      <c r="G1219">
        <v>24.9925</v>
      </c>
      <c r="H1219">
        <f t="shared" si="126"/>
        <v>1.1517508018980065E-2</v>
      </c>
      <c r="I1219" s="139">
        <f t="shared" si="131"/>
        <v>5.8608273577472091E-4</v>
      </c>
      <c r="J1219" s="122">
        <f t="shared" si="132"/>
        <v>7.21571125537639</v>
      </c>
      <c r="K1219" s="68">
        <f t="shared" si="127"/>
        <v>0.18210779154615411</v>
      </c>
      <c r="L1219" s="145">
        <f t="shared" si="128"/>
        <v>2.4209145705181769E-2</v>
      </c>
      <c r="M1219" s="68">
        <f t="shared" si="129"/>
        <v>0.38278020317628786</v>
      </c>
      <c r="N1219" s="80">
        <f t="shared" si="130"/>
        <v>0.36546553883745592</v>
      </c>
    </row>
    <row r="1220" spans="6:14" x14ac:dyDescent="0.3">
      <c r="F1220" s="127">
        <v>44847</v>
      </c>
      <c r="G1220">
        <v>26.067900000000002</v>
      </c>
      <c r="H1220">
        <f t="shared" si="126"/>
        <v>4.2128892482662869E-2</v>
      </c>
      <c r="I1220" s="139">
        <f t="shared" si="131"/>
        <v>5.2486066135150593E-4</v>
      </c>
      <c r="J1220" s="122">
        <f t="shared" si="132"/>
        <v>4.1708258086129</v>
      </c>
      <c r="K1220" s="68">
        <f t="shared" si="127"/>
        <v>0.6661162777278018</v>
      </c>
      <c r="L1220" s="145">
        <f t="shared" si="128"/>
        <v>2.2909837654411826E-2</v>
      </c>
      <c r="M1220" s="68">
        <f t="shared" si="129"/>
        <v>0.36223633906315428</v>
      </c>
      <c r="N1220" s="80">
        <f t="shared" si="130"/>
        <v>0.36546553883745592</v>
      </c>
    </row>
    <row r="1221" spans="6:14" x14ac:dyDescent="0.3">
      <c r="F1221" s="127">
        <v>44848</v>
      </c>
      <c r="G1221">
        <v>25.564699999999998</v>
      </c>
      <c r="H1221">
        <f t="shared" si="126"/>
        <v>-1.9492178672415497E-2</v>
      </c>
      <c r="I1221" s="139">
        <f t="shared" si="131"/>
        <v>6.6241127361140525E-4</v>
      </c>
      <c r="J1221" s="122">
        <f t="shared" si="132"/>
        <v>6.7460451870657501</v>
      </c>
      <c r="K1221" s="68">
        <f t="shared" si="127"/>
        <v>0.30819840581895031</v>
      </c>
      <c r="L1221" s="145">
        <f t="shared" si="128"/>
        <v>2.573735172101833E-2</v>
      </c>
      <c r="M1221" s="68">
        <f t="shared" si="129"/>
        <v>0.40694326189636226</v>
      </c>
      <c r="N1221" s="80">
        <f t="shared" si="130"/>
        <v>0.36546553883745592</v>
      </c>
    </row>
    <row r="1222" spans="6:14" x14ac:dyDescent="0.3">
      <c r="F1222" s="127">
        <v>44851</v>
      </c>
      <c r="G1222">
        <v>26.067900000000002</v>
      </c>
      <c r="H1222">
        <f t="shared" si="126"/>
        <v>1.9492178672415515E-2</v>
      </c>
      <c r="I1222" s="139">
        <f t="shared" si="131"/>
        <v>6.0184520076908641E-4</v>
      </c>
      <c r="J1222" s="122">
        <f t="shared" si="132"/>
        <v>6.7842100311695575</v>
      </c>
      <c r="K1222" s="68">
        <f t="shared" si="127"/>
        <v>0.30819840581895058</v>
      </c>
      <c r="L1222" s="145">
        <f t="shared" si="128"/>
        <v>2.4532533517129584E-2</v>
      </c>
      <c r="M1222" s="68">
        <f t="shared" si="129"/>
        <v>0.38789341344275441</v>
      </c>
      <c r="N1222" s="80">
        <f t="shared" si="130"/>
        <v>0.36546553883745592</v>
      </c>
    </row>
    <row r="1223" spans="6:14" x14ac:dyDescent="0.3">
      <c r="F1223" s="127">
        <v>44852</v>
      </c>
      <c r="G1223">
        <v>25.525300000000001</v>
      </c>
      <c r="H1223">
        <f t="shared" si="126"/>
        <v>-2.1034555177046527E-2</v>
      </c>
      <c r="I1223" s="139">
        <f t="shared" si="131"/>
        <v>5.6200630542222938E-4</v>
      </c>
      <c r="J1223" s="122">
        <f t="shared" si="132"/>
        <v>6.6967242724957865</v>
      </c>
      <c r="K1223" s="68">
        <f t="shared" si="127"/>
        <v>0.33258551963976679</v>
      </c>
      <c r="L1223" s="145">
        <f t="shared" si="128"/>
        <v>2.3706672170978139E-2</v>
      </c>
      <c r="M1223" s="68">
        <f t="shared" si="129"/>
        <v>0.37483539901609791</v>
      </c>
      <c r="N1223" s="80">
        <f t="shared" si="130"/>
        <v>0.36546553883745592</v>
      </c>
    </row>
    <row r="1224" spans="6:14" x14ac:dyDescent="0.3">
      <c r="F1224" s="127">
        <v>44853</v>
      </c>
      <c r="G1224">
        <v>25.653500000000001</v>
      </c>
      <c r="H1224">
        <f t="shared" si="126"/>
        <v>5.0098973849186622E-3</v>
      </c>
      <c r="I1224" s="139">
        <f t="shared" si="131"/>
        <v>5.4256973098746231E-4</v>
      </c>
      <c r="J1224" s="122">
        <f t="shared" si="132"/>
        <v>7.4729343203201513</v>
      </c>
      <c r="K1224" s="68">
        <f t="shared" si="127"/>
        <v>7.9213432900321346E-2</v>
      </c>
      <c r="L1224" s="145">
        <f t="shared" si="128"/>
        <v>2.3293126260497159E-2</v>
      </c>
      <c r="M1224" s="68">
        <f t="shared" si="129"/>
        <v>0.36829666404525796</v>
      </c>
      <c r="N1224" s="80">
        <f t="shared" si="130"/>
        <v>0.36546553883745592</v>
      </c>
    </row>
    <row r="1225" spans="6:14" x14ac:dyDescent="0.3">
      <c r="F1225" s="127">
        <v>44854</v>
      </c>
      <c r="G1225">
        <v>25.732500000000002</v>
      </c>
      <c r="H1225">
        <f t="shared" si="126"/>
        <v>3.0747698688438981E-3</v>
      </c>
      <c r="I1225" s="139">
        <f t="shared" si="131"/>
        <v>4.8459262056644209E-4</v>
      </c>
      <c r="J1225" s="122">
        <f t="shared" si="132"/>
        <v>7.6126923743725508</v>
      </c>
      <c r="K1225" s="68">
        <f t="shared" si="127"/>
        <v>4.8616380332019579E-2</v>
      </c>
      <c r="L1225" s="145">
        <f t="shared" si="128"/>
        <v>2.2013464528929608E-2</v>
      </c>
      <c r="M1225" s="68">
        <f t="shared" si="129"/>
        <v>0.34806343551371566</v>
      </c>
      <c r="N1225" s="80">
        <f t="shared" si="130"/>
        <v>0.36546553883745592</v>
      </c>
    </row>
    <row r="1226" spans="6:14" x14ac:dyDescent="0.3">
      <c r="F1226" s="127">
        <v>44855</v>
      </c>
      <c r="G1226">
        <v>26.610600000000002</v>
      </c>
      <c r="H1226">
        <f t="shared" si="126"/>
        <v>3.3554848231137961E-2</v>
      </c>
      <c r="I1226" s="139">
        <f t="shared" si="131"/>
        <v>4.4476261237077211E-4</v>
      </c>
      <c r="J1226" s="122">
        <f t="shared" si="132"/>
        <v>5.1864444968034329</v>
      </c>
      <c r="K1226" s="68">
        <f t="shared" si="127"/>
        <v>0.53054873475834019</v>
      </c>
      <c r="L1226" s="145">
        <f t="shared" si="128"/>
        <v>2.1089395732708231E-2</v>
      </c>
      <c r="M1226" s="68">
        <f t="shared" si="129"/>
        <v>0.33345262495996791</v>
      </c>
      <c r="N1226" s="80">
        <f t="shared" si="130"/>
        <v>0.36546553883745592</v>
      </c>
    </row>
    <row r="1227" spans="6:14" x14ac:dyDescent="0.3">
      <c r="F1227" s="127">
        <v>44858</v>
      </c>
      <c r="G1227">
        <v>26.817799999999998</v>
      </c>
      <c r="H1227">
        <f t="shared" si="126"/>
        <v>7.7562135022470127E-3</v>
      </c>
      <c r="I1227" s="139">
        <f t="shared" si="131"/>
        <v>5.3945829843707609E-4</v>
      </c>
      <c r="J1227" s="122">
        <f t="shared" si="132"/>
        <v>7.413427930528611</v>
      </c>
      <c r="K1227" s="68">
        <f t="shared" si="127"/>
        <v>0.12263650342826037</v>
      </c>
      <c r="L1227" s="145">
        <f t="shared" si="128"/>
        <v>2.322624159086175E-2</v>
      </c>
      <c r="M1227" s="68">
        <f t="shared" si="129"/>
        <v>0.36723912456227897</v>
      </c>
      <c r="N1227" s="80">
        <f t="shared" si="130"/>
        <v>0.36546553883745592</v>
      </c>
    </row>
    <row r="1228" spans="6:14" x14ac:dyDescent="0.3">
      <c r="F1228" s="127">
        <v>44859</v>
      </c>
      <c r="G1228">
        <v>27.044699999999999</v>
      </c>
      <c r="H1228">
        <f t="shared" si="126"/>
        <v>8.4252064864987312E-3</v>
      </c>
      <c r="I1228" s="139">
        <f t="shared" si="131"/>
        <v>4.8634236664318122E-4</v>
      </c>
      <c r="J1228" s="122">
        <f t="shared" si="132"/>
        <v>7.4826427152940846</v>
      </c>
      <c r="K1228" s="68">
        <f t="shared" si="127"/>
        <v>0.13321421127280331</v>
      </c>
      <c r="L1228" s="145">
        <f t="shared" si="128"/>
        <v>2.2053171351149956E-2</v>
      </c>
      <c r="M1228" s="68">
        <f t="shared" si="129"/>
        <v>0.34869125549803409</v>
      </c>
      <c r="N1228" s="80">
        <f t="shared" si="130"/>
        <v>0.36546553883745592</v>
      </c>
    </row>
    <row r="1229" spans="6:14" x14ac:dyDescent="0.3">
      <c r="F1229" s="127">
        <v>44860</v>
      </c>
      <c r="G1229">
        <v>26.8474</v>
      </c>
      <c r="H1229">
        <f t="shared" si="126"/>
        <v>-7.3220706367595565E-3</v>
      </c>
      <c r="I1229" s="139">
        <f t="shared" si="131"/>
        <v>4.5257618275191939E-4</v>
      </c>
      <c r="J1229" s="122">
        <f t="shared" si="132"/>
        <v>7.5820932477547842</v>
      </c>
      <c r="K1229" s="68">
        <f t="shared" si="127"/>
        <v>0.11577210200399803</v>
      </c>
      <c r="L1229" s="145">
        <f t="shared" si="128"/>
        <v>2.1273837988287855E-2</v>
      </c>
      <c r="M1229" s="68">
        <f t="shared" si="129"/>
        <v>0.33636891308202049</v>
      </c>
      <c r="N1229" s="80">
        <f t="shared" si="130"/>
        <v>0.36546553883745592</v>
      </c>
    </row>
    <row r="1230" spans="6:14" x14ac:dyDescent="0.3">
      <c r="F1230" s="127">
        <v>44861</v>
      </c>
      <c r="G1230">
        <v>25.919899999999998</v>
      </c>
      <c r="H1230">
        <f t="shared" si="126"/>
        <v>-3.515796854976129E-2</v>
      </c>
      <c r="I1230" s="139">
        <f t="shared" si="131"/>
        <v>4.2848458260176959E-4</v>
      </c>
      <c r="J1230" s="122">
        <f t="shared" si="132"/>
        <v>4.8704781381611308</v>
      </c>
      <c r="K1230" s="68">
        <f t="shared" si="127"/>
        <v>0.55589629260906304</v>
      </c>
      <c r="L1230" s="145">
        <f t="shared" si="128"/>
        <v>2.0699869144556678E-2</v>
      </c>
      <c r="M1230" s="68">
        <f t="shared" si="129"/>
        <v>0.32729366882120159</v>
      </c>
      <c r="N1230" s="80">
        <f t="shared" si="130"/>
        <v>0.36546553883745592</v>
      </c>
    </row>
    <row r="1231" spans="6:14" x14ac:dyDescent="0.3">
      <c r="F1231" s="127">
        <v>44862</v>
      </c>
      <c r="G1231">
        <v>28.682600000000001</v>
      </c>
      <c r="H1231">
        <f t="shared" si="126"/>
        <v>0.10127965367958246</v>
      </c>
      <c r="I1231" s="139">
        <f t="shared" si="131"/>
        <v>5.4067888817181317E-4</v>
      </c>
      <c r="J1231" s="122">
        <f t="shared" si="132"/>
        <v>-11.448960591665998</v>
      </c>
      <c r="K1231" s="68">
        <f t="shared" si="127"/>
        <v>1.6013719313026691</v>
      </c>
      <c r="L1231" s="145">
        <f t="shared" si="128"/>
        <v>2.3252502836723043E-2</v>
      </c>
      <c r="M1231" s="68">
        <f t="shared" si="129"/>
        <v>0.36765435131785573</v>
      </c>
      <c r="N1231" s="80">
        <f t="shared" si="130"/>
        <v>0.36546553883745592</v>
      </c>
    </row>
    <row r="1232" spans="6:14" x14ac:dyDescent="0.3">
      <c r="F1232" s="127">
        <v>44865</v>
      </c>
      <c r="G1232">
        <v>28.051100000000002</v>
      </c>
      <c r="H1232">
        <f t="shared" si="126"/>
        <v>-2.2262820245457882E-2</v>
      </c>
      <c r="I1232" s="139">
        <f t="shared" si="131"/>
        <v>1.5913493721878989E-3</v>
      </c>
      <c r="J1232" s="122">
        <f t="shared" si="132"/>
        <v>6.1317183086824327</v>
      </c>
      <c r="K1232" s="68">
        <f t="shared" si="127"/>
        <v>0.3520060955727789</v>
      </c>
      <c r="L1232" s="145">
        <f t="shared" si="128"/>
        <v>3.9891720596984773E-2</v>
      </c>
      <c r="M1232" s="68">
        <f t="shared" si="129"/>
        <v>0.63074348434761873</v>
      </c>
      <c r="N1232" s="80">
        <f t="shared" si="130"/>
        <v>0.36546553883745592</v>
      </c>
    </row>
    <row r="1233" spans="6:14" x14ac:dyDescent="0.3">
      <c r="F1233" s="127">
        <v>44866</v>
      </c>
      <c r="G1233">
        <v>27.922899999999998</v>
      </c>
      <c r="H1233">
        <f t="shared" si="126"/>
        <v>-4.5807061909783568E-3</v>
      </c>
      <c r="I1233" s="139">
        <f t="shared" si="131"/>
        <v>1.2254052123827921E-3</v>
      </c>
      <c r="J1233" s="122">
        <f t="shared" si="132"/>
        <v>6.6873604953526158</v>
      </c>
      <c r="K1233" s="68">
        <f t="shared" si="127"/>
        <v>7.242732427762924E-2</v>
      </c>
      <c r="L1233" s="145">
        <f t="shared" si="128"/>
        <v>3.5005788269696088E-2</v>
      </c>
      <c r="M1233" s="68">
        <f t="shared" si="129"/>
        <v>0.55349011110922119</v>
      </c>
      <c r="N1233" s="80">
        <f t="shared" si="130"/>
        <v>0.36546553883745592</v>
      </c>
    </row>
    <row r="1234" spans="6:14" x14ac:dyDescent="0.3">
      <c r="F1234" s="127">
        <v>44867</v>
      </c>
      <c r="G1234">
        <v>27.054600000000001</v>
      </c>
      <c r="H1234">
        <f t="shared" ref="H1234:H1297" si="133">IF(LN(G1234/G1233)=0,0.001%,LN(G1234/G1233))</f>
        <v>-3.1590094407520426E-2</v>
      </c>
      <c r="I1234" s="139">
        <f t="shared" si="131"/>
        <v>9.3329954280476799E-4</v>
      </c>
      <c r="J1234" s="122">
        <f t="shared" si="132"/>
        <v>5.9075305745552864</v>
      </c>
      <c r="K1234" s="68">
        <f t="shared" si="127"/>
        <v>0.49948324913755948</v>
      </c>
      <c r="L1234" s="145">
        <f t="shared" si="128"/>
        <v>3.0549951600694361E-2</v>
      </c>
      <c r="M1234" s="68">
        <f t="shared" si="129"/>
        <v>0.48303714733050496</v>
      </c>
      <c r="N1234" s="80">
        <f t="shared" si="130"/>
        <v>0.36546553883745592</v>
      </c>
    </row>
    <row r="1235" spans="6:14" x14ac:dyDescent="0.3">
      <c r="F1235" s="127">
        <v>44868</v>
      </c>
      <c r="G1235">
        <v>27.024999999999999</v>
      </c>
      <c r="H1235">
        <f t="shared" si="133"/>
        <v>-1.0946827622942382E-3</v>
      </c>
      <c r="I1235" s="139">
        <f t="shared" si="131"/>
        <v>8.4694652974880331E-4</v>
      </c>
      <c r="J1235" s="122">
        <f t="shared" si="132"/>
        <v>7.0724581111691371</v>
      </c>
      <c r="K1235" s="68">
        <f t="shared" ref="K1235:K1298" si="134">SQRT(250)*SQRT(H1235^2)</f>
        <v>1.7308454220872408E-2</v>
      </c>
      <c r="L1235" s="145">
        <f t="shared" ref="L1235:L1298" si="135">SQRT(I1235)</f>
        <v>2.9102345777424942E-2</v>
      </c>
      <c r="M1235" s="68">
        <f t="shared" ref="M1235:M1298" si="136">L1235*SQRT(250)</f>
        <v>0.46014848955223231</v>
      </c>
      <c r="N1235" s="80">
        <f t="shared" ref="N1235:N1298" si="137">$C$10</f>
        <v>0.36546553883745592</v>
      </c>
    </row>
    <row r="1236" spans="6:14" x14ac:dyDescent="0.3">
      <c r="F1236" s="127">
        <v>44869</v>
      </c>
      <c r="G1236">
        <v>28.2</v>
      </c>
      <c r="H1236">
        <f t="shared" si="133"/>
        <v>4.2559614418795903E-2</v>
      </c>
      <c r="I1236" s="139">
        <f t="shared" ref="I1236:I1299" si="138">$C$5+$C$3*(H1235^2)+($C$4*(I1235))</f>
        <v>6.8221626506683038E-4</v>
      </c>
      <c r="J1236" s="122">
        <f t="shared" ref="J1236:J1299" si="139">-LN(I1236)-((H1236^2)/I1236)</f>
        <v>4.6351102037748255</v>
      </c>
      <c r="K1236" s="68">
        <f t="shared" si="134"/>
        <v>0.67292658950969164</v>
      </c>
      <c r="L1236" s="145">
        <f t="shared" si="135"/>
        <v>2.611926999490664E-2</v>
      </c>
      <c r="M1236" s="68">
        <f t="shared" si="136"/>
        <v>0.41298192002399764</v>
      </c>
      <c r="N1236" s="80">
        <f t="shared" si="137"/>
        <v>0.36546553883745592</v>
      </c>
    </row>
    <row r="1237" spans="6:14" x14ac:dyDescent="0.3">
      <c r="F1237" s="127">
        <v>44872</v>
      </c>
      <c r="G1237">
        <v>28.41</v>
      </c>
      <c r="H1237">
        <f t="shared" si="133"/>
        <v>7.4192179220286467E-3</v>
      </c>
      <c r="I1237" s="139">
        <f t="shared" si="138"/>
        <v>7.698658308065401E-4</v>
      </c>
      <c r="J1237" s="122">
        <f t="shared" si="139"/>
        <v>7.0977950993747934</v>
      </c>
      <c r="K1237" s="68">
        <f t="shared" si="134"/>
        <v>0.11730813545376027</v>
      </c>
      <c r="L1237" s="145">
        <f t="shared" si="135"/>
        <v>2.7746456184647078E-2</v>
      </c>
      <c r="M1237" s="68">
        <f t="shared" si="136"/>
        <v>0.43870999270775107</v>
      </c>
      <c r="N1237" s="80">
        <f t="shared" si="137"/>
        <v>0.36546553883745592</v>
      </c>
    </row>
    <row r="1238" spans="6:14" x14ac:dyDescent="0.3">
      <c r="F1238" s="127">
        <v>44873</v>
      </c>
      <c r="G1238">
        <v>28.48</v>
      </c>
      <c r="H1238">
        <f t="shared" si="133"/>
        <v>2.4608906776783803E-3</v>
      </c>
      <c r="I1238" s="139">
        <f t="shared" si="138"/>
        <v>6.3734509516403799E-4</v>
      </c>
      <c r="J1238" s="122">
        <f t="shared" si="139"/>
        <v>7.3486974085282979</v>
      </c>
      <c r="K1238" s="68">
        <f t="shared" si="134"/>
        <v>3.8910098070694829E-2</v>
      </c>
      <c r="L1238" s="145">
        <f t="shared" si="135"/>
        <v>2.5245694586682261E-2</v>
      </c>
      <c r="M1238" s="68">
        <f t="shared" si="136"/>
        <v>0.39916948003449548</v>
      </c>
      <c r="N1238" s="80">
        <f t="shared" si="137"/>
        <v>0.36546553883745592</v>
      </c>
    </row>
    <row r="1239" spans="6:14" x14ac:dyDescent="0.3">
      <c r="F1239" s="127">
        <v>44874</v>
      </c>
      <c r="G1239">
        <v>27.52</v>
      </c>
      <c r="H1239">
        <f t="shared" si="133"/>
        <v>-3.4289073478632193E-2</v>
      </c>
      <c r="I1239" s="139">
        <f t="shared" si="138"/>
        <v>5.4487151979521679E-4</v>
      </c>
      <c r="J1239" s="122">
        <f t="shared" si="139"/>
        <v>5.3571297115253937</v>
      </c>
      <c r="K1239" s="68">
        <f t="shared" si="134"/>
        <v>0.5421578552467532</v>
      </c>
      <c r="L1239" s="145">
        <f t="shared" si="135"/>
        <v>2.334248315400949E-2</v>
      </c>
      <c r="M1239" s="68">
        <f t="shared" si="136"/>
        <v>0.3690770650539047</v>
      </c>
      <c r="N1239" s="80">
        <f t="shared" si="137"/>
        <v>0.36546553883745592</v>
      </c>
    </row>
    <row r="1240" spans="6:14" x14ac:dyDescent="0.3">
      <c r="F1240" s="127">
        <v>44875</v>
      </c>
      <c r="G1240">
        <v>29.76</v>
      </c>
      <c r="H1240">
        <f t="shared" si="133"/>
        <v>7.8252196899748341E-2</v>
      </c>
      <c r="I1240" s="139">
        <f t="shared" si="138"/>
        <v>6.1070137359702718E-4</v>
      </c>
      <c r="J1240" s="122">
        <f t="shared" si="139"/>
        <v>-2.6259397564613014</v>
      </c>
      <c r="K1240" s="68">
        <f t="shared" si="134"/>
        <v>1.2372758705758575</v>
      </c>
      <c r="L1240" s="145">
        <f t="shared" si="135"/>
        <v>2.4712372884792493E-2</v>
      </c>
      <c r="M1240" s="68">
        <f t="shared" si="136"/>
        <v>0.39073692351665051</v>
      </c>
      <c r="N1240" s="80">
        <f t="shared" si="137"/>
        <v>0.36546553883745592</v>
      </c>
    </row>
    <row r="1241" spans="6:14" x14ac:dyDescent="0.3">
      <c r="F1241" s="127">
        <v>44876</v>
      </c>
      <c r="G1241">
        <v>30.43</v>
      </c>
      <c r="H1241">
        <f t="shared" si="133"/>
        <v>2.2263753943988544E-2</v>
      </c>
      <c r="I1241" s="139">
        <f t="shared" si="138"/>
        <v>1.1897498013563295E-3</v>
      </c>
      <c r="J1241" s="122">
        <f t="shared" si="139"/>
        <v>6.3173912552743374</v>
      </c>
      <c r="K1241" s="68">
        <f t="shared" si="134"/>
        <v>0.35202085864280308</v>
      </c>
      <c r="L1241" s="145">
        <f t="shared" si="135"/>
        <v>3.4492749982515593E-2</v>
      </c>
      <c r="M1241" s="68">
        <f t="shared" si="136"/>
        <v>0.54537826353741159</v>
      </c>
      <c r="N1241" s="80">
        <f t="shared" si="137"/>
        <v>0.36546553883745592</v>
      </c>
    </row>
    <row r="1242" spans="6:14" x14ac:dyDescent="0.3">
      <c r="F1242" s="127">
        <v>44879</v>
      </c>
      <c r="G1242">
        <v>30.35</v>
      </c>
      <c r="H1242">
        <f t="shared" si="133"/>
        <v>-2.6324464033724172E-3</v>
      </c>
      <c r="I1242" s="139">
        <f t="shared" si="138"/>
        <v>9.6124724626430206E-4</v>
      </c>
      <c r="J1242" s="122">
        <f t="shared" si="139"/>
        <v>6.9400697534730806</v>
      </c>
      <c r="K1242" s="68">
        <f t="shared" si="134"/>
        <v>4.1622632264875961E-2</v>
      </c>
      <c r="L1242" s="145">
        <f t="shared" si="135"/>
        <v>3.1003987586507353E-2</v>
      </c>
      <c r="M1242" s="68">
        <f t="shared" si="136"/>
        <v>0.49021608660474975</v>
      </c>
      <c r="N1242" s="80">
        <f t="shared" si="137"/>
        <v>0.36546553883745592</v>
      </c>
    </row>
    <row r="1243" spans="6:14" x14ac:dyDescent="0.3">
      <c r="F1243" s="127">
        <v>44880</v>
      </c>
      <c r="G1243">
        <v>30.71</v>
      </c>
      <c r="H1243">
        <f t="shared" si="133"/>
        <v>1.1791816947223662E-2</v>
      </c>
      <c r="I1243" s="139">
        <f t="shared" si="138"/>
        <v>7.5802112398539953E-4</v>
      </c>
      <c r="J1243" s="122">
        <f t="shared" si="139"/>
        <v>7.0013651726543982</v>
      </c>
      <c r="K1243" s="68">
        <f t="shared" si="134"/>
        <v>0.18644499652500143</v>
      </c>
      <c r="L1243" s="145">
        <f t="shared" si="135"/>
        <v>2.7532183422049904E-2</v>
      </c>
      <c r="M1243" s="68">
        <f t="shared" si="136"/>
        <v>0.43532204285603304</v>
      </c>
      <c r="N1243" s="80">
        <f t="shared" si="137"/>
        <v>0.36546553883745592</v>
      </c>
    </row>
    <row r="1244" spans="6:14" x14ac:dyDescent="0.3">
      <c r="F1244" s="127">
        <v>44881</v>
      </c>
      <c r="G1244">
        <v>29.53</v>
      </c>
      <c r="H1244">
        <f t="shared" si="133"/>
        <v>-3.9181638696899661E-2</v>
      </c>
      <c r="I1244" s="139">
        <f t="shared" si="138"/>
        <v>6.3864992297575933E-4</v>
      </c>
      <c r="J1244" s="122">
        <f t="shared" si="139"/>
        <v>4.9523319863502042</v>
      </c>
      <c r="K1244" s="68">
        <f t="shared" si="134"/>
        <v>0.61951610369997345</v>
      </c>
      <c r="L1244" s="145">
        <f t="shared" si="135"/>
        <v>2.5271523954359366E-2</v>
      </c>
      <c r="M1244" s="68">
        <f t="shared" si="136"/>
        <v>0.39957787819640345</v>
      </c>
      <c r="N1244" s="80">
        <f t="shared" si="137"/>
        <v>0.36546553883745592</v>
      </c>
    </row>
    <row r="1245" spans="6:14" x14ac:dyDescent="0.3">
      <c r="F1245" s="127">
        <v>44882</v>
      </c>
      <c r="G1245">
        <v>29.89</v>
      </c>
      <c r="H1245">
        <f t="shared" si="133"/>
        <v>1.2117280540015249E-2</v>
      </c>
      <c r="I1245" s="139">
        <f t="shared" si="138"/>
        <v>7.113099007655724E-4</v>
      </c>
      <c r="J1245" s="122">
        <f t="shared" si="139"/>
        <v>7.0419825005078209</v>
      </c>
      <c r="K1245" s="68">
        <f t="shared" si="134"/>
        <v>0.19159102776841627</v>
      </c>
      <c r="L1245" s="145">
        <f t="shared" si="135"/>
        <v>2.6670393712234029E-2</v>
      </c>
      <c r="M1245" s="68">
        <f t="shared" si="136"/>
        <v>0.42169595112046443</v>
      </c>
      <c r="N1245" s="80">
        <f t="shared" si="137"/>
        <v>0.36546553883745592</v>
      </c>
    </row>
    <row r="1246" spans="6:14" x14ac:dyDescent="0.3">
      <c r="F1246" s="127">
        <v>44883</v>
      </c>
      <c r="G1246">
        <v>29.87</v>
      </c>
      <c r="H1246">
        <f t="shared" si="133"/>
        <v>-6.6934406782806174E-4</v>
      </c>
      <c r="I1246" s="139">
        <f t="shared" si="138"/>
        <v>6.0876701913145377E-4</v>
      </c>
      <c r="J1246" s="122">
        <f t="shared" si="139"/>
        <v>7.4033389774492395</v>
      </c>
      <c r="K1246" s="68">
        <f t="shared" si="134"/>
        <v>1.058325896329454E-2</v>
      </c>
      <c r="L1246" s="145">
        <f t="shared" si="135"/>
        <v>2.4673204476343438E-2</v>
      </c>
      <c r="M1246" s="68">
        <f t="shared" si="136"/>
        <v>0.39011761660153654</v>
      </c>
      <c r="N1246" s="80">
        <f t="shared" si="137"/>
        <v>0.36546553883745592</v>
      </c>
    </row>
    <row r="1247" spans="6:14" x14ac:dyDescent="0.3">
      <c r="F1247" s="127">
        <v>44886</v>
      </c>
      <c r="G1247">
        <v>28.94</v>
      </c>
      <c r="H1247">
        <f t="shared" si="133"/>
        <v>-3.1629911024680615E-2</v>
      </c>
      <c r="I1247" s="139">
        <f t="shared" si="138"/>
        <v>5.254663079420044E-4</v>
      </c>
      <c r="J1247" s="122">
        <f t="shared" si="139"/>
        <v>5.6472940962407163</v>
      </c>
      <c r="K1247" s="68">
        <f t="shared" si="134"/>
        <v>0.50011280513230516</v>
      </c>
      <c r="L1247" s="145">
        <f t="shared" si="135"/>
        <v>2.2923051889789988E-2</v>
      </c>
      <c r="M1247" s="68">
        <f t="shared" si="136"/>
        <v>0.36244527446981711</v>
      </c>
      <c r="N1247" s="80">
        <f t="shared" si="137"/>
        <v>0.36546553883745592</v>
      </c>
    </row>
    <row r="1248" spans="6:14" x14ac:dyDescent="0.3">
      <c r="F1248" s="127">
        <v>44887</v>
      </c>
      <c r="G1248">
        <v>29.82</v>
      </c>
      <c r="H1248">
        <f t="shared" si="133"/>
        <v>2.9954588133254478E-2</v>
      </c>
      <c r="I1248" s="139">
        <f t="shared" si="138"/>
        <v>5.789562788819085E-4</v>
      </c>
      <c r="J1248" s="122">
        <f t="shared" si="139"/>
        <v>5.904464751761461</v>
      </c>
      <c r="K1248" s="68">
        <f t="shared" si="134"/>
        <v>0.47362362436667732</v>
      </c>
      <c r="L1248" s="145">
        <f t="shared" si="135"/>
        <v>2.4061510320050744E-2</v>
      </c>
      <c r="M1248" s="68">
        <f t="shared" si="136"/>
        <v>0.38044588277503688</v>
      </c>
      <c r="N1248" s="80">
        <f t="shared" si="137"/>
        <v>0.36546553883745592</v>
      </c>
    </row>
    <row r="1249" spans="6:14" x14ac:dyDescent="0.3">
      <c r="F1249" s="127">
        <v>44888</v>
      </c>
      <c r="G1249">
        <v>29.67</v>
      </c>
      <c r="H1249">
        <f t="shared" si="133"/>
        <v>-5.042875033861899E-3</v>
      </c>
      <c r="I1249" s="139">
        <f t="shared" si="138"/>
        <v>6.029687238651814E-4</v>
      </c>
      <c r="J1249" s="122">
        <f t="shared" si="139"/>
        <v>7.3714695954791649</v>
      </c>
      <c r="K1249" s="68">
        <f t="shared" si="134"/>
        <v>7.9734855313011707E-2</v>
      </c>
      <c r="L1249" s="145">
        <f t="shared" si="135"/>
        <v>2.4555421476024016E-2</v>
      </c>
      <c r="M1249" s="68">
        <f t="shared" si="136"/>
        <v>0.38825530384824797</v>
      </c>
      <c r="N1249" s="80">
        <f t="shared" si="137"/>
        <v>0.36546553883745592</v>
      </c>
    </row>
    <row r="1250" spans="6:14" x14ac:dyDescent="0.3">
      <c r="F1250" s="127">
        <v>44890</v>
      </c>
      <c r="G1250">
        <v>29.34</v>
      </c>
      <c r="H1250">
        <f t="shared" si="133"/>
        <v>-1.1184661587894818E-2</v>
      </c>
      <c r="I1250" s="139">
        <f t="shared" si="138"/>
        <v>5.2435751233072443E-4</v>
      </c>
      <c r="J1250" s="122">
        <f t="shared" si="139"/>
        <v>7.3147655280736519</v>
      </c>
      <c r="K1250" s="68">
        <f t="shared" si="134"/>
        <v>0.17684502737971589</v>
      </c>
      <c r="L1250" s="145">
        <f t="shared" si="135"/>
        <v>2.2898853952342778E-2</v>
      </c>
      <c r="M1250" s="68">
        <f t="shared" si="136"/>
        <v>0.36206267148475979</v>
      </c>
      <c r="N1250" s="80">
        <f t="shared" si="137"/>
        <v>0.36546553883745592</v>
      </c>
    </row>
    <row r="1251" spans="6:14" x14ac:dyDescent="0.3">
      <c r="F1251" s="127">
        <v>44893</v>
      </c>
      <c r="G1251">
        <v>28.725000000000001</v>
      </c>
      <c r="H1251">
        <f t="shared" si="133"/>
        <v>-2.1183948980016194E-2</v>
      </c>
      <c r="I1251" s="139">
        <f t="shared" si="138"/>
        <v>4.8344108352266869E-4</v>
      </c>
      <c r="J1251" s="122">
        <f t="shared" si="139"/>
        <v>6.7063197100572554</v>
      </c>
      <c r="K1251" s="68">
        <f t="shared" si="134"/>
        <v>0.33494764306825969</v>
      </c>
      <c r="L1251" s="145">
        <f t="shared" si="135"/>
        <v>2.1987293683458833E-2</v>
      </c>
      <c r="M1251" s="68">
        <f t="shared" si="136"/>
        <v>0.34764963811381588</v>
      </c>
      <c r="N1251" s="80">
        <f t="shared" si="137"/>
        <v>0.36546553883745592</v>
      </c>
    </row>
    <row r="1252" spans="6:14" x14ac:dyDescent="0.3">
      <c r="F1252" s="127">
        <v>44894</v>
      </c>
      <c r="G1252">
        <v>28.9</v>
      </c>
      <c r="H1252">
        <f t="shared" si="133"/>
        <v>6.0737713835670917E-3</v>
      </c>
      <c r="I1252" s="139">
        <f t="shared" si="138"/>
        <v>4.9157439094473909E-4</v>
      </c>
      <c r="J1252" s="122">
        <f t="shared" si="139"/>
        <v>7.5428512605102815</v>
      </c>
      <c r="K1252" s="68">
        <f t="shared" si="134"/>
        <v>9.6034757796121015E-2</v>
      </c>
      <c r="L1252" s="145">
        <f t="shared" si="135"/>
        <v>2.2171476968049265E-2</v>
      </c>
      <c r="M1252" s="68">
        <f t="shared" si="136"/>
        <v>0.3505618315449997</v>
      </c>
      <c r="N1252" s="80">
        <f t="shared" si="137"/>
        <v>0.36546553883745592</v>
      </c>
    </row>
    <row r="1253" spans="6:14" x14ac:dyDescent="0.3">
      <c r="F1253" s="127">
        <v>44895</v>
      </c>
      <c r="G1253">
        <v>30.07</v>
      </c>
      <c r="H1253">
        <f t="shared" si="133"/>
        <v>3.9686401882051289E-2</v>
      </c>
      <c r="I1253" s="139">
        <f t="shared" si="138"/>
        <v>4.5232595187128107E-4</v>
      </c>
      <c r="J1253" s="122">
        <f t="shared" si="139"/>
        <v>4.2190820152564115</v>
      </c>
      <c r="K1253" s="68">
        <f t="shared" si="134"/>
        <v>0.62749711042037559</v>
      </c>
      <c r="L1253" s="145">
        <f t="shared" si="135"/>
        <v>2.1267955987148389E-2</v>
      </c>
      <c r="M1253" s="68">
        <f t="shared" si="136"/>
        <v>0.33627591047801841</v>
      </c>
      <c r="N1253" s="80">
        <f t="shared" si="137"/>
        <v>0.36546553883745592</v>
      </c>
    </row>
    <row r="1254" spans="6:14" x14ac:dyDescent="0.3">
      <c r="F1254" s="127">
        <v>44896</v>
      </c>
      <c r="G1254">
        <v>29.83</v>
      </c>
      <c r="H1254">
        <f t="shared" si="133"/>
        <v>-8.0133984737805943E-3</v>
      </c>
      <c r="I1254" s="139">
        <f t="shared" si="138"/>
        <v>5.9306121107786372E-4</v>
      </c>
      <c r="J1254" s="122">
        <f t="shared" si="139"/>
        <v>7.3219365041587201</v>
      </c>
      <c r="K1254" s="68">
        <f t="shared" si="134"/>
        <v>0.12670295487831879</v>
      </c>
      <c r="L1254" s="145">
        <f t="shared" si="135"/>
        <v>2.4352848110187519E-2</v>
      </c>
      <c r="M1254" s="68">
        <f t="shared" si="136"/>
        <v>0.38505233770159863</v>
      </c>
      <c r="N1254" s="80">
        <f t="shared" si="137"/>
        <v>0.36546553883745592</v>
      </c>
    </row>
    <row r="1255" spans="6:14" x14ac:dyDescent="0.3">
      <c r="F1255" s="127">
        <v>44897</v>
      </c>
      <c r="G1255">
        <v>29.41</v>
      </c>
      <c r="H1255">
        <f t="shared" si="133"/>
        <v>-1.4179845960753404E-2</v>
      </c>
      <c r="I1255" s="139">
        <f t="shared" si="138"/>
        <v>5.2204022727747341E-4</v>
      </c>
      <c r="J1255" s="122">
        <f t="shared" si="139"/>
        <v>7.1726077912775539</v>
      </c>
      <c r="K1255" s="68">
        <f t="shared" si="134"/>
        <v>0.22420305053159659</v>
      </c>
      <c r="L1255" s="145">
        <f t="shared" si="135"/>
        <v>2.2848199650683059E-2</v>
      </c>
      <c r="M1255" s="68">
        <f t="shared" si="136"/>
        <v>0.36126175665211002</v>
      </c>
      <c r="N1255" s="80">
        <f t="shared" si="137"/>
        <v>0.36546553883745592</v>
      </c>
    </row>
    <row r="1256" spans="6:14" x14ac:dyDescent="0.3">
      <c r="F1256" s="127">
        <v>44900</v>
      </c>
      <c r="G1256">
        <v>29.17</v>
      </c>
      <c r="H1256">
        <f t="shared" si="133"/>
        <v>-8.1939686862734992E-3</v>
      </c>
      <c r="I1256" s="139">
        <f t="shared" si="138"/>
        <v>4.9014322359761152E-4</v>
      </c>
      <c r="J1256" s="122">
        <f t="shared" si="139"/>
        <v>7.4838302559366827</v>
      </c>
      <c r="K1256" s="68">
        <f t="shared" si="134"/>
        <v>0.12955802062360966</v>
      </c>
      <c r="L1256" s="145">
        <f t="shared" si="135"/>
        <v>2.213917847612263E-2</v>
      </c>
      <c r="M1256" s="68">
        <f t="shared" si="136"/>
        <v>0.35005114754761607</v>
      </c>
      <c r="N1256" s="80">
        <f t="shared" si="137"/>
        <v>0.36546553883745592</v>
      </c>
    </row>
    <row r="1257" spans="6:14" x14ac:dyDescent="0.3">
      <c r="F1257" s="127">
        <v>44901</v>
      </c>
      <c r="G1257">
        <v>28.6</v>
      </c>
      <c r="H1257">
        <f t="shared" si="133"/>
        <v>-1.9734066053823104E-2</v>
      </c>
      <c r="I1257" s="139">
        <f t="shared" si="138"/>
        <v>4.5466016553959295E-4</v>
      </c>
      <c r="J1257" s="122">
        <f t="shared" si="139"/>
        <v>6.8394230676852743</v>
      </c>
      <c r="K1257" s="68">
        <f t="shared" si="134"/>
        <v>0.31202298113145982</v>
      </c>
      <c r="L1257" s="145">
        <f t="shared" si="135"/>
        <v>2.132276167712787E-2</v>
      </c>
      <c r="M1257" s="68">
        <f t="shared" si="136"/>
        <v>0.33714246452337954</v>
      </c>
      <c r="N1257" s="80">
        <f t="shared" si="137"/>
        <v>0.36546553883745592</v>
      </c>
    </row>
    <row r="1258" spans="6:14" x14ac:dyDescent="0.3">
      <c r="F1258" s="127">
        <v>44902</v>
      </c>
      <c r="G1258">
        <v>28.33</v>
      </c>
      <c r="H1258">
        <f t="shared" si="133"/>
        <v>-9.4854039833818307E-3</v>
      </c>
      <c r="I1258" s="139">
        <f t="shared" si="138"/>
        <v>4.6621897859805807E-4</v>
      </c>
      <c r="J1258" s="122">
        <f t="shared" si="139"/>
        <v>7.4778709399630445</v>
      </c>
      <c r="K1258" s="68">
        <f t="shared" si="134"/>
        <v>0.14997740557160261</v>
      </c>
      <c r="L1258" s="145">
        <f t="shared" si="135"/>
        <v>2.1592104543051334E-2</v>
      </c>
      <c r="M1258" s="68">
        <f t="shared" si="136"/>
        <v>0.34140114916255704</v>
      </c>
      <c r="N1258" s="80">
        <f t="shared" si="137"/>
        <v>0.36546553883745592</v>
      </c>
    </row>
    <row r="1259" spans="6:14" x14ac:dyDescent="0.3">
      <c r="F1259" s="127">
        <v>44903</v>
      </c>
      <c r="G1259">
        <v>28.44</v>
      </c>
      <c r="H1259">
        <f t="shared" si="133"/>
        <v>3.875291092615008E-3</v>
      </c>
      <c r="I1259" s="139">
        <f t="shared" si="138"/>
        <v>4.4139566454344428E-4</v>
      </c>
      <c r="J1259" s="122">
        <f t="shared" si="139"/>
        <v>7.6915452601484198</v>
      </c>
      <c r="K1259" s="68">
        <f t="shared" si="134"/>
        <v>6.1273732244129749E-2</v>
      </c>
      <c r="L1259" s="145">
        <f t="shared" si="135"/>
        <v>2.1009418472281528E-2</v>
      </c>
      <c r="M1259" s="68">
        <f t="shared" si="136"/>
        <v>0.3321880734401238</v>
      </c>
      <c r="N1259" s="80">
        <f t="shared" si="137"/>
        <v>0.36546553883745592</v>
      </c>
    </row>
    <row r="1260" spans="6:14" x14ac:dyDescent="0.3">
      <c r="F1260" s="127">
        <v>44904</v>
      </c>
      <c r="G1260">
        <v>28.24</v>
      </c>
      <c r="H1260">
        <f t="shared" si="133"/>
        <v>-7.0571923099988628E-3</v>
      </c>
      <c r="I1260" s="139">
        <f t="shared" si="138"/>
        <v>4.1695115121171929E-4</v>
      </c>
      <c r="J1260" s="122">
        <f t="shared" si="139"/>
        <v>7.6630935291184157</v>
      </c>
      <c r="K1260" s="68">
        <f t="shared" si="134"/>
        <v>0.11158400792710742</v>
      </c>
      <c r="L1260" s="145">
        <f t="shared" si="135"/>
        <v>2.0419381753905265E-2</v>
      </c>
      <c r="M1260" s="68">
        <f t="shared" si="136"/>
        <v>0.3228587737741222</v>
      </c>
      <c r="N1260" s="80">
        <f t="shared" si="137"/>
        <v>0.36546553883745592</v>
      </c>
    </row>
    <row r="1261" spans="6:14" x14ac:dyDescent="0.3">
      <c r="F1261" s="127">
        <v>44907</v>
      </c>
      <c r="G1261">
        <v>28.69</v>
      </c>
      <c r="H1261">
        <f t="shared" si="133"/>
        <v>1.5809217368232112E-2</v>
      </c>
      <c r="I1261" s="139">
        <f t="shared" si="138"/>
        <v>4.0463887726180923E-4</v>
      </c>
      <c r="J1261" s="122">
        <f t="shared" si="139"/>
        <v>7.1948503478664261</v>
      </c>
      <c r="K1261" s="68">
        <f t="shared" si="134"/>
        <v>0.24996567454153173</v>
      </c>
      <c r="L1261" s="145">
        <f t="shared" si="135"/>
        <v>2.0115637630008381E-2</v>
      </c>
      <c r="M1261" s="68">
        <f t="shared" si="136"/>
        <v>0.31805615748708954</v>
      </c>
      <c r="N1261" s="80">
        <f t="shared" si="137"/>
        <v>0.36546553883745592</v>
      </c>
    </row>
    <row r="1262" spans="6:14" x14ac:dyDescent="0.3">
      <c r="F1262" s="127">
        <v>44908</v>
      </c>
      <c r="G1262">
        <v>28.73</v>
      </c>
      <c r="H1262">
        <f t="shared" si="133"/>
        <v>1.3932429979247472E-3</v>
      </c>
      <c r="I1262" s="139">
        <f t="shared" si="138"/>
        <v>4.1821051768930822E-4</v>
      </c>
      <c r="J1262" s="122">
        <f t="shared" si="139"/>
        <v>7.7748841167602389</v>
      </c>
      <c r="K1262" s="68">
        <f t="shared" si="134"/>
        <v>2.2029106037617239E-2</v>
      </c>
      <c r="L1262" s="145">
        <f t="shared" si="135"/>
        <v>2.0450196030583869E-2</v>
      </c>
      <c r="M1262" s="68">
        <f t="shared" si="136"/>
        <v>0.32334599026789718</v>
      </c>
      <c r="N1262" s="80">
        <f t="shared" si="137"/>
        <v>0.36546553883745592</v>
      </c>
    </row>
    <row r="1263" spans="6:14" x14ac:dyDescent="0.3">
      <c r="F1263" s="127">
        <v>44909</v>
      </c>
      <c r="G1263">
        <v>28.26</v>
      </c>
      <c r="H1263">
        <f t="shared" si="133"/>
        <v>-1.6494495734816737E-2</v>
      </c>
      <c r="I1263" s="139">
        <f t="shared" si="138"/>
        <v>4.0028453557099488E-4</v>
      </c>
      <c r="J1263" s="122">
        <f t="shared" si="139"/>
        <v>7.143647439112808</v>
      </c>
      <c r="K1263" s="68">
        <f t="shared" si="134"/>
        <v>0.26080087688976789</v>
      </c>
      <c r="L1263" s="145">
        <f t="shared" si="135"/>
        <v>2.0007112124716921E-2</v>
      </c>
      <c r="M1263" s="68">
        <f t="shared" si="136"/>
        <v>0.31634021858238121</v>
      </c>
      <c r="N1263" s="80">
        <f t="shared" si="137"/>
        <v>0.36546553883745592</v>
      </c>
    </row>
    <row r="1264" spans="6:14" x14ac:dyDescent="0.3">
      <c r="F1264" s="127">
        <v>44910</v>
      </c>
      <c r="G1264">
        <v>27.15</v>
      </c>
      <c r="H1264">
        <f t="shared" si="133"/>
        <v>-4.0070330876437042E-2</v>
      </c>
      <c r="I1264" s="139">
        <f t="shared" si="138"/>
        <v>4.1774339762690204E-4</v>
      </c>
      <c r="J1264" s="122">
        <f t="shared" si="139"/>
        <v>3.9370602070278675</v>
      </c>
      <c r="K1264" s="68">
        <f t="shared" si="134"/>
        <v>0.63356756083056043</v>
      </c>
      <c r="L1264" s="145">
        <f t="shared" si="135"/>
        <v>2.0438771920712411E-2</v>
      </c>
      <c r="M1264" s="68">
        <f t="shared" si="136"/>
        <v>0.32316535923072809</v>
      </c>
      <c r="N1264" s="80">
        <f t="shared" si="137"/>
        <v>0.36546553883745592</v>
      </c>
    </row>
    <row r="1265" spans="6:14" x14ac:dyDescent="0.3">
      <c r="F1265" s="127">
        <v>44911</v>
      </c>
      <c r="G1265">
        <v>26.92</v>
      </c>
      <c r="H1265">
        <f t="shared" si="133"/>
        <v>-8.5075416034172784E-3</v>
      </c>
      <c r="I1265" s="139">
        <f t="shared" si="138"/>
        <v>5.7362936420754008E-4</v>
      </c>
      <c r="J1265" s="122">
        <f t="shared" si="139"/>
        <v>7.3373510676131515</v>
      </c>
      <c r="K1265" s="68">
        <f t="shared" si="134"/>
        <v>0.13451604377719767</v>
      </c>
      <c r="L1265" s="145">
        <f t="shared" si="135"/>
        <v>2.3950560832839387E-2</v>
      </c>
      <c r="M1265" s="68">
        <f t="shared" si="136"/>
        <v>0.37869161735095885</v>
      </c>
      <c r="N1265" s="80">
        <f t="shared" si="137"/>
        <v>0.36546553883745592</v>
      </c>
    </row>
    <row r="1266" spans="6:14" x14ac:dyDescent="0.3">
      <c r="F1266" s="127">
        <v>44914</v>
      </c>
      <c r="G1266">
        <v>26.79</v>
      </c>
      <c r="H1266">
        <f t="shared" si="133"/>
        <v>-4.8408212200097799E-3</v>
      </c>
      <c r="I1266" s="139">
        <f t="shared" si="138"/>
        <v>5.101424185360423E-4</v>
      </c>
      <c r="J1266" s="122">
        <f t="shared" si="139"/>
        <v>7.5348853093068433</v>
      </c>
      <c r="K1266" s="68">
        <f t="shared" si="134"/>
        <v>7.6540104004529833E-2</v>
      </c>
      <c r="L1266" s="145">
        <f t="shared" si="135"/>
        <v>2.2586332560556224E-2</v>
      </c>
      <c r="M1266" s="68">
        <f t="shared" si="136"/>
        <v>0.35712127440690306</v>
      </c>
      <c r="N1266" s="80">
        <f t="shared" si="137"/>
        <v>0.36546553883745592</v>
      </c>
    </row>
    <row r="1267" spans="6:14" x14ac:dyDescent="0.3">
      <c r="F1267" s="127">
        <v>44915</v>
      </c>
      <c r="G1267">
        <v>26.44</v>
      </c>
      <c r="H1267">
        <f t="shared" si="133"/>
        <v>-1.3150668573031805E-2</v>
      </c>
      <c r="I1267" s="139">
        <f t="shared" si="138"/>
        <v>4.6308237270080091E-4</v>
      </c>
      <c r="J1267" s="122">
        <f t="shared" si="139"/>
        <v>7.3041513508412423</v>
      </c>
      <c r="K1267" s="68">
        <f t="shared" si="134"/>
        <v>0.20793032722388427</v>
      </c>
      <c r="L1267" s="145">
        <f t="shared" si="135"/>
        <v>2.151934879825133E-2</v>
      </c>
      <c r="M1267" s="68">
        <f t="shared" si="136"/>
        <v>0.34025077983040719</v>
      </c>
      <c r="N1267" s="80">
        <f t="shared" si="137"/>
        <v>0.36546553883745592</v>
      </c>
    </row>
    <row r="1268" spans="6:14" x14ac:dyDescent="0.3">
      <c r="F1268" s="127">
        <v>44916</v>
      </c>
      <c r="G1268">
        <v>26.83</v>
      </c>
      <c r="H1268">
        <f t="shared" si="133"/>
        <v>1.4642649454047158E-2</v>
      </c>
      <c r="I1268" s="139">
        <f t="shared" si="138"/>
        <v>4.4831640209943419E-4</v>
      </c>
      <c r="J1268" s="122">
        <f t="shared" si="139"/>
        <v>7.2317616241028446</v>
      </c>
      <c r="K1268" s="68">
        <f t="shared" si="134"/>
        <v>0.23152061627105022</v>
      </c>
      <c r="L1268" s="145">
        <f t="shared" si="135"/>
        <v>2.1173483466341438E-2</v>
      </c>
      <c r="M1268" s="68">
        <f t="shared" si="136"/>
        <v>0.33478216876778033</v>
      </c>
      <c r="N1268" s="80">
        <f t="shared" si="137"/>
        <v>0.36546553883745592</v>
      </c>
    </row>
    <row r="1269" spans="6:14" x14ac:dyDescent="0.3">
      <c r="F1269" s="127">
        <v>44917</v>
      </c>
      <c r="G1269">
        <v>25.97</v>
      </c>
      <c r="H1269">
        <f t="shared" si="133"/>
        <v>-3.2578638762875693E-2</v>
      </c>
      <c r="I1269" s="139">
        <f t="shared" si="138"/>
        <v>4.4309387834129475E-4</v>
      </c>
      <c r="J1269" s="122">
        <f t="shared" si="139"/>
        <v>5.3263726164445195</v>
      </c>
      <c r="K1269" s="68">
        <f t="shared" si="134"/>
        <v>0.51511350779268705</v>
      </c>
      <c r="L1269" s="145">
        <f t="shared" si="135"/>
        <v>2.1049795209010819E-2</v>
      </c>
      <c r="M1269" s="68">
        <f t="shared" si="136"/>
        <v>0.33282648570287143</v>
      </c>
      <c r="N1269" s="80">
        <f t="shared" si="137"/>
        <v>0.36546553883745592</v>
      </c>
    </row>
    <row r="1270" spans="6:14" x14ac:dyDescent="0.3">
      <c r="F1270" s="127">
        <v>44918</v>
      </c>
      <c r="G1270">
        <v>26.09</v>
      </c>
      <c r="H1270">
        <f t="shared" si="133"/>
        <v>4.610073473980068E-3</v>
      </c>
      <c r="I1270" s="139">
        <f t="shared" si="138"/>
        <v>5.3136989274876463E-4</v>
      </c>
      <c r="J1270" s="122">
        <f t="shared" si="139"/>
        <v>7.5000559809670593</v>
      </c>
      <c r="K1270" s="68">
        <f t="shared" si="134"/>
        <v>7.2891661792509999E-2</v>
      </c>
      <c r="L1270" s="145">
        <f t="shared" si="135"/>
        <v>2.3051461835397004E-2</v>
      </c>
      <c r="M1270" s="68">
        <f t="shared" si="136"/>
        <v>0.36447561398149964</v>
      </c>
      <c r="N1270" s="80">
        <f t="shared" si="137"/>
        <v>0.36546553883745592</v>
      </c>
    </row>
    <row r="1271" spans="6:14" x14ac:dyDescent="0.3">
      <c r="F1271" s="127">
        <v>44922</v>
      </c>
      <c r="G1271">
        <v>25.94</v>
      </c>
      <c r="H1271">
        <f t="shared" si="133"/>
        <v>-5.7659202603391451E-3</v>
      </c>
      <c r="I1271" s="139">
        <f t="shared" si="138"/>
        <v>4.7680915076032666E-4</v>
      </c>
      <c r="J1271" s="122">
        <f t="shared" si="139"/>
        <v>7.5786685825691924</v>
      </c>
      <c r="K1271" s="68">
        <f t="shared" si="134"/>
        <v>9.1167204147913614E-2</v>
      </c>
      <c r="L1271" s="145">
        <f t="shared" si="135"/>
        <v>2.1835960037523576E-2</v>
      </c>
      <c r="M1271" s="68">
        <f t="shared" si="136"/>
        <v>0.34525684307495147</v>
      </c>
      <c r="N1271" s="80">
        <f t="shared" si="137"/>
        <v>0.36546553883745592</v>
      </c>
    </row>
    <row r="1272" spans="6:14" x14ac:dyDescent="0.3">
      <c r="F1272" s="127">
        <v>44923</v>
      </c>
      <c r="G1272">
        <v>25.54</v>
      </c>
      <c r="H1272">
        <f t="shared" si="133"/>
        <v>-1.5540328283904637E-2</v>
      </c>
      <c r="I1272" s="139">
        <f t="shared" si="138"/>
        <v>4.4221905866909193E-4</v>
      </c>
      <c r="J1272" s="122">
        <f t="shared" si="139"/>
        <v>7.1775916788823828</v>
      </c>
      <c r="K1272" s="68">
        <f t="shared" si="134"/>
        <v>0.24571416481937219</v>
      </c>
      <c r="L1272" s="145">
        <f t="shared" si="135"/>
        <v>2.1029005175449738E-2</v>
      </c>
      <c r="M1272" s="68">
        <f t="shared" si="136"/>
        <v>0.33249776640944967</v>
      </c>
      <c r="N1272" s="80">
        <f t="shared" si="137"/>
        <v>0.36546553883745592</v>
      </c>
    </row>
    <row r="1273" spans="6:14" x14ac:dyDescent="0.3">
      <c r="F1273" s="127">
        <v>44924</v>
      </c>
      <c r="G1273">
        <v>26.21</v>
      </c>
      <c r="H1273">
        <f t="shared" si="133"/>
        <v>2.5895166730921747E-2</v>
      </c>
      <c r="I1273" s="139">
        <f t="shared" si="138"/>
        <v>4.4201707512504156E-4</v>
      </c>
      <c r="J1273" s="122">
        <f t="shared" si="139"/>
        <v>6.2071173476296435</v>
      </c>
      <c r="K1273" s="68">
        <f t="shared" si="134"/>
        <v>0.40943853629764643</v>
      </c>
      <c r="L1273" s="145">
        <f t="shared" si="135"/>
        <v>2.1024202128143689E-2</v>
      </c>
      <c r="M1273" s="68">
        <f t="shared" si="136"/>
        <v>0.33242182356346645</v>
      </c>
      <c r="N1273" s="80">
        <f t="shared" si="137"/>
        <v>0.36546553883745592</v>
      </c>
    </row>
    <row r="1274" spans="6:14" x14ac:dyDescent="0.3">
      <c r="F1274" s="127">
        <v>44925</v>
      </c>
      <c r="G1274">
        <v>26.43</v>
      </c>
      <c r="H1274">
        <f t="shared" si="133"/>
        <v>8.358711280882912E-3</v>
      </c>
      <c r="I1274" s="139">
        <f t="shared" si="138"/>
        <v>4.8834380506632157E-4</v>
      </c>
      <c r="J1274" s="122">
        <f t="shared" si="139"/>
        <v>7.4814194357097632</v>
      </c>
      <c r="K1274" s="68">
        <f t="shared" si="134"/>
        <v>0.13216282975666727</v>
      </c>
      <c r="L1274" s="145">
        <f t="shared" si="135"/>
        <v>2.2098502326318895E-2</v>
      </c>
      <c r="M1274" s="68">
        <f t="shared" si="136"/>
        <v>0.34940800114848602</v>
      </c>
      <c r="N1274" s="80">
        <f t="shared" si="137"/>
        <v>0.36546553883745592</v>
      </c>
    </row>
    <row r="1275" spans="6:14" x14ac:dyDescent="0.3">
      <c r="F1275" s="127">
        <v>44929</v>
      </c>
      <c r="G1275">
        <v>26.73</v>
      </c>
      <c r="H1275">
        <f t="shared" si="133"/>
        <v>1.1286801534629855E-2</v>
      </c>
      <c r="I1275" s="139">
        <f t="shared" si="138"/>
        <v>4.5377183142123075E-4</v>
      </c>
      <c r="J1275" s="122">
        <f t="shared" si="139"/>
        <v>7.4171760934304851</v>
      </c>
      <c r="K1275" s="68">
        <f t="shared" si="134"/>
        <v>0.17846000173857085</v>
      </c>
      <c r="L1275" s="145">
        <f t="shared" si="135"/>
        <v>2.130192083877017E-2</v>
      </c>
      <c r="M1275" s="68">
        <f t="shared" si="136"/>
        <v>0.33681294193559086</v>
      </c>
      <c r="N1275" s="80">
        <f t="shared" si="137"/>
        <v>0.36546553883745592</v>
      </c>
    </row>
    <row r="1276" spans="6:14" x14ac:dyDescent="0.3">
      <c r="F1276" s="127">
        <v>44930</v>
      </c>
      <c r="G1276">
        <v>27.68</v>
      </c>
      <c r="H1276">
        <f t="shared" si="133"/>
        <v>3.4923600598641136E-2</v>
      </c>
      <c r="I1276" s="139">
        <f t="shared" si="138"/>
        <v>4.3726006712909349E-4</v>
      </c>
      <c r="J1276" s="122">
        <f t="shared" si="139"/>
        <v>4.9456632705935331</v>
      </c>
      <c r="K1276" s="68">
        <f t="shared" si="134"/>
        <v>0.55219060992862945</v>
      </c>
      <c r="L1276" s="145">
        <f t="shared" si="135"/>
        <v>2.0910764384141807E-2</v>
      </c>
      <c r="M1276" s="68">
        <f t="shared" si="136"/>
        <v>0.33062821534508119</v>
      </c>
      <c r="N1276" s="80">
        <f t="shared" si="137"/>
        <v>0.36546553883745592</v>
      </c>
    </row>
    <row r="1277" spans="6:14" x14ac:dyDescent="0.3">
      <c r="F1277" s="127">
        <v>44931</v>
      </c>
      <c r="G1277">
        <v>27.56</v>
      </c>
      <c r="H1277">
        <f t="shared" si="133"/>
        <v>-4.3446846040109798E-3</v>
      </c>
      <c r="I1277" s="139">
        <f t="shared" si="138"/>
        <v>5.4467265782101864E-4</v>
      </c>
      <c r="J1277" s="122">
        <f t="shared" si="139"/>
        <v>7.4806693720708966</v>
      </c>
      <c r="K1277" s="68">
        <f t="shared" si="134"/>
        <v>6.8695495318707112E-2</v>
      </c>
      <c r="L1277" s="145">
        <f t="shared" si="135"/>
        <v>2.3338223107619366E-2</v>
      </c>
      <c r="M1277" s="68">
        <f t="shared" si="136"/>
        <v>0.36900970780625086</v>
      </c>
      <c r="N1277" s="80">
        <f t="shared" si="137"/>
        <v>0.36546553883745592</v>
      </c>
    </row>
    <row r="1278" spans="6:14" x14ac:dyDescent="0.3">
      <c r="F1278" s="127">
        <v>44932</v>
      </c>
      <c r="G1278">
        <v>28.73</v>
      </c>
      <c r="H1278">
        <f t="shared" si="133"/>
        <v>4.1576426845740408E-2</v>
      </c>
      <c r="I1278" s="139">
        <f t="shared" si="138"/>
        <v>4.8530205398057084E-4</v>
      </c>
      <c r="J1278" s="122">
        <f t="shared" si="139"/>
        <v>4.0688351887279186</v>
      </c>
      <c r="K1278" s="68">
        <f t="shared" si="134"/>
        <v>0.65738102901954887</v>
      </c>
      <c r="L1278" s="145">
        <f t="shared" si="135"/>
        <v>2.2029572260499539E-2</v>
      </c>
      <c r="M1278" s="68">
        <f t="shared" si="136"/>
        <v>0.34831812111221361</v>
      </c>
      <c r="N1278" s="80">
        <f t="shared" si="137"/>
        <v>0.36546553883745592</v>
      </c>
    </row>
    <row r="1279" spans="6:14" x14ac:dyDescent="0.3">
      <c r="F1279" s="127">
        <v>44935</v>
      </c>
      <c r="G1279">
        <v>29.31</v>
      </c>
      <c r="H1279">
        <f t="shared" si="133"/>
        <v>1.9986881731602776E-2</v>
      </c>
      <c r="I1279" s="139">
        <f t="shared" si="138"/>
        <v>6.3138311604299261E-4</v>
      </c>
      <c r="J1279" s="122">
        <f t="shared" si="139"/>
        <v>6.7348987619601575</v>
      </c>
      <c r="K1279" s="68">
        <f t="shared" si="134"/>
        <v>0.31602034798137474</v>
      </c>
      <c r="L1279" s="145">
        <f t="shared" si="135"/>
        <v>2.5127338021425839E-2</v>
      </c>
      <c r="M1279" s="68">
        <f t="shared" si="136"/>
        <v>0.39729809842327229</v>
      </c>
      <c r="N1279" s="80">
        <f t="shared" si="137"/>
        <v>0.36546553883745592</v>
      </c>
    </row>
    <row r="1280" spans="6:14" x14ac:dyDescent="0.3">
      <c r="F1280" s="127">
        <v>44936</v>
      </c>
      <c r="G1280">
        <v>29.44</v>
      </c>
      <c r="H1280">
        <f t="shared" si="133"/>
        <v>4.4255391378745478E-3</v>
      </c>
      <c r="I1280" s="139">
        <f t="shared" si="138"/>
        <v>5.8355043831857356E-4</v>
      </c>
      <c r="J1280" s="122">
        <f t="shared" si="139"/>
        <v>7.4128171945584649</v>
      </c>
      <c r="K1280" s="68">
        <f t="shared" si="134"/>
        <v>6.997391774950755E-2</v>
      </c>
      <c r="L1280" s="145">
        <f t="shared" si="135"/>
        <v>2.4156788659061734E-2</v>
      </c>
      <c r="M1280" s="68">
        <f t="shared" si="136"/>
        <v>0.38195236558979889</v>
      </c>
      <c r="N1280" s="80">
        <f t="shared" si="137"/>
        <v>0.36546553883745592</v>
      </c>
    </row>
    <row r="1281" spans="6:14" x14ac:dyDescent="0.3">
      <c r="F1281" s="127">
        <v>44937</v>
      </c>
      <c r="G1281">
        <v>29.85</v>
      </c>
      <c r="H1281">
        <f t="shared" si="133"/>
        <v>1.3830545977935699E-2</v>
      </c>
      <c r="I1281" s="139">
        <f t="shared" si="138"/>
        <v>5.1095170075487789E-4</v>
      </c>
      <c r="J1281" s="122">
        <f t="shared" si="139"/>
        <v>7.2048674213513646</v>
      </c>
      <c r="K1281" s="68">
        <f t="shared" si="134"/>
        <v>0.21868013286978846</v>
      </c>
      <c r="L1281" s="145">
        <f t="shared" si="135"/>
        <v>2.2604240769264469E-2</v>
      </c>
      <c r="M1281" s="68">
        <f t="shared" si="136"/>
        <v>0.35740442804856165</v>
      </c>
      <c r="N1281" s="80">
        <f t="shared" si="137"/>
        <v>0.36546553883745592</v>
      </c>
    </row>
    <row r="1282" spans="6:14" x14ac:dyDescent="0.3">
      <c r="F1282" s="127">
        <v>44938</v>
      </c>
      <c r="G1282">
        <v>30.29</v>
      </c>
      <c r="H1282">
        <f t="shared" si="133"/>
        <v>1.4632785200534786E-2</v>
      </c>
      <c r="I1282" s="139">
        <f t="shared" si="138"/>
        <v>4.8179001731305958E-4</v>
      </c>
      <c r="J1282" s="122">
        <f t="shared" si="139"/>
        <v>7.1935795240995093</v>
      </c>
      <c r="K1282" s="68">
        <f t="shared" si="134"/>
        <v>0.23136464872846815</v>
      </c>
      <c r="L1282" s="145">
        <f t="shared" si="135"/>
        <v>2.1949715654492191E-2</v>
      </c>
      <c r="M1282" s="68">
        <f t="shared" si="136"/>
        <v>0.34705547730624403</v>
      </c>
      <c r="N1282" s="80">
        <f t="shared" si="137"/>
        <v>0.36546553883745592</v>
      </c>
    </row>
    <row r="1283" spans="6:14" x14ac:dyDescent="0.3">
      <c r="F1283" s="127">
        <v>44939</v>
      </c>
      <c r="G1283">
        <v>30.11</v>
      </c>
      <c r="H1283">
        <f t="shared" si="133"/>
        <v>-5.9602825455035147E-3</v>
      </c>
      <c r="I1283" s="139">
        <f t="shared" si="138"/>
        <v>4.6508074150147295E-4</v>
      </c>
      <c r="J1283" s="122">
        <f t="shared" si="139"/>
        <v>7.5969150123467957</v>
      </c>
      <c r="K1283" s="68">
        <f t="shared" si="134"/>
        <v>9.4240341709686426E-2</v>
      </c>
      <c r="L1283" s="145">
        <f t="shared" si="135"/>
        <v>2.1565730720322761E-2</v>
      </c>
      <c r="M1283" s="68">
        <f t="shared" si="136"/>
        <v>0.34098414241041797</v>
      </c>
      <c r="N1283" s="80">
        <f t="shared" si="137"/>
        <v>0.36546553883745592</v>
      </c>
    </row>
    <row r="1284" spans="6:14" x14ac:dyDescent="0.3">
      <c r="F1284" s="127">
        <v>44943</v>
      </c>
      <c r="G1284">
        <v>29.6</v>
      </c>
      <c r="H1284">
        <f t="shared" si="133"/>
        <v>-1.7082981163627699E-2</v>
      </c>
      <c r="I1284" s="139">
        <f t="shared" si="138"/>
        <v>4.347511859776135E-4</v>
      </c>
      <c r="J1284" s="122">
        <f t="shared" si="139"/>
        <v>7.0694831992755809</v>
      </c>
      <c r="K1284" s="68">
        <f t="shared" si="134"/>
        <v>0.27010564851408547</v>
      </c>
      <c r="L1284" s="145">
        <f t="shared" si="135"/>
        <v>2.0850687901784282E-2</v>
      </c>
      <c r="M1284" s="68">
        <f t="shared" si="136"/>
        <v>0.32967832275477765</v>
      </c>
      <c r="N1284" s="80">
        <f t="shared" si="137"/>
        <v>0.36546553883745592</v>
      </c>
    </row>
    <row r="1285" spans="6:14" x14ac:dyDescent="0.3">
      <c r="F1285" s="127">
        <v>44944</v>
      </c>
      <c r="G1285">
        <v>28.81</v>
      </c>
      <c r="H1285">
        <f t="shared" si="133"/>
        <v>-2.7051812233577666E-2</v>
      </c>
      <c r="I1285" s="139">
        <f t="shared" si="138"/>
        <v>4.4255437791600823E-4</v>
      </c>
      <c r="J1285" s="122">
        <f t="shared" si="139"/>
        <v>6.0693638759343536</v>
      </c>
      <c r="K1285" s="68">
        <f t="shared" si="134"/>
        <v>0.42772670746656161</v>
      </c>
      <c r="L1285" s="145">
        <f t="shared" si="135"/>
        <v>2.1036976444251874E-2</v>
      </c>
      <c r="M1285" s="68">
        <f t="shared" si="136"/>
        <v>0.33262380323573065</v>
      </c>
      <c r="N1285" s="80">
        <f t="shared" si="137"/>
        <v>0.36546553883745592</v>
      </c>
    </row>
    <row r="1286" spans="6:14" x14ac:dyDescent="0.3">
      <c r="F1286" s="127">
        <v>44945</v>
      </c>
      <c r="G1286">
        <v>28.42</v>
      </c>
      <c r="H1286">
        <f t="shared" si="133"/>
        <v>-1.3629426427482393E-2</v>
      </c>
      <c r="I1286" s="139">
        <f t="shared" si="138"/>
        <v>4.9532856486876088E-4</v>
      </c>
      <c r="J1286" s="122">
        <f t="shared" si="139"/>
        <v>7.2352628961437029</v>
      </c>
      <c r="K1286" s="68">
        <f t="shared" si="134"/>
        <v>0.21550015356268049</v>
      </c>
      <c r="L1286" s="145">
        <f t="shared" si="135"/>
        <v>2.225597818269871E-2</v>
      </c>
      <c r="M1286" s="68">
        <f t="shared" si="136"/>
        <v>0.35189791306171486</v>
      </c>
      <c r="N1286" s="80">
        <f t="shared" si="137"/>
        <v>0.36546553883745592</v>
      </c>
    </row>
    <row r="1287" spans="6:14" x14ac:dyDescent="0.3">
      <c r="F1287" s="127">
        <v>44946</v>
      </c>
      <c r="G1287">
        <v>29.22</v>
      </c>
      <c r="H1287">
        <f t="shared" si="133"/>
        <v>2.776028365359872E-2</v>
      </c>
      <c r="I1287" s="139">
        <f t="shared" si="138"/>
        <v>4.7091547953078598E-4</v>
      </c>
      <c r="J1287" s="122">
        <f t="shared" si="139"/>
        <v>6.024374046405029</v>
      </c>
      <c r="K1287" s="68">
        <f t="shared" si="134"/>
        <v>0.43892862418856332</v>
      </c>
      <c r="L1287" s="145">
        <f t="shared" si="135"/>
        <v>2.1700587078021322E-2</v>
      </c>
      <c r="M1287" s="68">
        <f t="shared" si="136"/>
        <v>0.34311640864682719</v>
      </c>
      <c r="N1287" s="80">
        <f t="shared" si="137"/>
        <v>0.36546553883745592</v>
      </c>
    </row>
    <row r="1288" spans="6:14" x14ac:dyDescent="0.3">
      <c r="F1288" s="127">
        <v>44949</v>
      </c>
      <c r="G1288">
        <v>30.27</v>
      </c>
      <c r="H1288">
        <f t="shared" si="133"/>
        <v>3.5303716711073969E-2</v>
      </c>
      <c r="I1288" s="139">
        <f t="shared" si="138"/>
        <v>5.1818873541197323E-4</v>
      </c>
      <c r="J1288" s="122">
        <f t="shared" si="139"/>
        <v>5.1599616352661606</v>
      </c>
      <c r="K1288" s="68">
        <f t="shared" si="134"/>
        <v>0.55820077338171148</v>
      </c>
      <c r="L1288" s="145">
        <f t="shared" si="135"/>
        <v>2.2763759254832521E-2</v>
      </c>
      <c r="M1288" s="68">
        <f t="shared" si="136"/>
        <v>0.35992663676504039</v>
      </c>
      <c r="N1288" s="80">
        <f t="shared" si="137"/>
        <v>0.36546553883745592</v>
      </c>
    </row>
    <row r="1289" spans="6:14" x14ac:dyDescent="0.3">
      <c r="F1289" s="127">
        <v>44950</v>
      </c>
      <c r="G1289">
        <v>29.92</v>
      </c>
      <c r="H1289">
        <f t="shared" si="133"/>
        <v>-1.162996992735077E-2</v>
      </c>
      <c r="I1289" s="139">
        <f t="shared" si="138"/>
        <v>6.0079613432140102E-4</v>
      </c>
      <c r="J1289" s="122">
        <f t="shared" si="139"/>
        <v>7.1921266114863478</v>
      </c>
      <c r="K1289" s="68">
        <f t="shared" si="134"/>
        <v>0.18388597044845703</v>
      </c>
      <c r="L1289" s="145">
        <f t="shared" si="135"/>
        <v>2.4511143064357505E-2</v>
      </c>
      <c r="M1289" s="68">
        <f t="shared" si="136"/>
        <v>0.38755520068804422</v>
      </c>
      <c r="N1289" s="80">
        <f t="shared" si="137"/>
        <v>0.36546553883745592</v>
      </c>
    </row>
    <row r="1290" spans="6:14" x14ac:dyDescent="0.3">
      <c r="F1290" s="127">
        <v>44951</v>
      </c>
      <c r="G1290">
        <v>29.7</v>
      </c>
      <c r="H1290">
        <f t="shared" si="133"/>
        <v>-7.3801072976226456E-3</v>
      </c>
      <c r="I1290" s="139">
        <f t="shared" si="138"/>
        <v>5.3482066128657485E-4</v>
      </c>
      <c r="J1290" s="122">
        <f t="shared" si="139"/>
        <v>7.4317393648076138</v>
      </c>
      <c r="K1290" s="68">
        <f t="shared" si="134"/>
        <v>0.11668974218458861</v>
      </c>
      <c r="L1290" s="145">
        <f t="shared" si="135"/>
        <v>2.3126189943148329E-2</v>
      </c>
      <c r="M1290" s="68">
        <f t="shared" si="136"/>
        <v>0.36565716911014301</v>
      </c>
      <c r="N1290" s="80">
        <f t="shared" si="137"/>
        <v>0.36546553883745592</v>
      </c>
    </row>
    <row r="1291" spans="6:14" x14ac:dyDescent="0.3">
      <c r="F1291" s="127">
        <v>44952</v>
      </c>
      <c r="G1291">
        <v>30.09</v>
      </c>
      <c r="H1291">
        <f t="shared" si="133"/>
        <v>1.3045844833299894E-2</v>
      </c>
      <c r="I1291" s="139">
        <f t="shared" si="138"/>
        <v>4.8267540196275785E-4</v>
      </c>
      <c r="J1291" s="122">
        <f t="shared" si="139"/>
        <v>7.2835605391902911</v>
      </c>
      <c r="K1291" s="68">
        <f t="shared" si="134"/>
        <v>0.20627291837183664</v>
      </c>
      <c r="L1291" s="145">
        <f t="shared" si="135"/>
        <v>2.1969874873625426E-2</v>
      </c>
      <c r="M1291" s="68">
        <f t="shared" si="136"/>
        <v>0.34737422254780137</v>
      </c>
      <c r="N1291" s="80">
        <f t="shared" si="137"/>
        <v>0.36546553883745592</v>
      </c>
    </row>
    <row r="1292" spans="6:14" x14ac:dyDescent="0.3">
      <c r="F1292" s="127">
        <v>44953</v>
      </c>
      <c r="G1292">
        <v>28.16</v>
      </c>
      <c r="H1292">
        <f t="shared" si="133"/>
        <v>-6.6290359352112166E-2</v>
      </c>
      <c r="I1292" s="139">
        <f t="shared" si="138"/>
        <v>4.6090687567681748E-4</v>
      </c>
      <c r="J1292" s="122">
        <f t="shared" si="139"/>
        <v>-1.8519579448461529</v>
      </c>
      <c r="K1292" s="68">
        <f t="shared" si="134"/>
        <v>1.0481426123185915</v>
      </c>
      <c r="L1292" s="145">
        <f t="shared" si="135"/>
        <v>2.1468741827988372E-2</v>
      </c>
      <c r="M1292" s="68">
        <f t="shared" si="136"/>
        <v>0.33945061337285043</v>
      </c>
      <c r="N1292" s="80">
        <f t="shared" si="137"/>
        <v>0.36546553883745592</v>
      </c>
    </row>
    <row r="1293" spans="6:14" x14ac:dyDescent="0.3">
      <c r="F1293" s="127">
        <v>44956</v>
      </c>
      <c r="G1293">
        <v>27.95</v>
      </c>
      <c r="H1293">
        <f t="shared" si="133"/>
        <v>-7.4853316887334752E-3</v>
      </c>
      <c r="I1293" s="139">
        <f t="shared" si="138"/>
        <v>9.0399822084618014E-4</v>
      </c>
      <c r="J1293" s="122">
        <f t="shared" si="139"/>
        <v>6.9467027444664673</v>
      </c>
      <c r="K1293" s="68">
        <f t="shared" si="134"/>
        <v>0.11835348589116158</v>
      </c>
      <c r="L1293" s="145">
        <f t="shared" si="135"/>
        <v>3.0066563169843342E-2</v>
      </c>
      <c r="M1293" s="68">
        <f t="shared" si="136"/>
        <v>0.47539410515018488</v>
      </c>
      <c r="N1293" s="80">
        <f t="shared" si="137"/>
        <v>0.36546553883745592</v>
      </c>
    </row>
    <row r="1294" spans="6:14" x14ac:dyDescent="0.3">
      <c r="F1294" s="127">
        <v>44957</v>
      </c>
      <c r="G1294">
        <v>28.26</v>
      </c>
      <c r="H1294">
        <f t="shared" si="133"/>
        <v>1.103017765527331E-2</v>
      </c>
      <c r="I1294" s="139">
        <f t="shared" si="138"/>
        <v>7.2568083306754987E-4</v>
      </c>
      <c r="J1294" s="122">
        <f t="shared" si="139"/>
        <v>7.0607441625876035</v>
      </c>
      <c r="K1294" s="68">
        <f t="shared" si="134"/>
        <v>0.1744024219347961</v>
      </c>
      <c r="L1294" s="145">
        <f t="shared" si="135"/>
        <v>2.6938463821598101E-2</v>
      </c>
      <c r="M1294" s="68">
        <f t="shared" si="136"/>
        <v>0.4259345117114689</v>
      </c>
      <c r="N1294" s="80">
        <f t="shared" si="137"/>
        <v>0.36546553883745592</v>
      </c>
    </row>
    <row r="1295" spans="6:14" x14ac:dyDescent="0.3">
      <c r="F1295" s="127">
        <v>44958</v>
      </c>
      <c r="G1295">
        <v>29.07</v>
      </c>
      <c r="H1295">
        <f t="shared" si="133"/>
        <v>2.8259337314403058E-2</v>
      </c>
      <c r="I1295" s="139">
        <f t="shared" si="138"/>
        <v>6.154950775167147E-4</v>
      </c>
      <c r="J1295" s="122">
        <f t="shared" si="139"/>
        <v>6.0956075217620231</v>
      </c>
      <c r="K1295" s="68">
        <f t="shared" si="134"/>
        <v>0.44681935540249734</v>
      </c>
      <c r="L1295" s="145">
        <f t="shared" si="135"/>
        <v>2.4809173253389858E-2</v>
      </c>
      <c r="M1295" s="68">
        <f t="shared" si="136"/>
        <v>0.39226747173220811</v>
      </c>
      <c r="N1295" s="80">
        <f t="shared" si="137"/>
        <v>0.36546553883745592</v>
      </c>
    </row>
    <row r="1296" spans="6:14" x14ac:dyDescent="0.3">
      <c r="F1296" s="127">
        <v>44959</v>
      </c>
      <c r="G1296">
        <v>30.19</v>
      </c>
      <c r="H1296">
        <f t="shared" si="133"/>
        <v>3.780402914796293E-2</v>
      </c>
      <c r="I1296" s="139">
        <f t="shared" si="138"/>
        <v>6.1631693264676461E-4</v>
      </c>
      <c r="J1296" s="122">
        <f t="shared" si="139"/>
        <v>5.0729023076247888</v>
      </c>
      <c r="K1296" s="68">
        <f t="shared" si="134"/>
        <v>0.59773418419478708</v>
      </c>
      <c r="L1296" s="145">
        <f t="shared" si="135"/>
        <v>2.4825731261067914E-2</v>
      </c>
      <c r="M1296" s="68">
        <f t="shared" si="136"/>
        <v>0.39252927682109418</v>
      </c>
      <c r="N1296" s="80">
        <f t="shared" si="137"/>
        <v>0.36546553883745592</v>
      </c>
    </row>
    <row r="1297" spans="6:14" x14ac:dyDescent="0.3">
      <c r="F1297" s="127">
        <v>44960</v>
      </c>
      <c r="G1297">
        <v>30.32</v>
      </c>
      <c r="H1297">
        <f t="shared" si="133"/>
        <v>4.2968170554234155E-3</v>
      </c>
      <c r="I1297" s="139">
        <f t="shared" si="138"/>
        <v>6.8513573854591748E-4</v>
      </c>
      <c r="J1297" s="122">
        <f t="shared" si="139"/>
        <v>7.2589461662659529</v>
      </c>
      <c r="K1297" s="68">
        <f t="shared" si="134"/>
        <v>6.7938642920979717E-2</v>
      </c>
      <c r="L1297" s="145">
        <f t="shared" si="135"/>
        <v>2.6175097679777957E-2</v>
      </c>
      <c r="M1297" s="68">
        <f t="shared" si="136"/>
        <v>0.41386463322743505</v>
      </c>
      <c r="N1297" s="80">
        <f t="shared" si="137"/>
        <v>0.36546553883745592</v>
      </c>
    </row>
    <row r="1298" spans="6:14" x14ac:dyDescent="0.3">
      <c r="F1298" s="127">
        <v>44963</v>
      </c>
      <c r="G1298">
        <v>28.69</v>
      </c>
      <c r="H1298">
        <f t="shared" ref="H1298:H1313" si="140">IF(LN(G1298/G1297)=0,0.001%,LN(G1298/G1297))</f>
        <v>-5.5258930780897483E-2</v>
      </c>
      <c r="I1298" s="139">
        <f t="shared" si="138"/>
        <v>5.7765047448901023E-4</v>
      </c>
      <c r="J1298" s="122">
        <f t="shared" si="139"/>
        <v>2.1703874755724195</v>
      </c>
      <c r="K1298" s="68">
        <f t="shared" si="134"/>
        <v>0.87372041166611458</v>
      </c>
      <c r="L1298" s="145">
        <f t="shared" si="135"/>
        <v>2.4034360288740998E-2</v>
      </c>
      <c r="M1298" s="68">
        <f t="shared" si="136"/>
        <v>0.38001660308761848</v>
      </c>
      <c r="N1298" s="80">
        <f t="shared" si="137"/>
        <v>0.36546553883745592</v>
      </c>
    </row>
    <row r="1299" spans="6:14" x14ac:dyDescent="0.3">
      <c r="F1299" s="127">
        <v>44964</v>
      </c>
      <c r="G1299">
        <v>29.05</v>
      </c>
      <c r="H1299">
        <f t="shared" si="140"/>
        <v>1.2469853304646889E-2</v>
      </c>
      <c r="I1299" s="139">
        <f t="shared" si="138"/>
        <v>8.3559699454569913E-4</v>
      </c>
      <c r="J1299" s="122">
        <f t="shared" si="139"/>
        <v>6.9012729322212083</v>
      </c>
      <c r="K1299" s="68">
        <f t="shared" ref="K1299:K1313" si="141">SQRT(250)*SQRT(H1299^2)</f>
        <v>0.19716569265430847</v>
      </c>
      <c r="L1299" s="145">
        <f t="shared" ref="L1299:L1313" si="142">SQRT(I1299)</f>
        <v>2.8906694631965432E-2</v>
      </c>
      <c r="M1299" s="68">
        <f t="shared" ref="M1299:M1313" si="143">L1299*SQRT(250)</f>
        <v>0.45705497331986744</v>
      </c>
      <c r="N1299" s="80">
        <f t="shared" ref="N1299:N1362" si="144">$C$10</f>
        <v>0.36546553883745592</v>
      </c>
    </row>
    <row r="1300" spans="6:14" x14ac:dyDescent="0.3">
      <c r="F1300" s="127">
        <v>44965</v>
      </c>
      <c r="G1300">
        <v>28.24</v>
      </c>
      <c r="H1300">
        <f t="shared" si="140"/>
        <v>-2.8279070672879041E-2</v>
      </c>
      <c r="I1300" s="139">
        <f t="shared" ref="I1300:I1312" si="145">$C$5+$C$3*(H1299^2)+($C$4*(I1299))</f>
        <v>6.9145873524982711E-4</v>
      </c>
      <c r="J1300" s="122">
        <f t="shared" ref="J1300:J1313" si="146">-LN(I1300)-((H1300^2)/I1300)</f>
        <v>6.1201581851073659</v>
      </c>
      <c r="K1300" s="68">
        <f t="shared" si="141"/>
        <v>0.44713136719584085</v>
      </c>
      <c r="L1300" s="145">
        <f t="shared" si="142"/>
        <v>2.6295602964180667E-2</v>
      </c>
      <c r="M1300" s="68">
        <f t="shared" si="143"/>
        <v>0.4157699890714297</v>
      </c>
      <c r="N1300" s="80">
        <f t="shared" si="144"/>
        <v>0.36546553883745592</v>
      </c>
    </row>
    <row r="1301" spans="6:14" x14ac:dyDescent="0.3">
      <c r="F1301" s="127">
        <v>44966</v>
      </c>
      <c r="G1301">
        <v>27.73</v>
      </c>
      <c r="H1301">
        <f t="shared" si="140"/>
        <v>-1.8224552997354572E-2</v>
      </c>
      <c r="I1301" s="139">
        <f t="shared" si="145"/>
        <v>6.6640479662489821E-4</v>
      </c>
      <c r="J1301" s="122">
        <f t="shared" si="146"/>
        <v>6.8152159984197711</v>
      </c>
      <c r="K1301" s="68">
        <f t="shared" si="141"/>
        <v>0.28815548405044522</v>
      </c>
      <c r="L1301" s="145">
        <f t="shared" si="142"/>
        <v>2.5814817385077474E-2</v>
      </c>
      <c r="M1301" s="68">
        <f t="shared" si="143"/>
        <v>0.40816810159078398</v>
      </c>
      <c r="N1301" s="80">
        <f t="shared" si="144"/>
        <v>0.36546553883745592</v>
      </c>
    </row>
    <row r="1302" spans="6:14" x14ac:dyDescent="0.3">
      <c r="F1302" s="127">
        <v>44967</v>
      </c>
      <c r="G1302">
        <v>27.8</v>
      </c>
      <c r="H1302">
        <f t="shared" si="140"/>
        <v>2.521161068904711E-3</v>
      </c>
      <c r="I1302" s="139">
        <f t="shared" si="145"/>
        <v>5.9929496685015365E-4</v>
      </c>
      <c r="J1302" s="122">
        <f t="shared" si="146"/>
        <v>7.4091504307987091</v>
      </c>
      <c r="K1302" s="68">
        <f t="shared" si="141"/>
        <v>3.9863056629417998E-2</v>
      </c>
      <c r="L1302" s="145">
        <f t="shared" si="142"/>
        <v>2.4480501768757799E-2</v>
      </c>
      <c r="M1302" s="68">
        <f t="shared" si="143"/>
        <v>0.38707071926527642</v>
      </c>
      <c r="N1302" s="80">
        <f t="shared" si="144"/>
        <v>0.36546553883745592</v>
      </c>
    </row>
    <row r="1303" spans="6:14" x14ac:dyDescent="0.3">
      <c r="F1303" s="127">
        <v>44970</v>
      </c>
      <c r="G1303">
        <v>28.55</v>
      </c>
      <c r="H1303">
        <f t="shared" si="140"/>
        <v>2.6620915405427895E-2</v>
      </c>
      <c r="I1303" s="139">
        <f t="shared" si="145"/>
        <v>5.1987558135399255E-4</v>
      </c>
      <c r="J1303" s="122">
        <f t="shared" si="146"/>
        <v>6.1987619273479453</v>
      </c>
      <c r="K1303" s="68">
        <f t="shared" si="141"/>
        <v>0.42091363039908442</v>
      </c>
      <c r="L1303" s="145">
        <f t="shared" si="142"/>
        <v>2.2800780279499045E-2</v>
      </c>
      <c r="M1303" s="68">
        <f t="shared" si="143"/>
        <v>0.36051199056133781</v>
      </c>
      <c r="N1303" s="80">
        <f t="shared" si="144"/>
        <v>0.36546553883745592</v>
      </c>
    </row>
    <row r="1304" spans="6:14" x14ac:dyDescent="0.3">
      <c r="F1304" s="127">
        <v>44971</v>
      </c>
      <c r="G1304">
        <v>28.64</v>
      </c>
      <c r="H1304">
        <f t="shared" si="140"/>
        <v>3.1474059904257157E-3</v>
      </c>
      <c r="I1304" s="139">
        <f t="shared" si="145"/>
        <v>5.4368427847917874E-4</v>
      </c>
      <c r="J1304" s="122">
        <f t="shared" si="146"/>
        <v>7.4989214142733109</v>
      </c>
      <c r="K1304" s="68">
        <f t="shared" si="141"/>
        <v>4.9764858255016864E-2</v>
      </c>
      <c r="L1304" s="145">
        <f t="shared" si="142"/>
        <v>2.3317038372811818E-2</v>
      </c>
      <c r="M1304" s="68">
        <f t="shared" si="143"/>
        <v>0.36867474773815834</v>
      </c>
      <c r="N1304" s="80">
        <f t="shared" si="144"/>
        <v>0.36546553883745592</v>
      </c>
    </row>
    <row r="1305" spans="6:14" x14ac:dyDescent="0.3">
      <c r="F1305" s="127">
        <v>44972</v>
      </c>
      <c r="G1305">
        <v>28.85</v>
      </c>
      <c r="H1305">
        <f t="shared" si="140"/>
        <v>7.3056508616636566E-3</v>
      </c>
      <c r="I1305" s="139">
        <f t="shared" si="145"/>
        <v>4.8368061222515675E-4</v>
      </c>
      <c r="J1305" s="122">
        <f t="shared" si="146"/>
        <v>7.5237391126503317</v>
      </c>
      <c r="K1305" s="68">
        <f t="shared" si="141"/>
        <v>0.11551248256414426</v>
      </c>
      <c r="L1305" s="145">
        <f t="shared" si="142"/>
        <v>2.199273998903176E-2</v>
      </c>
      <c r="M1305" s="68">
        <f t="shared" si="143"/>
        <v>0.3477357517660345</v>
      </c>
      <c r="N1305" s="80">
        <f t="shared" si="144"/>
        <v>0.36546553883745592</v>
      </c>
    </row>
    <row r="1306" spans="6:14" x14ac:dyDescent="0.3">
      <c r="F1306" s="127">
        <v>44973</v>
      </c>
      <c r="G1306">
        <v>28.2</v>
      </c>
      <c r="H1306">
        <f t="shared" si="140"/>
        <v>-2.2788015010040696E-2</v>
      </c>
      <c r="I1306" s="139">
        <f t="shared" si="145"/>
        <v>4.4891831493751305E-4</v>
      </c>
      <c r="J1306" s="122">
        <f t="shared" si="146"/>
        <v>6.5519032022026655</v>
      </c>
      <c r="K1306" s="68">
        <f t="shared" si="141"/>
        <v>0.36031015392916699</v>
      </c>
      <c r="L1306" s="145">
        <f t="shared" si="142"/>
        <v>2.1187692534523742E-2</v>
      </c>
      <c r="M1306" s="68">
        <f t="shared" si="143"/>
        <v>0.33500683386220387</v>
      </c>
      <c r="N1306" s="80">
        <f t="shared" si="144"/>
        <v>0.36546553883745592</v>
      </c>
    </row>
    <row r="1307" spans="6:14" x14ac:dyDescent="0.3">
      <c r="F1307" s="127">
        <v>44974</v>
      </c>
      <c r="G1307">
        <v>27.61</v>
      </c>
      <c r="H1307">
        <f t="shared" si="140"/>
        <v>-2.1143952002004786E-2</v>
      </c>
      <c r="I1307" s="139">
        <f t="shared" si="145"/>
        <v>4.7650376262110513E-4</v>
      </c>
      <c r="J1307" s="122">
        <f t="shared" si="146"/>
        <v>6.7108121135849608</v>
      </c>
      <c r="K1307" s="68">
        <f t="shared" si="141"/>
        <v>0.33431523531806107</v>
      </c>
      <c r="L1307" s="145">
        <f t="shared" si="142"/>
        <v>2.1828966137247663E-2</v>
      </c>
      <c r="M1307" s="68">
        <f t="shared" si="143"/>
        <v>0.34514625980195163</v>
      </c>
      <c r="N1307" s="80">
        <f t="shared" si="144"/>
        <v>0.36546553883745592</v>
      </c>
    </row>
    <row r="1308" spans="6:14" x14ac:dyDescent="0.3">
      <c r="F1308" s="127">
        <v>44978</v>
      </c>
      <c r="G1308">
        <v>26.06</v>
      </c>
      <c r="H1308">
        <f t="shared" si="140"/>
        <v>-5.7776454245364067E-2</v>
      </c>
      <c r="I1308" s="139">
        <f t="shared" si="145"/>
        <v>4.8682786782091583E-4</v>
      </c>
      <c r="J1308" s="122">
        <f t="shared" si="146"/>
        <v>0.77072324866289321</v>
      </c>
      <c r="K1308" s="68">
        <f t="shared" si="141"/>
        <v>0.9135259527192765</v>
      </c>
      <c r="L1308" s="145">
        <f t="shared" si="142"/>
        <v>2.2064176119241701E-2</v>
      </c>
      <c r="M1308" s="68">
        <f t="shared" si="143"/>
        <v>0.34886525615949338</v>
      </c>
      <c r="N1308" s="80">
        <f t="shared" si="144"/>
        <v>0.36546553883745592</v>
      </c>
    </row>
    <row r="1309" spans="6:14" x14ac:dyDescent="0.3">
      <c r="F1309" s="127">
        <v>44979</v>
      </c>
      <c r="G1309">
        <v>25.47</v>
      </c>
      <c r="H1309">
        <f t="shared" si="140"/>
        <v>-2.2900282705333407E-2</v>
      </c>
      <c r="I1309" s="139">
        <f t="shared" si="145"/>
        <v>8.0667004022283537E-4</v>
      </c>
      <c r="J1309" s="122">
        <f t="shared" si="146"/>
        <v>6.4724874716681899</v>
      </c>
      <c r="K1309" s="68">
        <f t="shared" si="141"/>
        <v>0.36208526205308067</v>
      </c>
      <c r="L1309" s="145">
        <f t="shared" si="142"/>
        <v>2.8401937261793173E-2</v>
      </c>
      <c r="M1309" s="68">
        <f t="shared" si="143"/>
        <v>0.4490740585423621</v>
      </c>
      <c r="N1309" s="80">
        <f t="shared" si="144"/>
        <v>0.36546553883745592</v>
      </c>
    </row>
    <row r="1310" spans="6:14" x14ac:dyDescent="0.3">
      <c r="F1310" s="127">
        <v>44980</v>
      </c>
      <c r="G1310">
        <v>25.61</v>
      </c>
      <c r="H1310">
        <f t="shared" si="140"/>
        <v>5.481611220068348E-3</v>
      </c>
      <c r="I1310" s="139">
        <f t="shared" si="145"/>
        <v>7.1237959722239867E-4</v>
      </c>
      <c r="J1310" s="122">
        <f t="shared" si="146"/>
        <v>7.2047198006472755</v>
      </c>
      <c r="K1310" s="68">
        <f t="shared" si="141"/>
        <v>8.6671883514752357E-2</v>
      </c>
      <c r="L1310" s="145">
        <f t="shared" si="142"/>
        <v>2.6690440184125825E-2</v>
      </c>
      <c r="M1310" s="68">
        <f t="shared" si="143"/>
        <v>0.42201291367160748</v>
      </c>
      <c r="N1310" s="80">
        <f t="shared" si="144"/>
        <v>0.36546553883745592</v>
      </c>
    </row>
    <row r="1311" spans="6:14" x14ac:dyDescent="0.3">
      <c r="F1311" s="127">
        <v>44981</v>
      </c>
      <c r="G1311">
        <v>25.14</v>
      </c>
      <c r="H1311">
        <f t="shared" si="140"/>
        <v>-1.8522697049332435E-2</v>
      </c>
      <c r="I1311" s="139">
        <f t="shared" si="145"/>
        <v>5.9682532700658722E-4</v>
      </c>
      <c r="J1311" s="122">
        <f t="shared" si="146"/>
        <v>6.8490272473500262</v>
      </c>
      <c r="K1311" s="68">
        <f t="shared" si="141"/>
        <v>0.29286955542585358</v>
      </c>
      <c r="L1311" s="145">
        <f t="shared" si="142"/>
        <v>2.4430008739388269E-2</v>
      </c>
      <c r="M1311" s="68">
        <f t="shared" si="143"/>
        <v>0.38627235437142898</v>
      </c>
      <c r="N1311" s="80">
        <f t="shared" si="144"/>
        <v>0.36546553883745592</v>
      </c>
    </row>
    <row r="1312" spans="6:14" x14ac:dyDescent="0.3">
      <c r="F1312" s="127">
        <v>44984</v>
      </c>
      <c r="G1312">
        <v>24.9</v>
      </c>
      <c r="H1312">
        <f t="shared" si="140"/>
        <v>-9.5923996914395217E-3</v>
      </c>
      <c r="I1312" s="139">
        <f t="shared" si="145"/>
        <v>5.5471362111625356E-4</v>
      </c>
      <c r="J1312" s="122">
        <f t="shared" si="146"/>
        <v>7.3311817547323832</v>
      </c>
      <c r="K1312" s="68">
        <f t="shared" si="141"/>
        <v>0.15166915625822627</v>
      </c>
      <c r="L1312" s="145">
        <f t="shared" si="142"/>
        <v>2.3552359141203957E-2</v>
      </c>
      <c r="M1312" s="68">
        <f t="shared" si="143"/>
        <v>0.37239549578245895</v>
      </c>
      <c r="N1312" s="80">
        <f t="shared" si="144"/>
        <v>0.36546553883745592</v>
      </c>
    </row>
    <row r="1313" spans="1:15" x14ac:dyDescent="0.3">
      <c r="F1313" s="127">
        <v>44985</v>
      </c>
      <c r="G1313">
        <v>24.93</v>
      </c>
      <c r="H1313">
        <f t="shared" si="140"/>
        <v>1.2040940648047318E-3</v>
      </c>
      <c r="I1313" s="139">
        <v>3.6975869912203477E-4</v>
      </c>
      <c r="J1313" s="122">
        <f t="shared" si="146"/>
        <v>7.8987388791538766</v>
      </c>
      <c r="K1313" s="68">
        <f t="shared" si="141"/>
        <v>1.90383988093667E-2</v>
      </c>
      <c r="L1313" s="145">
        <f t="shared" si="142"/>
        <v>1.9229110721040502E-2</v>
      </c>
      <c r="M1313" s="68">
        <f t="shared" si="143"/>
        <v>0.3040389362902533</v>
      </c>
      <c r="N1313" s="80">
        <f t="shared" si="144"/>
        <v>0.36546553883745592</v>
      </c>
    </row>
    <row r="1314" spans="1:15" ht="18" x14ac:dyDescent="0.3">
      <c r="F1314" s="131"/>
      <c r="G1314" s="131"/>
      <c r="H1314" s="132" t="s">
        <v>237</v>
      </c>
      <c r="I1314" s="131"/>
      <c r="J1314" s="133"/>
      <c r="K1314" s="133"/>
      <c r="L1314" s="133"/>
      <c r="M1314" s="133" t="s">
        <v>238</v>
      </c>
      <c r="N1314" s="133" t="s">
        <v>239</v>
      </c>
      <c r="O1314" s="133" t="s">
        <v>240</v>
      </c>
    </row>
    <row r="1315" spans="1:15" x14ac:dyDescent="0.3">
      <c r="H1315">
        <v>1</v>
      </c>
      <c r="I1315" s="139">
        <f>$C$8+(($C$3+$C$4)^H1315)*($I$1313-$C$8)</f>
        <v>4.0824242307867502E-4</v>
      </c>
      <c r="L1315" s="140">
        <f>SQRT(I1315)</f>
        <v>2.0205009850991783E-2</v>
      </c>
      <c r="M1315" s="80">
        <f>L1315*SQRT(250)</f>
        <v>0.31946925637636675</v>
      </c>
      <c r="N1315" s="80">
        <f t="shared" si="144"/>
        <v>0.36546553883745592</v>
      </c>
      <c r="O1315">
        <f>IF(((N1315-M1315)/N1315)&gt;0.5%,1,0)</f>
        <v>1</v>
      </c>
    </row>
    <row r="1316" spans="1:15" x14ac:dyDescent="0.3">
      <c r="A1316" s="32" t="s">
        <v>241</v>
      </c>
      <c r="H1316">
        <v>2</v>
      </c>
      <c r="I1316" s="139">
        <f t="shared" ref="I1316:I1379" si="147">$C$8+(($C$3+$C$4)^H1316)*($I$1313-$C$8)</f>
        <v>4.3772321004842364E-4</v>
      </c>
      <c r="L1316" s="140">
        <f t="shared" ref="L1316:L1379" si="148">SQRT(I1316)</f>
        <v>2.0921835723674526E-2</v>
      </c>
      <c r="M1316" s="80">
        <f t="shared" ref="M1316:M1379" si="149">L1316*SQRT(250)</f>
        <v>0.33080326859344344</v>
      </c>
      <c r="N1316" s="80">
        <f t="shared" si="144"/>
        <v>0.36546553883745592</v>
      </c>
      <c r="O1316">
        <f t="shared" ref="O1316:O1379" si="150">IF(((N1316-M1316)/N1316)&gt;0.5%,1,0)</f>
        <v>1</v>
      </c>
    </row>
    <row r="1317" spans="1:15" x14ac:dyDescent="0.3">
      <c r="H1317">
        <v>3</v>
      </c>
      <c r="I1317" s="139">
        <f t="shared" si="147"/>
        <v>4.6030721988424246E-4</v>
      </c>
      <c r="L1317" s="140">
        <f t="shared" si="148"/>
        <v>2.1454771494570677E-2</v>
      </c>
      <c r="M1317" s="80">
        <f t="shared" si="149"/>
        <v>0.33922972300649101</v>
      </c>
      <c r="N1317" s="80">
        <f t="shared" si="144"/>
        <v>0.36546553883745592</v>
      </c>
      <c r="O1317">
        <f t="shared" si="150"/>
        <v>1</v>
      </c>
    </row>
    <row r="1318" spans="1:15" x14ac:dyDescent="0.3">
      <c r="H1318">
        <v>4</v>
      </c>
      <c r="I1318" s="139">
        <f t="shared" si="147"/>
        <v>4.776078944146656E-4</v>
      </c>
      <c r="L1318" s="140">
        <f t="shared" si="148"/>
        <v>2.1854242023338754E-2</v>
      </c>
      <c r="M1318" s="80">
        <f t="shared" si="149"/>
        <v>0.34554590665158569</v>
      </c>
      <c r="N1318" s="80">
        <f t="shared" si="144"/>
        <v>0.36546553883745592</v>
      </c>
      <c r="O1318">
        <f t="shared" si="150"/>
        <v>1</v>
      </c>
    </row>
    <row r="1319" spans="1:15" x14ac:dyDescent="0.3">
      <c r="H1319" s="92">
        <v>5</v>
      </c>
      <c r="I1319" s="92">
        <f t="shared" si="147"/>
        <v>4.9086122459755072E-4</v>
      </c>
      <c r="J1319" s="92"/>
      <c r="K1319" s="92"/>
      <c r="L1319" s="144">
        <f t="shared" si="148"/>
        <v>2.2155388161744102E-2</v>
      </c>
      <c r="M1319" s="144">
        <f t="shared" si="149"/>
        <v>0.35030744518121176</v>
      </c>
      <c r="N1319" s="144">
        <f t="shared" si="144"/>
        <v>0.36546553883745592</v>
      </c>
      <c r="O1319" s="92">
        <f t="shared" si="150"/>
        <v>1</v>
      </c>
    </row>
    <row r="1320" spans="1:15" x14ac:dyDescent="0.3">
      <c r="E1320" s="137">
        <f>F1320/SQRT(250)</f>
        <v>1.9229110721040502E-2</v>
      </c>
      <c r="F1320" s="138">
        <f>MIN(M16:M1313)</f>
        <v>0.3040389362902533</v>
      </c>
      <c r="H1320">
        <v>6</v>
      </c>
      <c r="I1320" s="139">
        <f t="shared" si="147"/>
        <v>5.0101405191232929E-4</v>
      </c>
      <c r="L1320" s="140">
        <f t="shared" si="148"/>
        <v>2.2383343179970441E-2</v>
      </c>
      <c r="M1320" s="80">
        <f t="shared" si="149"/>
        <v>0.35391173048951391</v>
      </c>
      <c r="N1320" s="80">
        <f t="shared" si="144"/>
        <v>0.36546553883745592</v>
      </c>
      <c r="O1320">
        <f t="shared" si="150"/>
        <v>1</v>
      </c>
    </row>
    <row r="1321" spans="1:15" x14ac:dyDescent="0.3">
      <c r="E1321" s="137">
        <f>E1320^2</f>
        <v>3.6975869912203477E-4</v>
      </c>
      <c r="F1321" s="33"/>
      <c r="H1321">
        <v>7</v>
      </c>
      <c r="I1321" s="139">
        <f t="shared" si="147"/>
        <v>5.0879171239926325E-4</v>
      </c>
      <c r="L1321" s="140">
        <f t="shared" si="148"/>
        <v>2.2556411780229213E-2</v>
      </c>
      <c r="M1321" s="80">
        <f t="shared" si="149"/>
        <v>0.35664818533088849</v>
      </c>
      <c r="N1321" s="80">
        <f t="shared" si="144"/>
        <v>0.36546553883745592</v>
      </c>
      <c r="O1321">
        <f t="shared" si="150"/>
        <v>1</v>
      </c>
    </row>
    <row r="1322" spans="1:15" x14ac:dyDescent="0.3">
      <c r="H1322">
        <v>8</v>
      </c>
      <c r="I1322" s="139">
        <f t="shared" si="147"/>
        <v>5.1474985595617757E-4</v>
      </c>
      <c r="L1322" s="140">
        <f t="shared" si="148"/>
        <v>2.2688099434641448E-2</v>
      </c>
      <c r="M1322" s="80">
        <f t="shared" si="149"/>
        <v>0.35873034996922742</v>
      </c>
      <c r="N1322" s="80">
        <f t="shared" si="144"/>
        <v>0.36546553883745592</v>
      </c>
      <c r="O1322">
        <f t="shared" si="150"/>
        <v>1</v>
      </c>
    </row>
    <row r="1323" spans="1:15" x14ac:dyDescent="0.3">
      <c r="H1323">
        <v>9</v>
      </c>
      <c r="I1323" s="139">
        <f t="shared" si="147"/>
        <v>5.1931414295539003E-4</v>
      </c>
      <c r="L1323" s="140">
        <f t="shared" si="148"/>
        <v>2.2788465129433135E-2</v>
      </c>
      <c r="M1323" s="80">
        <f t="shared" si="149"/>
        <v>0.3603172709416626</v>
      </c>
      <c r="N1323" s="80">
        <f t="shared" si="144"/>
        <v>0.36546553883745592</v>
      </c>
      <c r="O1323">
        <f t="shared" si="150"/>
        <v>1</v>
      </c>
    </row>
    <row r="1324" spans="1:15" x14ac:dyDescent="0.3">
      <c r="H1324">
        <v>10</v>
      </c>
      <c r="I1324" s="139">
        <f t="shared" si="147"/>
        <v>5.2281065417774948E-4</v>
      </c>
      <c r="L1324" s="140">
        <f t="shared" si="148"/>
        <v>2.2865053119941563E-2</v>
      </c>
      <c r="M1324" s="80">
        <f t="shared" si="149"/>
        <v>0.36152823339877255</v>
      </c>
      <c r="N1324" s="80">
        <f t="shared" si="144"/>
        <v>0.36546553883745592</v>
      </c>
      <c r="O1324">
        <f t="shared" si="150"/>
        <v>1</v>
      </c>
    </row>
    <row r="1325" spans="1:15" x14ac:dyDescent="0.3">
      <c r="H1325">
        <v>11</v>
      </c>
      <c r="I1325" s="139">
        <f t="shared" si="147"/>
        <v>5.2548918660355777E-4</v>
      </c>
      <c r="L1325" s="140">
        <f t="shared" si="148"/>
        <v>2.2923550916111531E-2</v>
      </c>
      <c r="M1325" s="80">
        <f t="shared" si="149"/>
        <v>0.36245316476875938</v>
      </c>
      <c r="N1325" s="80">
        <f t="shared" si="144"/>
        <v>0.36546553883745592</v>
      </c>
      <c r="O1325">
        <f t="shared" si="150"/>
        <v>1</v>
      </c>
    </row>
    <row r="1326" spans="1:15" x14ac:dyDescent="0.3">
      <c r="H1326">
        <v>12</v>
      </c>
      <c r="I1326" s="139">
        <f t="shared" si="147"/>
        <v>5.2754109935310839E-4</v>
      </c>
      <c r="L1326" s="140">
        <f t="shared" si="148"/>
        <v>2.2968262871908889E-2</v>
      </c>
      <c r="M1326" s="80">
        <f t="shared" si="149"/>
        <v>0.36316012286356147</v>
      </c>
      <c r="N1326" s="80">
        <f t="shared" si="144"/>
        <v>0.36546553883745592</v>
      </c>
      <c r="O1326">
        <f t="shared" si="150"/>
        <v>1</v>
      </c>
    </row>
    <row r="1327" spans="1:15" x14ac:dyDescent="0.3">
      <c r="H1327">
        <v>13</v>
      </c>
      <c r="I1327" s="139">
        <f t="shared" si="147"/>
        <v>5.2911298472257441E-4</v>
      </c>
      <c r="L1327" s="140">
        <f t="shared" si="148"/>
        <v>2.3002456058485894E-2</v>
      </c>
      <c r="M1327" s="80">
        <f t="shared" si="149"/>
        <v>0.36370076461377365</v>
      </c>
      <c r="N1327" s="80">
        <f t="shared" si="144"/>
        <v>0.36546553883745592</v>
      </c>
      <c r="O1327">
        <f t="shared" si="150"/>
        <v>0</v>
      </c>
    </row>
    <row r="1328" spans="1:15" x14ac:dyDescent="0.3">
      <c r="H1328">
        <v>14</v>
      </c>
      <c r="I1328" s="139">
        <f t="shared" si="147"/>
        <v>5.3031714099836271E-4</v>
      </c>
      <c r="L1328" s="140">
        <f t="shared" si="148"/>
        <v>2.3028615698698927E-2</v>
      </c>
      <c r="M1328" s="80">
        <f t="shared" si="149"/>
        <v>0.36411438484299224</v>
      </c>
      <c r="N1328" s="80">
        <f t="shared" si="144"/>
        <v>0.36546553883745592</v>
      </c>
      <c r="O1328">
        <f t="shared" si="150"/>
        <v>0</v>
      </c>
    </row>
    <row r="1329" spans="8:15" x14ac:dyDescent="0.3">
      <c r="H1329">
        <v>15</v>
      </c>
      <c r="I1329" s="139">
        <f t="shared" si="147"/>
        <v>5.3123959524641821E-4</v>
      </c>
      <c r="L1329" s="140">
        <f t="shared" si="148"/>
        <v>2.304863543133125E-2</v>
      </c>
      <c r="M1329" s="80">
        <f t="shared" si="149"/>
        <v>0.36443092460932092</v>
      </c>
      <c r="N1329" s="80">
        <f t="shared" si="144"/>
        <v>0.36546553883745592</v>
      </c>
      <c r="O1329">
        <f t="shared" si="150"/>
        <v>0</v>
      </c>
    </row>
    <row r="1330" spans="8:15" x14ac:dyDescent="0.3">
      <c r="H1330">
        <v>16</v>
      </c>
      <c r="I1330" s="139">
        <f t="shared" si="147"/>
        <v>5.3194624923881529E-4</v>
      </c>
      <c r="L1330" s="140">
        <f t="shared" si="148"/>
        <v>2.3063959964386326E-2</v>
      </c>
      <c r="M1330" s="80">
        <f t="shared" si="149"/>
        <v>0.36467322675198383</v>
      </c>
      <c r="N1330" s="80">
        <f t="shared" si="144"/>
        <v>0.36546553883745592</v>
      </c>
      <c r="O1330">
        <f t="shared" si="150"/>
        <v>0</v>
      </c>
    </row>
    <row r="1331" spans="8:15" x14ac:dyDescent="0.3">
      <c r="H1331">
        <v>17</v>
      </c>
      <c r="I1331" s="139">
        <f t="shared" si="147"/>
        <v>5.3248758759356116E-4</v>
      </c>
      <c r="L1331" s="140">
        <f t="shared" si="148"/>
        <v>2.3075692570182181E-2</v>
      </c>
      <c r="M1331" s="80">
        <f t="shared" si="149"/>
        <v>0.3648587355380028</v>
      </c>
      <c r="N1331" s="80">
        <f t="shared" si="144"/>
        <v>0.36546553883745592</v>
      </c>
      <c r="O1331">
        <f t="shared" si="150"/>
        <v>0</v>
      </c>
    </row>
    <row r="1332" spans="8:15" x14ac:dyDescent="0.3">
      <c r="H1332">
        <v>18</v>
      </c>
      <c r="I1332" s="139">
        <f t="shared" si="147"/>
        <v>5.3290228448549389E-4</v>
      </c>
      <c r="L1332" s="140">
        <f t="shared" si="148"/>
        <v>2.3084676399843553E-2</v>
      </c>
      <c r="M1332" s="80">
        <f t="shared" si="149"/>
        <v>0.3650007823572074</v>
      </c>
      <c r="N1332" s="80">
        <f t="shared" si="144"/>
        <v>0.36546553883745592</v>
      </c>
      <c r="O1332">
        <f t="shared" si="150"/>
        <v>0</v>
      </c>
    </row>
    <row r="1333" spans="8:15" x14ac:dyDescent="0.3">
      <c r="H1333">
        <v>19</v>
      </c>
      <c r="I1333" s="139">
        <f t="shared" si="147"/>
        <v>5.3321996659811527E-4</v>
      </c>
      <c r="L1333" s="140">
        <f t="shared" si="148"/>
        <v>2.309155617532338E-2</v>
      </c>
      <c r="M1333" s="80">
        <f t="shared" si="149"/>
        <v>0.36510956115874155</v>
      </c>
      <c r="N1333" s="80">
        <f t="shared" si="144"/>
        <v>0.36546553883745592</v>
      </c>
      <c r="O1333">
        <f t="shared" si="150"/>
        <v>0</v>
      </c>
    </row>
    <row r="1334" spans="8:15" x14ac:dyDescent="0.3">
      <c r="H1334">
        <v>20</v>
      </c>
      <c r="I1334" s="139">
        <f t="shared" si="147"/>
        <v>5.3346332970655153E-4</v>
      </c>
      <c r="L1334" s="140">
        <f t="shared" si="148"/>
        <v>2.3096825100142045E-2</v>
      </c>
      <c r="M1334" s="80">
        <f t="shared" si="149"/>
        <v>0.36519287017497737</v>
      </c>
      <c r="N1334" s="80">
        <f t="shared" si="144"/>
        <v>0.36546553883745592</v>
      </c>
      <c r="O1334">
        <f t="shared" si="150"/>
        <v>0</v>
      </c>
    </row>
    <row r="1335" spans="8:15" x14ac:dyDescent="0.3">
      <c r="H1335">
        <v>21</v>
      </c>
      <c r="I1335" s="139">
        <f t="shared" si="147"/>
        <v>5.3364976010409292E-4</v>
      </c>
      <c r="L1335" s="140">
        <f t="shared" si="148"/>
        <v>2.3100860592282984E-2</v>
      </c>
      <c r="M1335" s="80">
        <f t="shared" si="149"/>
        <v>0.36525667690820279</v>
      </c>
      <c r="N1335" s="80">
        <f t="shared" si="144"/>
        <v>0.36546553883745592</v>
      </c>
      <c r="O1335">
        <f t="shared" si="150"/>
        <v>0</v>
      </c>
    </row>
    <row r="1336" spans="8:15" x14ac:dyDescent="0.3">
      <c r="H1336">
        <v>22</v>
      </c>
      <c r="I1336" s="139">
        <f t="shared" si="147"/>
        <v>5.3379257670990764E-4</v>
      </c>
      <c r="L1336" s="140">
        <f t="shared" si="148"/>
        <v>2.3103951538858188E-2</v>
      </c>
      <c r="M1336" s="80">
        <f t="shared" si="149"/>
        <v>0.36530554906472046</v>
      </c>
      <c r="N1336" s="80">
        <f t="shared" si="144"/>
        <v>0.36546553883745592</v>
      </c>
      <c r="O1336">
        <f t="shared" si="150"/>
        <v>0</v>
      </c>
    </row>
    <row r="1337" spans="8:15" x14ac:dyDescent="0.3">
      <c r="H1337">
        <v>23</v>
      </c>
      <c r="I1337" s="139">
        <f t="shared" si="147"/>
        <v>5.3390198259631598E-4</v>
      </c>
      <c r="L1337" s="140">
        <f t="shared" si="148"/>
        <v>2.3106319105307881E-2</v>
      </c>
      <c r="M1337" s="80">
        <f t="shared" si="149"/>
        <v>0.36534298357718464</v>
      </c>
      <c r="N1337" s="80">
        <f t="shared" si="144"/>
        <v>0.36546553883745592</v>
      </c>
      <c r="O1337">
        <f t="shared" si="150"/>
        <v>0</v>
      </c>
    </row>
    <row r="1338" spans="8:15" x14ac:dyDescent="0.3">
      <c r="H1338">
        <v>24</v>
      </c>
      <c r="I1338" s="139">
        <f t="shared" si="147"/>
        <v>5.3398579391442211E-4</v>
      </c>
      <c r="L1338" s="140">
        <f t="shared" si="148"/>
        <v>2.3108132635815081E-2</v>
      </c>
      <c r="M1338" s="80">
        <f t="shared" si="149"/>
        <v>0.36537165801222937</v>
      </c>
      <c r="N1338" s="80">
        <f t="shared" si="144"/>
        <v>0.36546553883745592</v>
      </c>
      <c r="O1338">
        <f t="shared" si="150"/>
        <v>0</v>
      </c>
    </row>
    <row r="1339" spans="8:15" x14ac:dyDescent="0.3">
      <c r="H1339">
        <v>25</v>
      </c>
      <c r="I1339" s="139">
        <f t="shared" si="147"/>
        <v>5.3404999829385078E-4</v>
      </c>
      <c r="L1339" s="140">
        <f t="shared" si="148"/>
        <v>2.3109521810151131E-2</v>
      </c>
      <c r="M1339" s="80">
        <f t="shared" si="149"/>
        <v>0.36539362278707421</v>
      </c>
      <c r="N1339" s="80">
        <f t="shared" si="144"/>
        <v>0.36546553883745592</v>
      </c>
      <c r="O1339">
        <f t="shared" si="150"/>
        <v>0</v>
      </c>
    </row>
    <row r="1340" spans="8:15" x14ac:dyDescent="0.3">
      <c r="H1340">
        <v>26</v>
      </c>
      <c r="I1340" s="139">
        <f t="shared" si="147"/>
        <v>5.3409918260965646E-4</v>
      </c>
      <c r="L1340" s="140">
        <f t="shared" si="148"/>
        <v>2.3110585942586061E-2</v>
      </c>
      <c r="M1340" s="80">
        <f t="shared" si="149"/>
        <v>0.36541044819820645</v>
      </c>
      <c r="N1340" s="80">
        <f t="shared" si="144"/>
        <v>0.36546553883745592</v>
      </c>
      <c r="O1340">
        <f t="shared" si="150"/>
        <v>0</v>
      </c>
    </row>
    <row r="1341" spans="8:15" x14ac:dyDescent="0.3">
      <c r="H1341">
        <v>27</v>
      </c>
      <c r="I1341" s="139">
        <f t="shared" si="147"/>
        <v>5.3413686067683508E-4</v>
      </c>
      <c r="L1341" s="140">
        <f t="shared" si="148"/>
        <v>2.3111401097225478E-2</v>
      </c>
      <c r="M1341" s="80">
        <f t="shared" si="149"/>
        <v>0.3654233369247355</v>
      </c>
      <c r="N1341" s="80">
        <f t="shared" si="144"/>
        <v>0.36546553883745592</v>
      </c>
      <c r="O1341">
        <f t="shared" si="150"/>
        <v>0</v>
      </c>
    </row>
    <row r="1342" spans="8:15" x14ac:dyDescent="0.3">
      <c r="H1342">
        <v>28</v>
      </c>
      <c r="I1342" s="139">
        <f t="shared" si="147"/>
        <v>5.3416572428351659E-4</v>
      </c>
      <c r="L1342" s="140">
        <f t="shared" si="148"/>
        <v>2.3112025533983744E-2</v>
      </c>
      <c r="M1342" s="80">
        <f t="shared" si="149"/>
        <v>0.36543321013678975</v>
      </c>
      <c r="N1342" s="80">
        <f t="shared" si="144"/>
        <v>0.36546553883745592</v>
      </c>
      <c r="O1342">
        <f t="shared" si="150"/>
        <v>0</v>
      </c>
    </row>
    <row r="1343" spans="8:15" x14ac:dyDescent="0.3">
      <c r="H1343">
        <v>29</v>
      </c>
      <c r="I1343" s="139">
        <f t="shared" si="147"/>
        <v>5.3418783549709652E-4</v>
      </c>
      <c r="L1343" s="140">
        <f t="shared" si="148"/>
        <v>2.3112503877708631E-2</v>
      </c>
      <c r="M1343" s="80">
        <f t="shared" si="149"/>
        <v>0.36544077341516523</v>
      </c>
      <c r="N1343" s="80">
        <f t="shared" si="144"/>
        <v>0.36546553883745592</v>
      </c>
      <c r="O1343">
        <f t="shared" si="150"/>
        <v>0</v>
      </c>
    </row>
    <row r="1344" spans="8:15" x14ac:dyDescent="0.3">
      <c r="H1344">
        <v>30</v>
      </c>
      <c r="I1344" s="139">
        <f t="shared" si="147"/>
        <v>5.34204773981998E-4</v>
      </c>
      <c r="L1344" s="140">
        <f t="shared" si="148"/>
        <v>2.3112870310327056E-2</v>
      </c>
      <c r="M1344" s="80">
        <f t="shared" si="149"/>
        <v>0.36544656722358121</v>
      </c>
      <c r="N1344" s="80">
        <f t="shared" si="144"/>
        <v>0.36546553883745592</v>
      </c>
      <c r="O1344">
        <f t="shared" si="150"/>
        <v>0</v>
      </c>
    </row>
    <row r="1345" spans="8:15" x14ac:dyDescent="0.3">
      <c r="H1345">
        <v>31</v>
      </c>
      <c r="I1345" s="139">
        <f t="shared" si="147"/>
        <v>5.3421774985370758E-4</v>
      </c>
      <c r="L1345" s="140">
        <f t="shared" si="148"/>
        <v>2.3113151015249037E-2</v>
      </c>
      <c r="M1345" s="80">
        <f t="shared" si="149"/>
        <v>0.36545100555810062</v>
      </c>
      <c r="N1345" s="80">
        <f t="shared" si="144"/>
        <v>0.36546553883745592</v>
      </c>
      <c r="O1345">
        <f t="shared" si="150"/>
        <v>0</v>
      </c>
    </row>
    <row r="1346" spans="8:15" x14ac:dyDescent="0.3">
      <c r="H1346">
        <v>32</v>
      </c>
      <c r="I1346" s="139">
        <f t="shared" si="147"/>
        <v>5.3422769013157804E-4</v>
      </c>
      <c r="L1346" s="140">
        <f t="shared" si="148"/>
        <v>2.3113366049357199E-2</v>
      </c>
      <c r="M1346" s="80">
        <f t="shared" si="149"/>
        <v>0.36545440554588271</v>
      </c>
      <c r="N1346" s="80">
        <f t="shared" si="144"/>
        <v>0.36546553883745592</v>
      </c>
      <c r="O1346">
        <f t="shared" si="150"/>
        <v>0</v>
      </c>
    </row>
    <row r="1347" spans="8:15" x14ac:dyDescent="0.3">
      <c r="H1347">
        <v>33</v>
      </c>
      <c r="I1347" s="139">
        <f t="shared" si="147"/>
        <v>5.3423530496673924E-4</v>
      </c>
      <c r="L1347" s="140">
        <f t="shared" si="148"/>
        <v>2.3113530776727714E-2</v>
      </c>
      <c r="M1347" s="80">
        <f t="shared" si="149"/>
        <v>0.36545701011430171</v>
      </c>
      <c r="N1347" s="80">
        <f t="shared" si="144"/>
        <v>0.36546553883745592</v>
      </c>
      <c r="O1347">
        <f t="shared" si="150"/>
        <v>0</v>
      </c>
    </row>
    <row r="1348" spans="8:15" x14ac:dyDescent="0.3">
      <c r="H1348">
        <v>34</v>
      </c>
      <c r="I1348" s="139">
        <f t="shared" si="147"/>
        <v>5.3424113837655823E-4</v>
      </c>
      <c r="L1348" s="140">
        <f t="shared" si="148"/>
        <v>2.3113656966749295E-2</v>
      </c>
      <c r="M1348" s="80">
        <f t="shared" si="149"/>
        <v>0.3654590053537326</v>
      </c>
      <c r="N1348" s="80">
        <f t="shared" si="144"/>
        <v>0.36546553883745592</v>
      </c>
      <c r="O1348">
        <f t="shared" si="150"/>
        <v>0</v>
      </c>
    </row>
    <row r="1349" spans="8:15" x14ac:dyDescent="0.3">
      <c r="H1349">
        <v>35</v>
      </c>
      <c r="I1349" s="139">
        <f t="shared" si="147"/>
        <v>5.3424560711020708E-4</v>
      </c>
      <c r="L1349" s="140">
        <f t="shared" si="148"/>
        <v>2.3113753635232142E-2</v>
      </c>
      <c r="M1349" s="80">
        <f t="shared" si="149"/>
        <v>0.36546053381665133</v>
      </c>
      <c r="N1349" s="80">
        <f t="shared" si="144"/>
        <v>0.36546553883745592</v>
      </c>
      <c r="O1349">
        <f t="shared" si="150"/>
        <v>0</v>
      </c>
    </row>
    <row r="1350" spans="8:15" x14ac:dyDescent="0.3">
      <c r="H1350">
        <v>36</v>
      </c>
      <c r="I1350" s="139">
        <f t="shared" si="147"/>
        <v>5.3424903042196539E-4</v>
      </c>
      <c r="L1350" s="140">
        <f t="shared" si="148"/>
        <v>2.3113827688679464E-2</v>
      </c>
      <c r="M1350" s="80">
        <f t="shared" si="149"/>
        <v>0.36546170470446199</v>
      </c>
      <c r="N1350" s="80">
        <f t="shared" si="144"/>
        <v>0.36546553883745592</v>
      </c>
      <c r="O1350">
        <f t="shared" si="150"/>
        <v>0</v>
      </c>
    </row>
    <row r="1351" spans="8:15" x14ac:dyDescent="0.3">
      <c r="H1351">
        <v>37</v>
      </c>
      <c r="I1351" s="139">
        <f t="shared" si="147"/>
        <v>5.3425165287931367E-4</v>
      </c>
      <c r="L1351" s="140">
        <f t="shared" si="148"/>
        <v>2.3113884417797752E-2</v>
      </c>
      <c r="M1351" s="80">
        <f t="shared" si="149"/>
        <v>0.3654626016705792</v>
      </c>
      <c r="N1351" s="80">
        <f t="shared" si="144"/>
        <v>0.36546553883745592</v>
      </c>
      <c r="O1351">
        <f t="shared" si="150"/>
        <v>0</v>
      </c>
    </row>
    <row r="1352" spans="8:15" x14ac:dyDescent="0.3">
      <c r="H1352">
        <v>38</v>
      </c>
      <c r="I1352" s="139">
        <f t="shared" si="147"/>
        <v>5.3425366183526893E-4</v>
      </c>
      <c r="L1352" s="140">
        <f t="shared" si="148"/>
        <v>2.3113927875531431E-2</v>
      </c>
      <c r="M1352" s="80">
        <f t="shared" si="149"/>
        <v>0.36546328879768109</v>
      </c>
      <c r="N1352" s="80">
        <f t="shared" si="144"/>
        <v>0.36546553883745592</v>
      </c>
      <c r="O1352">
        <f t="shared" si="150"/>
        <v>0</v>
      </c>
    </row>
    <row r="1353" spans="8:15" x14ac:dyDescent="0.3">
      <c r="H1353">
        <v>39</v>
      </c>
      <c r="I1353" s="139">
        <f t="shared" si="147"/>
        <v>5.3425520081321748E-4</v>
      </c>
      <c r="L1353" s="140">
        <f t="shared" si="148"/>
        <v>2.311396116664596E-2</v>
      </c>
      <c r="M1353" s="80">
        <f t="shared" si="149"/>
        <v>0.36546381517641985</v>
      </c>
      <c r="N1353" s="80">
        <f t="shared" si="144"/>
        <v>0.36546553883745592</v>
      </c>
      <c r="O1353">
        <f t="shared" si="150"/>
        <v>0</v>
      </c>
    </row>
    <row r="1354" spans="8:15" x14ac:dyDescent="0.3">
      <c r="H1354">
        <v>40</v>
      </c>
      <c r="I1354" s="139">
        <f t="shared" si="147"/>
        <v>5.3425637976048108E-4</v>
      </c>
      <c r="L1354" s="140">
        <f t="shared" si="148"/>
        <v>2.3113986669557485E-2</v>
      </c>
      <c r="M1354" s="80">
        <f t="shared" si="149"/>
        <v>0.36546421841285676</v>
      </c>
      <c r="N1354" s="80">
        <f t="shared" si="144"/>
        <v>0.36546553883745592</v>
      </c>
      <c r="O1354">
        <f t="shared" si="150"/>
        <v>0</v>
      </c>
    </row>
    <row r="1355" spans="8:15" x14ac:dyDescent="0.3">
      <c r="H1355">
        <v>41</v>
      </c>
      <c r="I1355" s="139">
        <f t="shared" si="147"/>
        <v>5.3425728290314905E-4</v>
      </c>
      <c r="L1355" s="140">
        <f t="shared" si="148"/>
        <v>2.3114006206262666E-2</v>
      </c>
      <c r="M1355" s="80">
        <f t="shared" si="149"/>
        <v>0.3654645273152885</v>
      </c>
      <c r="N1355" s="80">
        <f t="shared" si="144"/>
        <v>0.36546553883745592</v>
      </c>
      <c r="O1355">
        <f t="shared" si="150"/>
        <v>0</v>
      </c>
    </row>
    <row r="1356" spans="8:15" x14ac:dyDescent="0.3">
      <c r="H1356">
        <v>42</v>
      </c>
      <c r="I1356" s="139">
        <f t="shared" si="147"/>
        <v>5.3425797476333982E-4</v>
      </c>
      <c r="L1356" s="140">
        <f t="shared" si="148"/>
        <v>2.3114021172512149E-2</v>
      </c>
      <c r="M1356" s="80">
        <f t="shared" si="149"/>
        <v>0.36546476395247046</v>
      </c>
      <c r="N1356" s="80">
        <f t="shared" si="144"/>
        <v>0.36546553883745592</v>
      </c>
      <c r="O1356">
        <f t="shared" si="150"/>
        <v>0</v>
      </c>
    </row>
    <row r="1357" spans="8:15" x14ac:dyDescent="0.3">
      <c r="H1357">
        <v>43</v>
      </c>
      <c r="I1357" s="139">
        <f t="shared" si="147"/>
        <v>5.3425850476877584E-4</v>
      </c>
      <c r="L1357" s="140">
        <f t="shared" si="148"/>
        <v>2.3114032637529432E-2</v>
      </c>
      <c r="M1357" s="80">
        <f t="shared" si="149"/>
        <v>0.36546494523031059</v>
      </c>
      <c r="N1357" s="80">
        <f t="shared" si="144"/>
        <v>0.36546553883745592</v>
      </c>
      <c r="O1357">
        <f t="shared" si="150"/>
        <v>0</v>
      </c>
    </row>
    <row r="1358" spans="8:15" x14ac:dyDescent="0.3">
      <c r="H1358">
        <v>44</v>
      </c>
      <c r="I1358" s="139">
        <f t="shared" si="147"/>
        <v>5.3425891078398818E-4</v>
      </c>
      <c r="L1358" s="140">
        <f t="shared" si="148"/>
        <v>2.3114041420400463E-2</v>
      </c>
      <c r="M1358" s="80">
        <f t="shared" si="149"/>
        <v>0.36546508409969486</v>
      </c>
      <c r="N1358" s="80">
        <f t="shared" si="144"/>
        <v>0.36546553883745592</v>
      </c>
      <c r="O1358">
        <f t="shared" si="150"/>
        <v>0</v>
      </c>
    </row>
    <row r="1359" spans="8:15" x14ac:dyDescent="0.3">
      <c r="H1359">
        <v>45</v>
      </c>
      <c r="I1359" s="139">
        <f t="shared" si="147"/>
        <v>5.3425922181542566E-4</v>
      </c>
      <c r="L1359" s="140">
        <f t="shared" si="148"/>
        <v>2.3114048148591922E-2</v>
      </c>
      <c r="M1359" s="80">
        <f t="shared" si="149"/>
        <v>0.36546519048174259</v>
      </c>
      <c r="N1359" s="80">
        <f t="shared" si="144"/>
        <v>0.36546553883745592</v>
      </c>
      <c r="O1359">
        <f t="shared" si="150"/>
        <v>0</v>
      </c>
    </row>
    <row r="1360" spans="8:15" x14ac:dyDescent="0.3">
      <c r="H1360">
        <v>46</v>
      </c>
      <c r="I1360" s="139">
        <f t="shared" si="147"/>
        <v>5.3425946008372734E-4</v>
      </c>
      <c r="L1360" s="140">
        <f t="shared" si="148"/>
        <v>2.3114053302779401E-2</v>
      </c>
      <c r="M1360" s="80">
        <f t="shared" si="149"/>
        <v>0.36546527197660222</v>
      </c>
      <c r="N1360" s="80">
        <f t="shared" si="144"/>
        <v>0.36546553883745592</v>
      </c>
      <c r="O1360">
        <f t="shared" si="150"/>
        <v>0</v>
      </c>
    </row>
    <row r="1361" spans="8:15" x14ac:dyDescent="0.3">
      <c r="H1361">
        <v>47</v>
      </c>
      <c r="I1361" s="139">
        <f t="shared" si="147"/>
        <v>5.3425964261120441E-4</v>
      </c>
      <c r="L1361" s="140">
        <f t="shared" si="148"/>
        <v>2.3114057251188171E-2</v>
      </c>
      <c r="M1361" s="80">
        <f t="shared" si="149"/>
        <v>0.36546533440642648</v>
      </c>
      <c r="N1361" s="80">
        <f t="shared" si="144"/>
        <v>0.36546553883745592</v>
      </c>
      <c r="O1361">
        <f t="shared" si="150"/>
        <v>0</v>
      </c>
    </row>
    <row r="1362" spans="8:15" x14ac:dyDescent="0.3">
      <c r="H1362">
        <v>48</v>
      </c>
      <c r="I1362" s="139">
        <f t="shared" si="147"/>
        <v>5.3425978243794455E-4</v>
      </c>
      <c r="L1362" s="140">
        <f t="shared" si="148"/>
        <v>2.3114060275900135E-2</v>
      </c>
      <c r="M1362" s="80">
        <f t="shared" si="149"/>
        <v>0.3654653822313218</v>
      </c>
      <c r="N1362" s="80">
        <f t="shared" si="144"/>
        <v>0.36546553883745592</v>
      </c>
      <c r="O1362">
        <f t="shared" si="150"/>
        <v>0</v>
      </c>
    </row>
    <row r="1363" spans="8:15" x14ac:dyDescent="0.3">
      <c r="H1363">
        <v>49</v>
      </c>
      <c r="I1363" s="139">
        <f t="shared" si="147"/>
        <v>5.3425988955341859E-4</v>
      </c>
      <c r="L1363" s="140">
        <f t="shared" si="148"/>
        <v>2.3114062593006419E-2</v>
      </c>
      <c r="M1363" s="80">
        <f t="shared" si="149"/>
        <v>0.365465418867989</v>
      </c>
      <c r="N1363" s="80">
        <f t="shared" ref="N1363:N1426" si="151">$C$10</f>
        <v>0.36546553883745592</v>
      </c>
      <c r="O1363">
        <f t="shared" si="150"/>
        <v>0</v>
      </c>
    </row>
    <row r="1364" spans="8:15" x14ac:dyDescent="0.3">
      <c r="H1364">
        <v>50</v>
      </c>
      <c r="I1364" s="139">
        <f t="shared" si="147"/>
        <v>5.3425997161014676E-4</v>
      </c>
      <c r="L1364" s="140">
        <f t="shared" si="148"/>
        <v>2.3114064368045417E-2</v>
      </c>
      <c r="M1364" s="80">
        <f t="shared" si="149"/>
        <v>0.36546544693381983</v>
      </c>
      <c r="N1364" s="80">
        <f t="shared" si="151"/>
        <v>0.36546553883745592</v>
      </c>
      <c r="O1364">
        <f t="shared" si="150"/>
        <v>0</v>
      </c>
    </row>
    <row r="1365" spans="8:15" x14ac:dyDescent="0.3">
      <c r="H1365">
        <v>51</v>
      </c>
      <c r="I1365" s="139">
        <f t="shared" si="147"/>
        <v>5.3426003447040748E-4</v>
      </c>
      <c r="L1365" s="140">
        <f t="shared" si="148"/>
        <v>2.3114065727829178E-2</v>
      </c>
      <c r="M1365" s="80">
        <f t="shared" si="149"/>
        <v>0.36546546843388888</v>
      </c>
      <c r="N1365" s="80">
        <f t="shared" si="151"/>
        <v>0.36546553883745592</v>
      </c>
      <c r="O1365">
        <f t="shared" si="150"/>
        <v>0</v>
      </c>
    </row>
    <row r="1366" spans="8:15" x14ac:dyDescent="0.3">
      <c r="H1366">
        <v>52</v>
      </c>
      <c r="I1366" s="139">
        <f t="shared" si="147"/>
        <v>5.3426008262504965E-4</v>
      </c>
      <c r="L1366" s="140">
        <f t="shared" si="148"/>
        <v>2.3114066769503148E-2</v>
      </c>
      <c r="M1366" s="80">
        <f t="shared" si="149"/>
        <v>0.3654654849042005</v>
      </c>
      <c r="N1366" s="80">
        <f t="shared" si="151"/>
        <v>0.36546553883745592</v>
      </c>
      <c r="O1366">
        <f t="shared" si="150"/>
        <v>0</v>
      </c>
    </row>
    <row r="1367" spans="8:15" x14ac:dyDescent="0.3">
      <c r="H1367">
        <v>53</v>
      </c>
      <c r="I1367" s="139">
        <f t="shared" si="147"/>
        <v>5.3426011951432644E-4</v>
      </c>
      <c r="L1367" s="140">
        <f t="shared" si="148"/>
        <v>2.3114067567486397E-2</v>
      </c>
      <c r="M1367" s="80">
        <f t="shared" si="149"/>
        <v>0.36546549752142354</v>
      </c>
      <c r="N1367" s="80">
        <f t="shared" si="151"/>
        <v>0.36546553883745592</v>
      </c>
      <c r="O1367">
        <f t="shared" si="150"/>
        <v>0</v>
      </c>
    </row>
    <row r="1368" spans="8:15" x14ac:dyDescent="0.3">
      <c r="H1368">
        <v>54</v>
      </c>
      <c r="I1368" s="139">
        <f t="shared" si="147"/>
        <v>5.3426014777367345E-4</v>
      </c>
      <c r="L1368" s="140">
        <f t="shared" si="148"/>
        <v>2.3114068178788291E-2</v>
      </c>
      <c r="M1368" s="80">
        <f t="shared" si="149"/>
        <v>0.36546550718695514</v>
      </c>
      <c r="N1368" s="80">
        <f t="shared" si="151"/>
        <v>0.36546553883745592</v>
      </c>
      <c r="O1368">
        <f t="shared" si="150"/>
        <v>0</v>
      </c>
    </row>
    <row r="1369" spans="8:15" x14ac:dyDescent="0.3">
      <c r="H1369">
        <v>55</v>
      </c>
      <c r="I1369" s="139">
        <f t="shared" si="147"/>
        <v>5.3426016942198886E-4</v>
      </c>
      <c r="L1369" s="140">
        <f t="shared" si="148"/>
        <v>2.3114068647081345E-2</v>
      </c>
      <c r="M1369" s="80">
        <f t="shared" si="149"/>
        <v>0.36546551459131843</v>
      </c>
      <c r="N1369" s="80">
        <f t="shared" si="151"/>
        <v>0.36546553883745592</v>
      </c>
      <c r="O1369">
        <f t="shared" si="150"/>
        <v>0</v>
      </c>
    </row>
    <row r="1370" spans="8:15" x14ac:dyDescent="0.3">
      <c r="H1370">
        <v>56</v>
      </c>
      <c r="I1370" s="139">
        <f t="shared" si="147"/>
        <v>5.3426018600586647E-4</v>
      </c>
      <c r="L1370" s="140">
        <f t="shared" si="148"/>
        <v>2.3114069005821247E-2</v>
      </c>
      <c r="M1370" s="80">
        <f t="shared" si="149"/>
        <v>0.36546552026349433</v>
      </c>
      <c r="N1370" s="80">
        <f t="shared" si="151"/>
        <v>0.36546553883745592</v>
      </c>
      <c r="O1370">
        <f t="shared" si="150"/>
        <v>0</v>
      </c>
    </row>
    <row r="1371" spans="8:15" x14ac:dyDescent="0.3">
      <c r="H1371">
        <v>57</v>
      </c>
      <c r="I1371" s="139">
        <f t="shared" si="147"/>
        <v>5.3426019871008837E-4</v>
      </c>
      <c r="L1371" s="140">
        <f t="shared" si="148"/>
        <v>2.3114069280637028E-2</v>
      </c>
      <c r="M1371" s="80">
        <f t="shared" si="149"/>
        <v>0.3654655246087134</v>
      </c>
      <c r="N1371" s="80">
        <f t="shared" si="151"/>
        <v>0.36546553883745592</v>
      </c>
      <c r="O1371">
        <f t="shared" si="150"/>
        <v>0</v>
      </c>
    </row>
    <row r="1372" spans="8:15" x14ac:dyDescent="0.3">
      <c r="H1372">
        <v>58</v>
      </c>
      <c r="I1372" s="139">
        <f t="shared" si="147"/>
        <v>5.3426020844226654E-4</v>
      </c>
      <c r="L1372" s="140">
        <f t="shared" si="148"/>
        <v>2.3114069491162011E-2</v>
      </c>
      <c r="M1372" s="80">
        <f t="shared" si="149"/>
        <v>0.36546552793740561</v>
      </c>
      <c r="N1372" s="80">
        <f t="shared" si="151"/>
        <v>0.36546553883745592</v>
      </c>
      <c r="O1372">
        <f t="shared" si="150"/>
        <v>0</v>
      </c>
    </row>
    <row r="1373" spans="8:15" x14ac:dyDescent="0.3">
      <c r="H1373">
        <v>59</v>
      </c>
      <c r="I1373" s="139">
        <f t="shared" si="147"/>
        <v>5.3426021589768509E-4</v>
      </c>
      <c r="L1373" s="140">
        <f t="shared" si="148"/>
        <v>2.3114069652436481E-2</v>
      </c>
      <c r="M1373" s="80">
        <f t="shared" si="149"/>
        <v>0.3654655304873789</v>
      </c>
      <c r="N1373" s="80">
        <f t="shared" si="151"/>
        <v>0.36546553883745592</v>
      </c>
      <c r="O1373">
        <f t="shared" si="150"/>
        <v>0</v>
      </c>
    </row>
    <row r="1374" spans="8:15" x14ac:dyDescent="0.3">
      <c r="H1374">
        <v>60</v>
      </c>
      <c r="I1374" s="139">
        <f t="shared" si="147"/>
        <v>5.3426022160897244E-4</v>
      </c>
      <c r="L1374" s="140">
        <f t="shared" si="148"/>
        <v>2.3114069775982168E-2</v>
      </c>
      <c r="M1374" s="80">
        <f t="shared" si="149"/>
        <v>0.36546553244080771</v>
      </c>
      <c r="N1374" s="80">
        <f t="shared" si="151"/>
        <v>0.36546553883745592</v>
      </c>
      <c r="O1374">
        <f t="shared" si="150"/>
        <v>0</v>
      </c>
    </row>
    <row r="1375" spans="8:15" x14ac:dyDescent="0.3">
      <c r="H1375">
        <v>61</v>
      </c>
      <c r="I1375" s="139">
        <f t="shared" si="147"/>
        <v>5.3426022598415321E-4</v>
      </c>
      <c r="L1375" s="140">
        <f t="shared" si="148"/>
        <v>2.3114069870625406E-2</v>
      </c>
      <c r="M1375" s="80">
        <f t="shared" si="149"/>
        <v>0.36546553393724873</v>
      </c>
      <c r="N1375" s="80">
        <f t="shared" si="151"/>
        <v>0.36546553883745592</v>
      </c>
      <c r="O1375">
        <f t="shared" si="150"/>
        <v>0</v>
      </c>
    </row>
    <row r="1376" spans="8:15" x14ac:dyDescent="0.3">
      <c r="H1376">
        <v>62</v>
      </c>
      <c r="I1376" s="139">
        <f t="shared" si="147"/>
        <v>5.3426022933579791E-4</v>
      </c>
      <c r="L1376" s="140">
        <f t="shared" si="148"/>
        <v>2.3114069943127667E-2</v>
      </c>
      <c r="M1376" s="80">
        <f t="shared" si="149"/>
        <v>0.36546553508361013</v>
      </c>
      <c r="N1376" s="80">
        <f t="shared" si="151"/>
        <v>0.36546553883745592</v>
      </c>
      <c r="O1376">
        <f t="shared" si="150"/>
        <v>0</v>
      </c>
    </row>
    <row r="1377" spans="8:15" x14ac:dyDescent="0.3">
      <c r="H1377">
        <v>63</v>
      </c>
      <c r="I1377" s="139">
        <f t="shared" si="147"/>
        <v>5.342602319033541E-4</v>
      </c>
      <c r="L1377" s="140">
        <f t="shared" si="148"/>
        <v>2.3114069998668649E-2</v>
      </c>
      <c r="M1377" s="80">
        <f t="shared" si="149"/>
        <v>0.36546553596179016</v>
      </c>
      <c r="N1377" s="80">
        <f t="shared" si="151"/>
        <v>0.36546553883745592</v>
      </c>
      <c r="O1377">
        <f t="shared" si="150"/>
        <v>0</v>
      </c>
    </row>
    <row r="1378" spans="8:15" x14ac:dyDescent="0.3">
      <c r="H1378">
        <v>64</v>
      </c>
      <c r="I1378" s="139">
        <f t="shared" si="147"/>
        <v>5.3426023387025253E-4</v>
      </c>
      <c r="L1378" s="140">
        <f t="shared" si="148"/>
        <v>2.3114070041216291E-2</v>
      </c>
      <c r="M1378" s="80">
        <f t="shared" si="149"/>
        <v>0.36546553663452741</v>
      </c>
      <c r="N1378" s="80">
        <f t="shared" si="151"/>
        <v>0.36546553883745592</v>
      </c>
      <c r="O1378">
        <f t="shared" si="150"/>
        <v>0</v>
      </c>
    </row>
    <row r="1379" spans="8:15" x14ac:dyDescent="0.3">
      <c r="H1379">
        <v>65</v>
      </c>
      <c r="I1379" s="139">
        <f t="shared" si="147"/>
        <v>5.3426023537701199E-4</v>
      </c>
      <c r="L1379" s="140">
        <f t="shared" si="148"/>
        <v>2.3114070073810281E-2</v>
      </c>
      <c r="M1379" s="80">
        <f t="shared" si="149"/>
        <v>0.36546553714988367</v>
      </c>
      <c r="N1379" s="80">
        <f t="shared" si="151"/>
        <v>0.36546553883745592</v>
      </c>
      <c r="O1379">
        <f t="shared" si="150"/>
        <v>0</v>
      </c>
    </row>
    <row r="1380" spans="8:15" x14ac:dyDescent="0.3">
      <c r="H1380">
        <v>66</v>
      </c>
      <c r="I1380" s="139">
        <f t="shared" ref="I1380:I1443" si="152">$C$8+(($C$3+$C$4)^H1380)*($I$1313-$C$8)</f>
        <v>5.3426023653127801E-4</v>
      </c>
      <c r="L1380" s="140">
        <f t="shared" ref="L1380:L1443" si="153">SQRT(I1380)</f>
        <v>2.3114070098779187E-2</v>
      </c>
      <c r="M1380" s="80">
        <f t="shared" ref="M1380:M1443" si="154">L1380*SQRT(250)</f>
        <v>0.3654655375446767</v>
      </c>
      <c r="N1380" s="80">
        <f t="shared" si="151"/>
        <v>0.36546553883745592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139">
        <f t="shared" si="152"/>
        <v>5.3426023741551341E-4</v>
      </c>
      <c r="L1381" s="140">
        <f t="shared" si="153"/>
        <v>2.3114070117906831E-2</v>
      </c>
      <c r="M1381" s="80">
        <f t="shared" si="154"/>
        <v>0.36546553784711133</v>
      </c>
      <c r="N1381" s="80">
        <f t="shared" si="151"/>
        <v>0.36546553883745592</v>
      </c>
      <c r="O1381">
        <f t="shared" si="155"/>
        <v>0</v>
      </c>
    </row>
    <row r="1382" spans="8:15" x14ac:dyDescent="0.3">
      <c r="H1382">
        <v>68</v>
      </c>
      <c r="I1382" s="139">
        <f t="shared" si="152"/>
        <v>5.3426023809288953E-4</v>
      </c>
      <c r="L1382" s="140">
        <f t="shared" si="153"/>
        <v>2.3114070132559724E-2</v>
      </c>
      <c r="M1382" s="80">
        <f t="shared" si="154"/>
        <v>0.36546553807879389</v>
      </c>
      <c r="N1382" s="80">
        <f t="shared" si="151"/>
        <v>0.36546553883745592</v>
      </c>
      <c r="O1382">
        <f t="shared" si="155"/>
        <v>0</v>
      </c>
    </row>
    <row r="1383" spans="8:15" x14ac:dyDescent="0.3">
      <c r="H1383">
        <v>69</v>
      </c>
      <c r="I1383" s="139">
        <f t="shared" si="152"/>
        <v>5.3426023861179921E-4</v>
      </c>
      <c r="L1383" s="140">
        <f t="shared" si="153"/>
        <v>2.31140701437847E-2</v>
      </c>
      <c r="M1383" s="80">
        <f t="shared" si="154"/>
        <v>0.36546553825627637</v>
      </c>
      <c r="N1383" s="80">
        <f t="shared" si="151"/>
        <v>0.36546553883745592</v>
      </c>
      <c r="O1383">
        <f t="shared" si="155"/>
        <v>0</v>
      </c>
    </row>
    <row r="1384" spans="8:15" x14ac:dyDescent="0.3">
      <c r="H1384">
        <v>70</v>
      </c>
      <c r="I1384" s="139">
        <f t="shared" si="152"/>
        <v>5.3426023900931456E-4</v>
      </c>
      <c r="L1384" s="140">
        <f t="shared" si="153"/>
        <v>2.3114070152383689E-2</v>
      </c>
      <c r="M1384" s="80">
        <f t="shared" si="154"/>
        <v>0.36546553839223833</v>
      </c>
      <c r="N1384" s="80">
        <f t="shared" si="151"/>
        <v>0.36546553883745592</v>
      </c>
      <c r="O1384">
        <f t="shared" si="155"/>
        <v>0</v>
      </c>
    </row>
    <row r="1385" spans="8:15" x14ac:dyDescent="0.3">
      <c r="H1385">
        <v>71</v>
      </c>
      <c r="I1385" s="139">
        <f t="shared" si="152"/>
        <v>5.3426023931383453E-4</v>
      </c>
      <c r="L1385" s="140">
        <f t="shared" si="153"/>
        <v>2.3114070158971017E-2</v>
      </c>
      <c r="M1385" s="80">
        <f t="shared" si="154"/>
        <v>0.36546553849639313</v>
      </c>
      <c r="N1385" s="80">
        <f t="shared" si="151"/>
        <v>0.36546553883745592</v>
      </c>
      <c r="O1385">
        <f t="shared" si="155"/>
        <v>0</v>
      </c>
    </row>
    <row r="1386" spans="8:15" x14ac:dyDescent="0.3">
      <c r="H1386">
        <v>72</v>
      </c>
      <c r="I1386" s="139">
        <f t="shared" si="152"/>
        <v>5.3426023954711473E-4</v>
      </c>
      <c r="L1386" s="140">
        <f t="shared" si="153"/>
        <v>2.31140701640173E-2</v>
      </c>
      <c r="M1386" s="80">
        <f t="shared" si="154"/>
        <v>0.36546553857618186</v>
      </c>
      <c r="N1386" s="80">
        <f t="shared" si="151"/>
        <v>0.36546553883745592</v>
      </c>
      <c r="O1386">
        <f t="shared" si="155"/>
        <v>0</v>
      </c>
    </row>
    <row r="1387" spans="8:15" x14ac:dyDescent="0.3">
      <c r="H1387">
        <v>73</v>
      </c>
      <c r="I1387" s="139">
        <f t="shared" si="152"/>
        <v>5.3426023972582095E-4</v>
      </c>
      <c r="L1387" s="140">
        <f t="shared" si="153"/>
        <v>2.3114070167883045E-2</v>
      </c>
      <c r="M1387" s="80">
        <f t="shared" si="154"/>
        <v>0.36546553863730463</v>
      </c>
      <c r="N1387" s="80">
        <f t="shared" si="151"/>
        <v>0.36546553883745592</v>
      </c>
      <c r="O1387">
        <f t="shared" si="155"/>
        <v>0</v>
      </c>
    </row>
    <row r="1388" spans="8:15" x14ac:dyDescent="0.3">
      <c r="H1388">
        <v>74</v>
      </c>
      <c r="I1388" s="139">
        <f t="shared" si="152"/>
        <v>5.3426023986272045E-4</v>
      </c>
      <c r="L1388" s="140">
        <f t="shared" si="153"/>
        <v>2.3114070170844433E-2</v>
      </c>
      <c r="M1388" s="80">
        <f t="shared" si="154"/>
        <v>0.36546553868412829</v>
      </c>
      <c r="N1388" s="80">
        <f t="shared" si="151"/>
        <v>0.36546553883745592</v>
      </c>
      <c r="O1388">
        <f t="shared" si="155"/>
        <v>0</v>
      </c>
    </row>
    <row r="1389" spans="8:15" x14ac:dyDescent="0.3">
      <c r="H1389">
        <v>75</v>
      </c>
      <c r="I1389" s="139">
        <f t="shared" si="152"/>
        <v>5.3426023996759337E-4</v>
      </c>
      <c r="L1389" s="140">
        <f t="shared" si="153"/>
        <v>2.3114070173113028E-2</v>
      </c>
      <c r="M1389" s="80">
        <f t="shared" si="154"/>
        <v>0.36546553871999793</v>
      </c>
      <c r="N1389" s="80">
        <f t="shared" si="151"/>
        <v>0.36546553883745592</v>
      </c>
      <c r="O1389">
        <f t="shared" si="155"/>
        <v>0</v>
      </c>
    </row>
    <row r="1390" spans="8:15" x14ac:dyDescent="0.3">
      <c r="H1390">
        <v>76</v>
      </c>
      <c r="I1390" s="139">
        <f t="shared" si="152"/>
        <v>5.3426024004793232E-4</v>
      </c>
      <c r="L1390" s="140">
        <f t="shared" si="153"/>
        <v>2.3114070174850909E-2</v>
      </c>
      <c r="M1390" s="80">
        <f t="shared" si="154"/>
        <v>0.36546553874747628</v>
      </c>
      <c r="N1390" s="80">
        <f t="shared" si="151"/>
        <v>0.36546553883745592</v>
      </c>
      <c r="O1390">
        <f t="shared" si="155"/>
        <v>0</v>
      </c>
    </row>
    <row r="1391" spans="8:15" x14ac:dyDescent="0.3">
      <c r="H1391">
        <v>77</v>
      </c>
      <c r="I1391" s="139">
        <f t="shared" si="152"/>
        <v>5.3426024010947662E-4</v>
      </c>
      <c r="L1391" s="140">
        <f t="shared" si="153"/>
        <v>2.3114070176182226E-2</v>
      </c>
      <c r="M1391" s="80">
        <f t="shared" si="154"/>
        <v>0.36546553876852622</v>
      </c>
      <c r="N1391" s="80">
        <f t="shared" si="151"/>
        <v>0.36546553883745592</v>
      </c>
      <c r="O1391">
        <f t="shared" si="155"/>
        <v>0</v>
      </c>
    </row>
    <row r="1392" spans="8:15" x14ac:dyDescent="0.3">
      <c r="H1392">
        <v>78</v>
      </c>
      <c r="I1392" s="139">
        <f t="shared" si="152"/>
        <v>5.3426024015662316E-4</v>
      </c>
      <c r="L1392" s="140">
        <f t="shared" si="153"/>
        <v>2.3114070177202094E-2</v>
      </c>
      <c r="M1392" s="80">
        <f t="shared" si="154"/>
        <v>0.36546553878465177</v>
      </c>
      <c r="N1392" s="80">
        <f t="shared" si="151"/>
        <v>0.36546553883745592</v>
      </c>
      <c r="O1392">
        <f t="shared" si="155"/>
        <v>0</v>
      </c>
    </row>
    <row r="1393" spans="8:15" x14ac:dyDescent="0.3">
      <c r="H1393">
        <v>79</v>
      </c>
      <c r="I1393" s="139">
        <f t="shared" si="152"/>
        <v>5.342602401927401E-4</v>
      </c>
      <c r="L1393" s="140">
        <f t="shared" si="153"/>
        <v>2.3114070177983368E-2</v>
      </c>
      <c r="M1393" s="80">
        <f t="shared" si="154"/>
        <v>0.36546553879700477</v>
      </c>
      <c r="N1393" s="80">
        <f t="shared" si="151"/>
        <v>0.36546553883745592</v>
      </c>
      <c r="O1393">
        <f t="shared" si="155"/>
        <v>0</v>
      </c>
    </row>
    <row r="1394" spans="8:15" x14ac:dyDescent="0.3">
      <c r="H1394">
        <v>80</v>
      </c>
      <c r="I1394" s="139">
        <f t="shared" si="152"/>
        <v>5.3426024022040785E-4</v>
      </c>
      <c r="L1394" s="140">
        <f t="shared" si="153"/>
        <v>2.3114070178581872E-2</v>
      </c>
      <c r="M1394" s="80">
        <f t="shared" si="154"/>
        <v>0.36546553880646798</v>
      </c>
      <c r="N1394" s="80">
        <f t="shared" si="151"/>
        <v>0.36546553883745592</v>
      </c>
      <c r="O1394">
        <f t="shared" si="155"/>
        <v>0</v>
      </c>
    </row>
    <row r="1395" spans="8:15" x14ac:dyDescent="0.3">
      <c r="H1395">
        <v>81</v>
      </c>
      <c r="I1395" s="139">
        <f t="shared" si="152"/>
        <v>5.3426024024160292E-4</v>
      </c>
      <c r="L1395" s="140">
        <f t="shared" si="153"/>
        <v>2.3114070179040363E-2</v>
      </c>
      <c r="M1395" s="80">
        <f t="shared" si="154"/>
        <v>0.36546553881371735</v>
      </c>
      <c r="N1395" s="80">
        <f t="shared" si="151"/>
        <v>0.36546553883745592</v>
      </c>
      <c r="O1395">
        <f t="shared" si="155"/>
        <v>0</v>
      </c>
    </row>
    <row r="1396" spans="8:15" x14ac:dyDescent="0.3">
      <c r="H1396">
        <v>82</v>
      </c>
      <c r="I1396" s="139">
        <f t="shared" si="152"/>
        <v>5.3426024025783961E-4</v>
      </c>
      <c r="L1396" s="140">
        <f t="shared" si="153"/>
        <v>2.3114070179391592E-2</v>
      </c>
      <c r="M1396" s="80">
        <f t="shared" si="154"/>
        <v>0.3654655388192708</v>
      </c>
      <c r="N1396" s="80">
        <f t="shared" si="151"/>
        <v>0.36546553883745592</v>
      </c>
      <c r="O1396">
        <f t="shared" si="155"/>
        <v>0</v>
      </c>
    </row>
    <row r="1397" spans="8:15" x14ac:dyDescent="0.3">
      <c r="H1397">
        <v>83</v>
      </c>
      <c r="I1397" s="139">
        <f t="shared" si="152"/>
        <v>5.342602402702779E-4</v>
      </c>
      <c r="L1397" s="140">
        <f t="shared" si="153"/>
        <v>2.3114070179660655E-2</v>
      </c>
      <c r="M1397" s="80">
        <f t="shared" si="154"/>
        <v>0.365465538823525</v>
      </c>
      <c r="N1397" s="80">
        <f t="shared" si="151"/>
        <v>0.36546553883745592</v>
      </c>
      <c r="O1397">
        <f t="shared" si="155"/>
        <v>0</v>
      </c>
    </row>
    <row r="1398" spans="8:15" x14ac:dyDescent="0.3">
      <c r="H1398">
        <v>84</v>
      </c>
      <c r="I1398" s="139">
        <f t="shared" si="152"/>
        <v>5.342602402798063E-4</v>
      </c>
      <c r="L1398" s="140">
        <f t="shared" si="153"/>
        <v>2.3114070179866771E-2</v>
      </c>
      <c r="M1398" s="80">
        <f t="shared" si="154"/>
        <v>0.36546553882678401</v>
      </c>
      <c r="N1398" s="80">
        <f t="shared" si="151"/>
        <v>0.36546553883745592</v>
      </c>
      <c r="O1398">
        <f t="shared" si="155"/>
        <v>0</v>
      </c>
    </row>
    <row r="1399" spans="8:15" x14ac:dyDescent="0.3">
      <c r="H1399">
        <v>85</v>
      </c>
      <c r="I1399" s="139">
        <f t="shared" si="152"/>
        <v>5.3426024028710569E-4</v>
      </c>
      <c r="L1399" s="140">
        <f t="shared" si="153"/>
        <v>2.3114070180024669E-2</v>
      </c>
      <c r="M1399" s="80">
        <f t="shared" si="154"/>
        <v>0.36546553882928062</v>
      </c>
      <c r="N1399" s="80">
        <f t="shared" si="151"/>
        <v>0.36546553883745592</v>
      </c>
      <c r="O1399">
        <f t="shared" si="155"/>
        <v>0</v>
      </c>
    </row>
    <row r="1400" spans="8:15" x14ac:dyDescent="0.3">
      <c r="H1400">
        <v>86</v>
      </c>
      <c r="I1400" s="139">
        <f t="shared" si="152"/>
        <v>5.3426024029269736E-4</v>
      </c>
      <c r="L1400" s="140">
        <f t="shared" si="153"/>
        <v>2.3114070180145628E-2</v>
      </c>
      <c r="M1400" s="80">
        <f t="shared" si="154"/>
        <v>0.36546553883119315</v>
      </c>
      <c r="N1400" s="80">
        <f t="shared" si="151"/>
        <v>0.36546553883745592</v>
      </c>
      <c r="O1400">
        <f t="shared" si="155"/>
        <v>0</v>
      </c>
    </row>
    <row r="1401" spans="8:15" x14ac:dyDescent="0.3">
      <c r="H1401">
        <v>87</v>
      </c>
      <c r="I1401" s="139">
        <f t="shared" si="152"/>
        <v>5.3426024029698093E-4</v>
      </c>
      <c r="L1401" s="140">
        <f t="shared" si="153"/>
        <v>2.311407018023829E-2</v>
      </c>
      <c r="M1401" s="80">
        <f t="shared" si="154"/>
        <v>0.36546553883265825</v>
      </c>
      <c r="N1401" s="80">
        <f t="shared" si="151"/>
        <v>0.36546553883745592</v>
      </c>
      <c r="O1401">
        <f t="shared" si="155"/>
        <v>0</v>
      </c>
    </row>
    <row r="1402" spans="8:15" x14ac:dyDescent="0.3">
      <c r="H1402">
        <v>88</v>
      </c>
      <c r="I1402" s="139">
        <f t="shared" si="152"/>
        <v>5.3426024030026249E-4</v>
      </c>
      <c r="L1402" s="140">
        <f t="shared" si="153"/>
        <v>2.3114070180309275E-2</v>
      </c>
      <c r="M1402" s="80">
        <f t="shared" si="154"/>
        <v>0.36546553883378063</v>
      </c>
      <c r="N1402" s="80">
        <f t="shared" si="151"/>
        <v>0.36546553883745592</v>
      </c>
      <c r="O1402">
        <f t="shared" si="155"/>
        <v>0</v>
      </c>
    </row>
    <row r="1403" spans="8:15" x14ac:dyDescent="0.3">
      <c r="H1403">
        <v>89</v>
      </c>
      <c r="I1403" s="139">
        <f t="shared" si="152"/>
        <v>5.3426024030277632E-4</v>
      </c>
      <c r="L1403" s="140">
        <f t="shared" si="153"/>
        <v>2.3114070180363655E-2</v>
      </c>
      <c r="M1403" s="80">
        <f t="shared" si="154"/>
        <v>0.36546553883464045</v>
      </c>
      <c r="N1403" s="80">
        <f t="shared" si="151"/>
        <v>0.36546553883745592</v>
      </c>
      <c r="O1403">
        <f t="shared" si="155"/>
        <v>0</v>
      </c>
    </row>
    <row r="1404" spans="8:15" x14ac:dyDescent="0.3">
      <c r="H1404">
        <v>90</v>
      </c>
      <c r="I1404" s="139">
        <f t="shared" si="152"/>
        <v>5.3426024030470197E-4</v>
      </c>
      <c r="L1404" s="140">
        <f t="shared" si="153"/>
        <v>2.3114070180405309E-2</v>
      </c>
      <c r="M1404" s="80">
        <f t="shared" si="154"/>
        <v>0.36546553883529903</v>
      </c>
      <c r="N1404" s="80">
        <f t="shared" si="151"/>
        <v>0.36546553883745592</v>
      </c>
      <c r="O1404">
        <f t="shared" si="155"/>
        <v>0</v>
      </c>
    </row>
    <row r="1405" spans="8:15" x14ac:dyDescent="0.3">
      <c r="H1405">
        <v>91</v>
      </c>
      <c r="I1405" s="139">
        <f t="shared" si="152"/>
        <v>5.3426024030617724E-4</v>
      </c>
      <c r="L1405" s="140">
        <f t="shared" si="153"/>
        <v>2.3114070180437225E-2</v>
      </c>
      <c r="M1405" s="80">
        <f t="shared" si="154"/>
        <v>0.36546553883580368</v>
      </c>
      <c r="N1405" s="80">
        <f t="shared" si="151"/>
        <v>0.36546553883745592</v>
      </c>
      <c r="O1405">
        <f t="shared" si="155"/>
        <v>0</v>
      </c>
    </row>
    <row r="1406" spans="8:15" x14ac:dyDescent="0.3">
      <c r="H1406">
        <v>92</v>
      </c>
      <c r="I1406" s="139">
        <f t="shared" si="152"/>
        <v>5.3426024030730731E-4</v>
      </c>
      <c r="L1406" s="140">
        <f t="shared" si="153"/>
        <v>2.3114070180461667E-2</v>
      </c>
      <c r="M1406" s="80">
        <f t="shared" si="154"/>
        <v>0.36546553883619015</v>
      </c>
      <c r="N1406" s="80">
        <f t="shared" si="151"/>
        <v>0.36546553883745592</v>
      </c>
      <c r="O1406">
        <f t="shared" si="155"/>
        <v>0</v>
      </c>
    </row>
    <row r="1407" spans="8:15" x14ac:dyDescent="0.3">
      <c r="H1407">
        <v>93</v>
      </c>
      <c r="I1407" s="139">
        <f t="shared" si="152"/>
        <v>5.3426024030817304E-4</v>
      </c>
      <c r="L1407" s="140">
        <f t="shared" si="153"/>
        <v>2.3114070180480395E-2</v>
      </c>
      <c r="M1407" s="80">
        <f t="shared" si="154"/>
        <v>0.36546553883648625</v>
      </c>
      <c r="N1407" s="80">
        <f t="shared" si="151"/>
        <v>0.36546553883745592</v>
      </c>
      <c r="O1407">
        <f t="shared" si="155"/>
        <v>0</v>
      </c>
    </row>
    <row r="1408" spans="8:15" x14ac:dyDescent="0.3">
      <c r="H1408">
        <v>94</v>
      </c>
      <c r="I1408" s="139">
        <f t="shared" si="152"/>
        <v>5.3426024030883625E-4</v>
      </c>
      <c r="L1408" s="140">
        <f t="shared" si="153"/>
        <v>2.3114070180494741E-2</v>
      </c>
      <c r="M1408" s="80">
        <f t="shared" si="154"/>
        <v>0.36546553883671307</v>
      </c>
      <c r="N1408" s="80">
        <f t="shared" si="151"/>
        <v>0.36546553883745592</v>
      </c>
      <c r="O1408">
        <f t="shared" si="155"/>
        <v>0</v>
      </c>
    </row>
    <row r="1409" spans="8:15" x14ac:dyDescent="0.3">
      <c r="H1409">
        <v>95</v>
      </c>
      <c r="I1409" s="139">
        <f t="shared" si="152"/>
        <v>5.3426024030934431E-4</v>
      </c>
      <c r="L1409" s="140">
        <f t="shared" si="153"/>
        <v>2.3114070180505732E-2</v>
      </c>
      <c r="M1409" s="80">
        <f t="shared" si="154"/>
        <v>0.36546553883688687</v>
      </c>
      <c r="N1409" s="80">
        <f t="shared" si="151"/>
        <v>0.36546553883745592</v>
      </c>
      <c r="O1409">
        <f t="shared" si="155"/>
        <v>0</v>
      </c>
    </row>
    <row r="1410" spans="8:15" x14ac:dyDescent="0.3">
      <c r="H1410">
        <v>96</v>
      </c>
      <c r="I1410" s="139">
        <f t="shared" si="152"/>
        <v>5.3426024030973343E-4</v>
      </c>
      <c r="L1410" s="140">
        <f t="shared" si="153"/>
        <v>2.3114070180514149E-2</v>
      </c>
      <c r="M1410" s="80">
        <f t="shared" si="154"/>
        <v>0.36546553883701993</v>
      </c>
      <c r="N1410" s="80">
        <f t="shared" si="151"/>
        <v>0.36546553883745592</v>
      </c>
      <c r="O1410">
        <f t="shared" si="155"/>
        <v>0</v>
      </c>
    </row>
    <row r="1411" spans="8:15" x14ac:dyDescent="0.3">
      <c r="H1411">
        <v>97</v>
      </c>
      <c r="I1411" s="139">
        <f t="shared" si="152"/>
        <v>5.3426024031003158E-4</v>
      </c>
      <c r="L1411" s="140">
        <f t="shared" si="153"/>
        <v>2.3114070180520599E-2</v>
      </c>
      <c r="M1411" s="80">
        <f t="shared" si="154"/>
        <v>0.36546553883712196</v>
      </c>
      <c r="N1411" s="80">
        <f t="shared" si="151"/>
        <v>0.36546553883745592</v>
      </c>
      <c r="O1411">
        <f t="shared" si="155"/>
        <v>0</v>
      </c>
    </row>
    <row r="1412" spans="8:15" x14ac:dyDescent="0.3">
      <c r="H1412">
        <v>98</v>
      </c>
      <c r="I1412" s="139">
        <f t="shared" si="152"/>
        <v>5.3426024031026002E-4</v>
      </c>
      <c r="L1412" s="140">
        <f t="shared" si="153"/>
        <v>2.3114070180525543E-2</v>
      </c>
      <c r="M1412" s="80">
        <f t="shared" si="154"/>
        <v>0.36546553883720012</v>
      </c>
      <c r="N1412" s="80">
        <f t="shared" si="151"/>
        <v>0.36546553883745592</v>
      </c>
      <c r="O1412">
        <f t="shared" si="155"/>
        <v>0</v>
      </c>
    </row>
    <row r="1413" spans="8:15" x14ac:dyDescent="0.3">
      <c r="H1413">
        <v>99</v>
      </c>
      <c r="I1413" s="139">
        <f t="shared" si="152"/>
        <v>5.3426024031043501E-4</v>
      </c>
      <c r="L1413" s="140">
        <f t="shared" si="153"/>
        <v>2.3114070180529328E-2</v>
      </c>
      <c r="M1413" s="80">
        <f t="shared" si="154"/>
        <v>0.36546553883725996</v>
      </c>
      <c r="N1413" s="80">
        <f t="shared" si="151"/>
        <v>0.36546553883745592</v>
      </c>
      <c r="O1413">
        <f t="shared" si="155"/>
        <v>0</v>
      </c>
    </row>
    <row r="1414" spans="8:15" x14ac:dyDescent="0.3">
      <c r="H1414">
        <v>100</v>
      </c>
      <c r="I1414" s="139">
        <f t="shared" si="152"/>
        <v>5.3426024031056902E-4</v>
      </c>
      <c r="L1414" s="140">
        <f t="shared" si="153"/>
        <v>2.3114070180532225E-2</v>
      </c>
      <c r="M1414" s="80">
        <f t="shared" si="154"/>
        <v>0.36546553883730576</v>
      </c>
      <c r="N1414" s="80">
        <f t="shared" si="151"/>
        <v>0.36546553883745592</v>
      </c>
      <c r="O1414">
        <f t="shared" si="155"/>
        <v>0</v>
      </c>
    </row>
    <row r="1415" spans="8:15" x14ac:dyDescent="0.3">
      <c r="H1415">
        <v>101</v>
      </c>
      <c r="I1415" s="139">
        <f t="shared" si="152"/>
        <v>5.342602403106717E-4</v>
      </c>
      <c r="L1415" s="140">
        <f t="shared" si="153"/>
        <v>2.3114070180534445E-2</v>
      </c>
      <c r="M1415" s="80">
        <f t="shared" si="154"/>
        <v>0.36546553883734084</v>
      </c>
      <c r="N1415" s="80">
        <f t="shared" si="151"/>
        <v>0.36546553883745592</v>
      </c>
      <c r="O1415">
        <f t="shared" si="155"/>
        <v>0</v>
      </c>
    </row>
    <row r="1416" spans="8:15" x14ac:dyDescent="0.3">
      <c r="H1416">
        <v>102</v>
      </c>
      <c r="I1416" s="139">
        <f t="shared" si="152"/>
        <v>5.342602403107503E-4</v>
      </c>
      <c r="L1416" s="140">
        <f t="shared" si="153"/>
        <v>2.3114070180536146E-2</v>
      </c>
      <c r="M1416" s="80">
        <f t="shared" si="154"/>
        <v>0.36546553883736776</v>
      </c>
      <c r="N1416" s="80">
        <f t="shared" si="151"/>
        <v>0.36546553883745592</v>
      </c>
      <c r="O1416">
        <f t="shared" si="155"/>
        <v>0</v>
      </c>
    </row>
    <row r="1417" spans="8:15" x14ac:dyDescent="0.3">
      <c r="H1417">
        <v>103</v>
      </c>
      <c r="I1417" s="139">
        <f t="shared" si="152"/>
        <v>5.3426024031081058E-4</v>
      </c>
      <c r="L1417" s="140">
        <f t="shared" si="153"/>
        <v>2.311407018053745E-2</v>
      </c>
      <c r="M1417" s="80">
        <f t="shared" si="154"/>
        <v>0.36546553883738836</v>
      </c>
      <c r="N1417" s="80">
        <f t="shared" si="151"/>
        <v>0.36546553883745592</v>
      </c>
      <c r="O1417">
        <f t="shared" si="155"/>
        <v>0</v>
      </c>
    </row>
    <row r="1418" spans="8:15" x14ac:dyDescent="0.3">
      <c r="H1418">
        <v>104</v>
      </c>
      <c r="I1418" s="139">
        <f t="shared" si="152"/>
        <v>5.3426024031085677E-4</v>
      </c>
      <c r="L1418" s="140">
        <f t="shared" si="153"/>
        <v>2.3114070180538449E-2</v>
      </c>
      <c r="M1418" s="80">
        <f t="shared" si="154"/>
        <v>0.36546553883740418</v>
      </c>
      <c r="N1418" s="80">
        <f t="shared" si="151"/>
        <v>0.36546553883745592</v>
      </c>
      <c r="O1418">
        <f t="shared" si="155"/>
        <v>0</v>
      </c>
    </row>
    <row r="1419" spans="8:15" x14ac:dyDescent="0.3">
      <c r="H1419">
        <v>105</v>
      </c>
      <c r="I1419" s="139">
        <f t="shared" si="152"/>
        <v>5.3426024031089211E-4</v>
      </c>
      <c r="L1419" s="140">
        <f t="shared" si="153"/>
        <v>2.3114070180539216E-2</v>
      </c>
      <c r="M1419" s="80">
        <f t="shared" si="154"/>
        <v>0.36546553883741628</v>
      </c>
      <c r="N1419" s="80">
        <f t="shared" si="151"/>
        <v>0.36546553883745592</v>
      </c>
      <c r="O1419">
        <f t="shared" si="155"/>
        <v>0</v>
      </c>
    </row>
    <row r="1420" spans="8:15" x14ac:dyDescent="0.3">
      <c r="H1420">
        <v>106</v>
      </c>
      <c r="I1420" s="139">
        <f t="shared" si="152"/>
        <v>5.3426024031091922E-4</v>
      </c>
      <c r="L1420" s="140">
        <f t="shared" si="153"/>
        <v>2.3114070180539802E-2</v>
      </c>
      <c r="M1420" s="80">
        <f t="shared" si="154"/>
        <v>0.36546553883742555</v>
      </c>
      <c r="N1420" s="80">
        <f t="shared" si="151"/>
        <v>0.36546553883745592</v>
      </c>
      <c r="O1420">
        <f t="shared" si="155"/>
        <v>0</v>
      </c>
    </row>
    <row r="1421" spans="8:15" x14ac:dyDescent="0.3">
      <c r="H1421">
        <v>107</v>
      </c>
      <c r="I1421" s="139">
        <f t="shared" si="152"/>
        <v>5.3426024031093993E-4</v>
      </c>
      <c r="L1421" s="140">
        <f t="shared" si="153"/>
        <v>2.311407018054025E-2</v>
      </c>
      <c r="M1421" s="80">
        <f t="shared" si="154"/>
        <v>0.36546553883743266</v>
      </c>
      <c r="N1421" s="80">
        <f t="shared" si="151"/>
        <v>0.36546553883745592</v>
      </c>
      <c r="O1421">
        <f t="shared" si="155"/>
        <v>0</v>
      </c>
    </row>
    <row r="1422" spans="8:15" x14ac:dyDescent="0.3">
      <c r="H1422">
        <v>108</v>
      </c>
      <c r="I1422" s="139">
        <f t="shared" si="152"/>
        <v>5.3426024031095587E-4</v>
      </c>
      <c r="L1422" s="140">
        <f t="shared" si="153"/>
        <v>2.3114070180540593E-2</v>
      </c>
      <c r="M1422" s="80">
        <f t="shared" si="154"/>
        <v>0.3654655388374381</v>
      </c>
      <c r="N1422" s="80">
        <f t="shared" si="151"/>
        <v>0.36546553883745592</v>
      </c>
      <c r="O1422">
        <f t="shared" si="155"/>
        <v>0</v>
      </c>
    </row>
    <row r="1423" spans="8:15" x14ac:dyDescent="0.3">
      <c r="H1423">
        <v>109</v>
      </c>
      <c r="I1423" s="139">
        <f t="shared" si="152"/>
        <v>5.3426024031096801E-4</v>
      </c>
      <c r="L1423" s="140">
        <f t="shared" si="153"/>
        <v>2.3114070180540857E-2</v>
      </c>
      <c r="M1423" s="80">
        <f t="shared" si="154"/>
        <v>0.36546553883744226</v>
      </c>
      <c r="N1423" s="80">
        <f t="shared" si="151"/>
        <v>0.36546553883745592</v>
      </c>
      <c r="O1423">
        <f t="shared" si="155"/>
        <v>0</v>
      </c>
    </row>
    <row r="1424" spans="8:15" x14ac:dyDescent="0.3">
      <c r="H1424">
        <v>110</v>
      </c>
      <c r="I1424" s="139">
        <f t="shared" si="152"/>
        <v>5.3426024031097733E-4</v>
      </c>
      <c r="L1424" s="140">
        <f t="shared" si="153"/>
        <v>2.3114070180541058E-2</v>
      </c>
      <c r="M1424" s="80">
        <f t="shared" si="154"/>
        <v>0.36546553883744543</v>
      </c>
      <c r="N1424" s="80">
        <f t="shared" si="151"/>
        <v>0.36546553883745592</v>
      </c>
      <c r="O1424">
        <f t="shared" si="155"/>
        <v>0</v>
      </c>
    </row>
    <row r="1425" spans="8:15" x14ac:dyDescent="0.3">
      <c r="H1425">
        <v>111</v>
      </c>
      <c r="I1425" s="139">
        <f t="shared" si="152"/>
        <v>5.3426024031098449E-4</v>
      </c>
      <c r="L1425" s="140">
        <f t="shared" si="153"/>
        <v>2.3114070180541214E-2</v>
      </c>
      <c r="M1425" s="80">
        <f t="shared" si="154"/>
        <v>0.36546553883744787</v>
      </c>
      <c r="N1425" s="80">
        <f t="shared" si="151"/>
        <v>0.36546553883745592</v>
      </c>
      <c r="O1425">
        <f t="shared" si="155"/>
        <v>0</v>
      </c>
    </row>
    <row r="1426" spans="8:15" x14ac:dyDescent="0.3">
      <c r="H1426">
        <v>112</v>
      </c>
      <c r="I1426" s="139">
        <f t="shared" si="152"/>
        <v>5.3426024031099002E-4</v>
      </c>
      <c r="L1426" s="140">
        <f t="shared" si="153"/>
        <v>2.3114070180541332E-2</v>
      </c>
      <c r="M1426" s="80">
        <f t="shared" si="154"/>
        <v>0.36546553883744975</v>
      </c>
      <c r="N1426" s="80">
        <f t="shared" si="151"/>
        <v>0.36546553883745592</v>
      </c>
      <c r="O1426">
        <f t="shared" si="155"/>
        <v>0</v>
      </c>
    </row>
    <row r="1427" spans="8:15" x14ac:dyDescent="0.3">
      <c r="H1427">
        <v>113</v>
      </c>
      <c r="I1427" s="139">
        <f t="shared" si="152"/>
        <v>5.3426024031099414E-4</v>
      </c>
      <c r="L1427" s="140">
        <f t="shared" si="153"/>
        <v>2.3114070180541423E-2</v>
      </c>
      <c r="M1427" s="80">
        <f t="shared" si="154"/>
        <v>0.3654655388374512</v>
      </c>
      <c r="N1427" s="80">
        <f t="shared" ref="N1427:N1490" si="156">$C$10</f>
        <v>0.36546553883745592</v>
      </c>
      <c r="O1427">
        <f t="shared" si="155"/>
        <v>0</v>
      </c>
    </row>
    <row r="1428" spans="8:15" x14ac:dyDescent="0.3">
      <c r="H1428">
        <v>114</v>
      </c>
      <c r="I1428" s="139">
        <f t="shared" si="152"/>
        <v>5.3426024031099739E-4</v>
      </c>
      <c r="L1428" s="140">
        <f t="shared" si="153"/>
        <v>2.3114070180541492E-2</v>
      </c>
      <c r="M1428" s="80">
        <f t="shared" si="154"/>
        <v>0.36546553883745231</v>
      </c>
      <c r="N1428" s="80">
        <f t="shared" si="156"/>
        <v>0.36546553883745592</v>
      </c>
      <c r="O1428">
        <f t="shared" si="155"/>
        <v>0</v>
      </c>
    </row>
    <row r="1429" spans="8:15" x14ac:dyDescent="0.3">
      <c r="H1429">
        <v>115</v>
      </c>
      <c r="I1429" s="139">
        <f t="shared" si="152"/>
        <v>5.3426024031099988E-4</v>
      </c>
      <c r="L1429" s="140">
        <f t="shared" si="153"/>
        <v>2.3114070180541547E-2</v>
      </c>
      <c r="M1429" s="80">
        <f t="shared" si="154"/>
        <v>0.36546553883745314</v>
      </c>
      <c r="N1429" s="80">
        <f t="shared" si="156"/>
        <v>0.36546553883745592</v>
      </c>
      <c r="O1429">
        <f t="shared" si="155"/>
        <v>0</v>
      </c>
    </row>
    <row r="1430" spans="8:15" x14ac:dyDescent="0.3">
      <c r="H1430">
        <v>116</v>
      </c>
      <c r="I1430" s="139">
        <f t="shared" si="152"/>
        <v>5.3426024031100173E-4</v>
      </c>
      <c r="L1430" s="140">
        <f t="shared" si="153"/>
        <v>2.3114070180541586E-2</v>
      </c>
      <c r="M1430" s="80">
        <f t="shared" si="154"/>
        <v>0.36546553883745375</v>
      </c>
      <c r="N1430" s="80">
        <f t="shared" si="156"/>
        <v>0.36546553883745592</v>
      </c>
      <c r="O1430">
        <f t="shared" si="155"/>
        <v>0</v>
      </c>
    </row>
    <row r="1431" spans="8:15" x14ac:dyDescent="0.3">
      <c r="H1431">
        <v>117</v>
      </c>
      <c r="I1431" s="139">
        <f t="shared" si="152"/>
        <v>5.3426024031100314E-4</v>
      </c>
      <c r="L1431" s="140">
        <f t="shared" si="153"/>
        <v>2.3114070180541617E-2</v>
      </c>
      <c r="M1431" s="80">
        <f t="shared" si="154"/>
        <v>0.36546553883745425</v>
      </c>
      <c r="N1431" s="80">
        <f t="shared" si="156"/>
        <v>0.36546553883745592</v>
      </c>
      <c r="O1431">
        <f t="shared" si="155"/>
        <v>0</v>
      </c>
    </row>
    <row r="1432" spans="8:15" x14ac:dyDescent="0.3">
      <c r="H1432">
        <v>118</v>
      </c>
      <c r="I1432" s="139">
        <f t="shared" si="152"/>
        <v>5.3426024031100433E-4</v>
      </c>
      <c r="L1432" s="140">
        <f t="shared" si="153"/>
        <v>2.3114070180541641E-2</v>
      </c>
      <c r="M1432" s="80">
        <f t="shared" si="154"/>
        <v>0.36546553883745464</v>
      </c>
      <c r="N1432" s="80">
        <f t="shared" si="156"/>
        <v>0.36546553883745592</v>
      </c>
      <c r="O1432">
        <f t="shared" si="155"/>
        <v>0</v>
      </c>
    </row>
    <row r="1433" spans="8:15" x14ac:dyDescent="0.3">
      <c r="H1433">
        <v>119</v>
      </c>
      <c r="I1433" s="139">
        <f t="shared" si="152"/>
        <v>5.3426024031100509E-4</v>
      </c>
      <c r="L1433" s="140">
        <f t="shared" si="153"/>
        <v>2.3114070180541658E-2</v>
      </c>
      <c r="M1433" s="80">
        <f t="shared" si="154"/>
        <v>0.36546553883745492</v>
      </c>
      <c r="N1433" s="80">
        <f t="shared" si="156"/>
        <v>0.36546553883745592</v>
      </c>
      <c r="O1433">
        <f t="shared" si="155"/>
        <v>0</v>
      </c>
    </row>
    <row r="1434" spans="8:15" x14ac:dyDescent="0.3">
      <c r="H1434">
        <v>120</v>
      </c>
      <c r="I1434" s="139">
        <f t="shared" si="152"/>
        <v>5.3426024031100574E-4</v>
      </c>
      <c r="L1434" s="140">
        <f t="shared" si="153"/>
        <v>2.3114070180541672E-2</v>
      </c>
      <c r="M1434" s="80">
        <f t="shared" si="154"/>
        <v>0.36546553883745514</v>
      </c>
      <c r="N1434" s="80">
        <f t="shared" si="156"/>
        <v>0.36546553883745592</v>
      </c>
      <c r="O1434">
        <f t="shared" si="155"/>
        <v>0</v>
      </c>
    </row>
    <row r="1435" spans="8:15" x14ac:dyDescent="0.3">
      <c r="H1435">
        <v>121</v>
      </c>
      <c r="I1435" s="139">
        <f t="shared" si="152"/>
        <v>5.3426024031100628E-4</v>
      </c>
      <c r="L1435" s="140">
        <f t="shared" si="153"/>
        <v>2.3114070180541683E-2</v>
      </c>
      <c r="M1435" s="80">
        <f t="shared" si="154"/>
        <v>0.36546553883745531</v>
      </c>
      <c r="N1435" s="80">
        <f t="shared" si="156"/>
        <v>0.36546553883745592</v>
      </c>
      <c r="O1435">
        <f t="shared" si="155"/>
        <v>0</v>
      </c>
    </row>
    <row r="1436" spans="8:15" x14ac:dyDescent="0.3">
      <c r="H1436">
        <v>122</v>
      </c>
      <c r="I1436" s="139">
        <f t="shared" si="152"/>
        <v>5.3426024031100661E-4</v>
      </c>
      <c r="L1436" s="140">
        <f t="shared" si="153"/>
        <v>2.311407018054169E-2</v>
      </c>
      <c r="M1436" s="80">
        <f t="shared" si="154"/>
        <v>0.36546553883745542</v>
      </c>
      <c r="N1436" s="80">
        <f t="shared" si="156"/>
        <v>0.36546553883745592</v>
      </c>
      <c r="O1436">
        <f t="shared" si="155"/>
        <v>0</v>
      </c>
    </row>
    <row r="1437" spans="8:15" x14ac:dyDescent="0.3">
      <c r="H1437">
        <v>123</v>
      </c>
      <c r="I1437" s="139">
        <f t="shared" si="152"/>
        <v>5.3426024031100693E-4</v>
      </c>
      <c r="L1437" s="140">
        <f t="shared" si="153"/>
        <v>2.3114070180541697E-2</v>
      </c>
      <c r="M1437" s="80">
        <f t="shared" si="154"/>
        <v>0.36546553883745553</v>
      </c>
      <c r="N1437" s="80">
        <f t="shared" si="156"/>
        <v>0.36546553883745592</v>
      </c>
      <c r="O1437">
        <f t="shared" si="155"/>
        <v>0</v>
      </c>
    </row>
    <row r="1438" spans="8:15" x14ac:dyDescent="0.3">
      <c r="H1438">
        <v>124</v>
      </c>
      <c r="I1438" s="139">
        <f t="shared" si="152"/>
        <v>5.3426024031100715E-4</v>
      </c>
      <c r="L1438" s="140">
        <f t="shared" si="153"/>
        <v>2.3114070180541704E-2</v>
      </c>
      <c r="M1438" s="80">
        <f t="shared" si="154"/>
        <v>0.36546553883745564</v>
      </c>
      <c r="N1438" s="80">
        <f t="shared" si="156"/>
        <v>0.36546553883745592</v>
      </c>
      <c r="O1438">
        <f t="shared" si="155"/>
        <v>0</v>
      </c>
    </row>
    <row r="1439" spans="8:15" x14ac:dyDescent="0.3">
      <c r="H1439">
        <v>125</v>
      </c>
      <c r="I1439" s="139">
        <f t="shared" si="152"/>
        <v>5.3426024031100736E-4</v>
      </c>
      <c r="L1439" s="140">
        <f t="shared" si="153"/>
        <v>2.3114070180541707E-2</v>
      </c>
      <c r="M1439" s="80">
        <f t="shared" si="154"/>
        <v>0.36546553883745569</v>
      </c>
      <c r="N1439" s="80">
        <f t="shared" si="156"/>
        <v>0.36546553883745592</v>
      </c>
      <c r="O1439">
        <f t="shared" si="155"/>
        <v>0</v>
      </c>
    </row>
    <row r="1440" spans="8:15" x14ac:dyDescent="0.3">
      <c r="H1440">
        <v>126</v>
      </c>
      <c r="I1440" s="139">
        <f t="shared" si="152"/>
        <v>5.3426024031100747E-4</v>
      </c>
      <c r="L1440" s="140">
        <f t="shared" si="153"/>
        <v>2.3114070180541711E-2</v>
      </c>
      <c r="M1440" s="80">
        <f t="shared" si="154"/>
        <v>0.36546553883745575</v>
      </c>
      <c r="N1440" s="80">
        <f t="shared" si="156"/>
        <v>0.36546553883745592</v>
      </c>
      <c r="O1440">
        <f t="shared" si="155"/>
        <v>0</v>
      </c>
    </row>
    <row r="1441" spans="8:15" x14ac:dyDescent="0.3">
      <c r="H1441">
        <v>127</v>
      </c>
      <c r="I1441" s="139">
        <f t="shared" si="152"/>
        <v>5.3426024031100758E-4</v>
      </c>
      <c r="L1441" s="140">
        <f t="shared" si="153"/>
        <v>2.3114070180541711E-2</v>
      </c>
      <c r="M1441" s="80">
        <f t="shared" si="154"/>
        <v>0.36546553883745575</v>
      </c>
      <c r="N1441" s="80">
        <f t="shared" si="156"/>
        <v>0.36546553883745592</v>
      </c>
      <c r="O1441">
        <f t="shared" si="155"/>
        <v>0</v>
      </c>
    </row>
    <row r="1442" spans="8:15" x14ac:dyDescent="0.3">
      <c r="H1442">
        <v>128</v>
      </c>
      <c r="I1442" s="139">
        <f t="shared" si="152"/>
        <v>5.3426024031100769E-4</v>
      </c>
      <c r="L1442" s="140">
        <f t="shared" si="153"/>
        <v>2.3114070180541714E-2</v>
      </c>
      <c r="M1442" s="80">
        <f t="shared" si="154"/>
        <v>0.36546553883745581</v>
      </c>
      <c r="N1442" s="80">
        <f t="shared" si="156"/>
        <v>0.36546553883745592</v>
      </c>
      <c r="O1442">
        <f t="shared" si="155"/>
        <v>0</v>
      </c>
    </row>
    <row r="1443" spans="8:15" x14ac:dyDescent="0.3">
      <c r="H1443">
        <v>129</v>
      </c>
      <c r="I1443" s="139">
        <f t="shared" si="152"/>
        <v>5.3426024031100769E-4</v>
      </c>
      <c r="L1443" s="140">
        <f t="shared" si="153"/>
        <v>2.3114070180541714E-2</v>
      </c>
      <c r="M1443" s="80">
        <f t="shared" si="154"/>
        <v>0.36546553883745581</v>
      </c>
      <c r="N1443" s="80">
        <f t="shared" si="156"/>
        <v>0.36546553883745592</v>
      </c>
      <c r="O1443">
        <f t="shared" si="155"/>
        <v>0</v>
      </c>
    </row>
    <row r="1444" spans="8:15" x14ac:dyDescent="0.3">
      <c r="H1444">
        <v>130</v>
      </c>
      <c r="I1444" s="139">
        <f t="shared" ref="I1444:I1507" si="157">$C$8+(($C$3+$C$4)^H1444)*($I$1313-$C$8)</f>
        <v>5.342602403110078E-4</v>
      </c>
      <c r="L1444" s="140">
        <f t="shared" ref="L1444:L1507" si="158">SQRT(I1444)</f>
        <v>2.3114070180541717E-2</v>
      </c>
      <c r="M1444" s="80">
        <f t="shared" ref="M1444:M1507" si="159">L1444*SQRT(250)</f>
        <v>0.36546553883745586</v>
      </c>
      <c r="N1444" s="80">
        <f t="shared" si="156"/>
        <v>0.36546553883745592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139">
        <f t="shared" si="157"/>
        <v>5.342602403110078E-4</v>
      </c>
      <c r="L1445" s="140">
        <f t="shared" si="158"/>
        <v>2.3114070180541717E-2</v>
      </c>
      <c r="M1445" s="80">
        <f t="shared" si="159"/>
        <v>0.36546553883745586</v>
      </c>
      <c r="N1445" s="80">
        <f t="shared" si="156"/>
        <v>0.36546553883745592</v>
      </c>
      <c r="O1445">
        <f t="shared" si="160"/>
        <v>0</v>
      </c>
    </row>
    <row r="1446" spans="8:15" x14ac:dyDescent="0.3">
      <c r="H1446">
        <v>132</v>
      </c>
      <c r="I1446" s="139">
        <f t="shared" si="157"/>
        <v>5.342602403110078E-4</v>
      </c>
      <c r="L1446" s="140">
        <f t="shared" si="158"/>
        <v>2.3114070180541717E-2</v>
      </c>
      <c r="M1446" s="80">
        <f t="shared" si="159"/>
        <v>0.36546553883745586</v>
      </c>
      <c r="N1446" s="80">
        <f t="shared" si="156"/>
        <v>0.36546553883745592</v>
      </c>
      <c r="O1446">
        <f t="shared" si="160"/>
        <v>0</v>
      </c>
    </row>
    <row r="1447" spans="8:15" x14ac:dyDescent="0.3">
      <c r="H1447">
        <v>133</v>
      </c>
      <c r="I1447" s="139">
        <f t="shared" si="157"/>
        <v>5.342602403110078E-4</v>
      </c>
      <c r="L1447" s="140">
        <f t="shared" si="158"/>
        <v>2.3114070180541717E-2</v>
      </c>
      <c r="M1447" s="80">
        <f t="shared" si="159"/>
        <v>0.36546553883745586</v>
      </c>
      <c r="N1447" s="80">
        <f t="shared" si="156"/>
        <v>0.36546553883745592</v>
      </c>
      <c r="O1447">
        <f t="shared" si="160"/>
        <v>0</v>
      </c>
    </row>
    <row r="1448" spans="8:15" x14ac:dyDescent="0.3">
      <c r="H1448">
        <v>134</v>
      </c>
      <c r="I1448" s="139">
        <f t="shared" si="157"/>
        <v>5.3426024031100791E-4</v>
      </c>
      <c r="L1448" s="140">
        <f t="shared" si="158"/>
        <v>2.3114070180541721E-2</v>
      </c>
      <c r="M1448" s="80">
        <f t="shared" si="159"/>
        <v>0.36546553883745592</v>
      </c>
      <c r="N1448" s="80">
        <f t="shared" si="156"/>
        <v>0.36546553883745592</v>
      </c>
      <c r="O1448">
        <f t="shared" si="160"/>
        <v>0</v>
      </c>
    </row>
    <row r="1449" spans="8:15" x14ac:dyDescent="0.3">
      <c r="H1449">
        <v>135</v>
      </c>
      <c r="I1449" s="139">
        <f t="shared" si="157"/>
        <v>5.3426024031100791E-4</v>
      </c>
      <c r="L1449" s="140">
        <f t="shared" si="158"/>
        <v>2.3114070180541721E-2</v>
      </c>
      <c r="M1449" s="80">
        <f t="shared" si="159"/>
        <v>0.36546553883745592</v>
      </c>
      <c r="N1449" s="80">
        <f t="shared" si="156"/>
        <v>0.36546553883745592</v>
      </c>
      <c r="O1449">
        <f t="shared" si="160"/>
        <v>0</v>
      </c>
    </row>
    <row r="1450" spans="8:15" x14ac:dyDescent="0.3">
      <c r="H1450">
        <v>136</v>
      </c>
      <c r="I1450" s="139">
        <f t="shared" si="157"/>
        <v>5.3426024031100791E-4</v>
      </c>
      <c r="L1450" s="140">
        <f t="shared" si="158"/>
        <v>2.3114070180541721E-2</v>
      </c>
      <c r="M1450" s="80">
        <f t="shared" si="159"/>
        <v>0.36546553883745592</v>
      </c>
      <c r="N1450" s="80">
        <f t="shared" si="156"/>
        <v>0.36546553883745592</v>
      </c>
      <c r="O1450">
        <f t="shared" si="160"/>
        <v>0</v>
      </c>
    </row>
    <row r="1451" spans="8:15" x14ac:dyDescent="0.3">
      <c r="H1451">
        <v>137</v>
      </c>
      <c r="I1451" s="139">
        <f t="shared" si="157"/>
        <v>5.3426024031100791E-4</v>
      </c>
      <c r="L1451" s="140">
        <f t="shared" si="158"/>
        <v>2.3114070180541721E-2</v>
      </c>
      <c r="M1451" s="80">
        <f t="shared" si="159"/>
        <v>0.36546553883745592</v>
      </c>
      <c r="N1451" s="80">
        <f t="shared" si="156"/>
        <v>0.36546553883745592</v>
      </c>
      <c r="O1451">
        <f t="shared" si="160"/>
        <v>0</v>
      </c>
    </row>
    <row r="1452" spans="8:15" x14ac:dyDescent="0.3">
      <c r="H1452">
        <v>138</v>
      </c>
      <c r="I1452" s="139">
        <f t="shared" si="157"/>
        <v>5.3426024031100791E-4</v>
      </c>
      <c r="L1452" s="140">
        <f t="shared" si="158"/>
        <v>2.3114070180541721E-2</v>
      </c>
      <c r="M1452" s="80">
        <f t="shared" si="159"/>
        <v>0.36546553883745592</v>
      </c>
      <c r="N1452" s="80">
        <f t="shared" si="156"/>
        <v>0.36546553883745592</v>
      </c>
      <c r="O1452">
        <f t="shared" si="160"/>
        <v>0</v>
      </c>
    </row>
    <row r="1453" spans="8:15" x14ac:dyDescent="0.3">
      <c r="H1453">
        <v>139</v>
      </c>
      <c r="I1453" s="139">
        <f t="shared" si="157"/>
        <v>5.3426024031100791E-4</v>
      </c>
      <c r="L1453" s="140">
        <f t="shared" si="158"/>
        <v>2.3114070180541721E-2</v>
      </c>
      <c r="M1453" s="80">
        <f t="shared" si="159"/>
        <v>0.36546553883745592</v>
      </c>
      <c r="N1453" s="80">
        <f t="shared" si="156"/>
        <v>0.36546553883745592</v>
      </c>
      <c r="O1453">
        <f t="shared" si="160"/>
        <v>0</v>
      </c>
    </row>
    <row r="1454" spans="8:15" x14ac:dyDescent="0.3">
      <c r="H1454">
        <v>140</v>
      </c>
      <c r="I1454" s="139">
        <f t="shared" si="157"/>
        <v>5.3426024031100791E-4</v>
      </c>
      <c r="L1454" s="140">
        <f t="shared" si="158"/>
        <v>2.3114070180541721E-2</v>
      </c>
      <c r="M1454" s="80">
        <f t="shared" si="159"/>
        <v>0.36546553883745592</v>
      </c>
      <c r="N1454" s="80">
        <f t="shared" si="156"/>
        <v>0.36546553883745592</v>
      </c>
      <c r="O1454">
        <f t="shared" si="160"/>
        <v>0</v>
      </c>
    </row>
    <row r="1455" spans="8:15" x14ac:dyDescent="0.3">
      <c r="H1455">
        <v>141</v>
      </c>
      <c r="I1455" s="139">
        <f t="shared" si="157"/>
        <v>5.3426024031100791E-4</v>
      </c>
      <c r="L1455" s="140">
        <f t="shared" si="158"/>
        <v>2.3114070180541721E-2</v>
      </c>
      <c r="M1455" s="80">
        <f t="shared" si="159"/>
        <v>0.36546553883745592</v>
      </c>
      <c r="N1455" s="80">
        <f t="shared" si="156"/>
        <v>0.36546553883745592</v>
      </c>
      <c r="O1455">
        <f t="shared" si="160"/>
        <v>0</v>
      </c>
    </row>
    <row r="1456" spans="8:15" x14ac:dyDescent="0.3">
      <c r="H1456">
        <v>142</v>
      </c>
      <c r="I1456" s="139">
        <f t="shared" si="157"/>
        <v>5.3426024031100791E-4</v>
      </c>
      <c r="L1456" s="140">
        <f t="shared" si="158"/>
        <v>2.3114070180541721E-2</v>
      </c>
      <c r="M1456" s="80">
        <f t="shared" si="159"/>
        <v>0.36546553883745592</v>
      </c>
      <c r="N1456" s="80">
        <f t="shared" si="156"/>
        <v>0.36546553883745592</v>
      </c>
      <c r="O1456">
        <f t="shared" si="160"/>
        <v>0</v>
      </c>
    </row>
    <row r="1457" spans="8:15" x14ac:dyDescent="0.3">
      <c r="H1457">
        <v>143</v>
      </c>
      <c r="I1457" s="139">
        <f t="shared" si="157"/>
        <v>5.3426024031100791E-4</v>
      </c>
      <c r="L1457" s="140">
        <f t="shared" si="158"/>
        <v>2.3114070180541721E-2</v>
      </c>
      <c r="M1457" s="80">
        <f t="shared" si="159"/>
        <v>0.36546553883745592</v>
      </c>
      <c r="N1457" s="80">
        <f t="shared" si="156"/>
        <v>0.36546553883745592</v>
      </c>
      <c r="O1457">
        <f t="shared" si="160"/>
        <v>0</v>
      </c>
    </row>
    <row r="1458" spans="8:15" x14ac:dyDescent="0.3">
      <c r="H1458">
        <v>144</v>
      </c>
      <c r="I1458" s="139">
        <f t="shared" si="157"/>
        <v>5.3426024031100791E-4</v>
      </c>
      <c r="L1458" s="140">
        <f t="shared" si="158"/>
        <v>2.3114070180541721E-2</v>
      </c>
      <c r="M1458" s="80">
        <f t="shared" si="159"/>
        <v>0.36546553883745592</v>
      </c>
      <c r="N1458" s="80">
        <f t="shared" si="156"/>
        <v>0.36546553883745592</v>
      </c>
      <c r="O1458">
        <f t="shared" si="160"/>
        <v>0</v>
      </c>
    </row>
    <row r="1459" spans="8:15" x14ac:dyDescent="0.3">
      <c r="H1459">
        <v>145</v>
      </c>
      <c r="I1459" s="139">
        <f t="shared" si="157"/>
        <v>5.3426024031100791E-4</v>
      </c>
      <c r="L1459" s="140">
        <f t="shared" si="158"/>
        <v>2.3114070180541721E-2</v>
      </c>
      <c r="M1459" s="80">
        <f t="shared" si="159"/>
        <v>0.36546553883745592</v>
      </c>
      <c r="N1459" s="80">
        <f t="shared" si="156"/>
        <v>0.36546553883745592</v>
      </c>
      <c r="O1459">
        <f t="shared" si="160"/>
        <v>0</v>
      </c>
    </row>
    <row r="1460" spans="8:15" x14ac:dyDescent="0.3">
      <c r="H1460">
        <v>146</v>
      </c>
      <c r="I1460" s="139">
        <f t="shared" si="157"/>
        <v>5.3426024031100791E-4</v>
      </c>
      <c r="L1460" s="140">
        <f t="shared" si="158"/>
        <v>2.3114070180541721E-2</v>
      </c>
      <c r="M1460" s="80">
        <f t="shared" si="159"/>
        <v>0.36546553883745592</v>
      </c>
      <c r="N1460" s="80">
        <f t="shared" si="156"/>
        <v>0.36546553883745592</v>
      </c>
      <c r="O1460">
        <f t="shared" si="160"/>
        <v>0</v>
      </c>
    </row>
    <row r="1461" spans="8:15" x14ac:dyDescent="0.3">
      <c r="H1461">
        <v>147</v>
      </c>
      <c r="I1461" s="139">
        <f t="shared" si="157"/>
        <v>5.3426024031100791E-4</v>
      </c>
      <c r="L1461" s="140">
        <f t="shared" si="158"/>
        <v>2.3114070180541721E-2</v>
      </c>
      <c r="M1461" s="80">
        <f t="shared" si="159"/>
        <v>0.36546553883745592</v>
      </c>
      <c r="N1461" s="80">
        <f t="shared" si="156"/>
        <v>0.36546553883745592</v>
      </c>
      <c r="O1461">
        <f t="shared" si="160"/>
        <v>0</v>
      </c>
    </row>
    <row r="1462" spans="8:15" x14ac:dyDescent="0.3">
      <c r="H1462">
        <v>148</v>
      </c>
      <c r="I1462" s="139">
        <f t="shared" si="157"/>
        <v>5.3426024031100791E-4</v>
      </c>
      <c r="L1462" s="140">
        <f t="shared" si="158"/>
        <v>2.3114070180541721E-2</v>
      </c>
      <c r="M1462" s="80">
        <f t="shared" si="159"/>
        <v>0.36546553883745592</v>
      </c>
      <c r="N1462" s="80">
        <f t="shared" si="156"/>
        <v>0.36546553883745592</v>
      </c>
      <c r="O1462">
        <f t="shared" si="160"/>
        <v>0</v>
      </c>
    </row>
    <row r="1463" spans="8:15" x14ac:dyDescent="0.3">
      <c r="H1463">
        <v>149</v>
      </c>
      <c r="I1463" s="139">
        <f t="shared" si="157"/>
        <v>5.3426024031100791E-4</v>
      </c>
      <c r="L1463" s="140">
        <f t="shared" si="158"/>
        <v>2.3114070180541721E-2</v>
      </c>
      <c r="M1463" s="80">
        <f t="shared" si="159"/>
        <v>0.36546553883745592</v>
      </c>
      <c r="N1463" s="80">
        <f t="shared" si="156"/>
        <v>0.36546553883745592</v>
      </c>
      <c r="O1463">
        <f t="shared" si="160"/>
        <v>0</v>
      </c>
    </row>
    <row r="1464" spans="8:15" x14ac:dyDescent="0.3">
      <c r="H1464">
        <v>150</v>
      </c>
      <c r="I1464" s="139">
        <f t="shared" si="157"/>
        <v>5.3426024031100791E-4</v>
      </c>
      <c r="L1464" s="140">
        <f t="shared" si="158"/>
        <v>2.3114070180541721E-2</v>
      </c>
      <c r="M1464" s="80">
        <f t="shared" si="159"/>
        <v>0.36546553883745592</v>
      </c>
      <c r="N1464" s="80">
        <f t="shared" si="156"/>
        <v>0.36546553883745592</v>
      </c>
      <c r="O1464">
        <f t="shared" si="160"/>
        <v>0</v>
      </c>
    </row>
    <row r="1465" spans="8:15" x14ac:dyDescent="0.3">
      <c r="H1465">
        <v>151</v>
      </c>
      <c r="I1465" s="139">
        <f t="shared" si="157"/>
        <v>5.3426024031100791E-4</v>
      </c>
      <c r="L1465" s="140">
        <f t="shared" si="158"/>
        <v>2.3114070180541721E-2</v>
      </c>
      <c r="M1465" s="80">
        <f t="shared" si="159"/>
        <v>0.36546553883745592</v>
      </c>
      <c r="N1465" s="80">
        <f t="shared" si="156"/>
        <v>0.36546553883745592</v>
      </c>
      <c r="O1465">
        <f t="shared" si="160"/>
        <v>0</v>
      </c>
    </row>
    <row r="1466" spans="8:15" x14ac:dyDescent="0.3">
      <c r="H1466">
        <v>152</v>
      </c>
      <c r="I1466" s="139">
        <f t="shared" si="157"/>
        <v>5.3426024031100791E-4</v>
      </c>
      <c r="L1466" s="140">
        <f t="shared" si="158"/>
        <v>2.3114070180541721E-2</v>
      </c>
      <c r="M1466" s="80">
        <f t="shared" si="159"/>
        <v>0.36546553883745592</v>
      </c>
      <c r="N1466" s="80">
        <f t="shared" si="156"/>
        <v>0.36546553883745592</v>
      </c>
      <c r="O1466">
        <f t="shared" si="160"/>
        <v>0</v>
      </c>
    </row>
    <row r="1467" spans="8:15" x14ac:dyDescent="0.3">
      <c r="H1467">
        <v>153</v>
      </c>
      <c r="I1467" s="139">
        <f t="shared" si="157"/>
        <v>5.3426024031100791E-4</v>
      </c>
      <c r="L1467" s="140">
        <f t="shared" si="158"/>
        <v>2.3114070180541721E-2</v>
      </c>
      <c r="M1467" s="80">
        <f t="shared" si="159"/>
        <v>0.36546553883745592</v>
      </c>
      <c r="N1467" s="80">
        <f t="shared" si="156"/>
        <v>0.36546553883745592</v>
      </c>
      <c r="O1467">
        <f t="shared" si="160"/>
        <v>0</v>
      </c>
    </row>
    <row r="1468" spans="8:15" x14ac:dyDescent="0.3">
      <c r="H1468">
        <v>154</v>
      </c>
      <c r="I1468" s="139">
        <f t="shared" si="157"/>
        <v>5.3426024031100791E-4</v>
      </c>
      <c r="L1468" s="140">
        <f t="shared" si="158"/>
        <v>2.3114070180541721E-2</v>
      </c>
      <c r="M1468" s="80">
        <f t="shared" si="159"/>
        <v>0.36546553883745592</v>
      </c>
      <c r="N1468" s="80">
        <f t="shared" si="156"/>
        <v>0.36546553883745592</v>
      </c>
      <c r="O1468">
        <f t="shared" si="160"/>
        <v>0</v>
      </c>
    </row>
    <row r="1469" spans="8:15" x14ac:dyDescent="0.3">
      <c r="H1469">
        <v>155</v>
      </c>
      <c r="I1469" s="139">
        <f t="shared" si="157"/>
        <v>5.3426024031100791E-4</v>
      </c>
      <c r="L1469" s="140">
        <f t="shared" si="158"/>
        <v>2.3114070180541721E-2</v>
      </c>
      <c r="M1469" s="80">
        <f t="shared" si="159"/>
        <v>0.36546553883745592</v>
      </c>
      <c r="N1469" s="80">
        <f t="shared" si="156"/>
        <v>0.36546553883745592</v>
      </c>
      <c r="O1469">
        <f t="shared" si="160"/>
        <v>0</v>
      </c>
    </row>
    <row r="1470" spans="8:15" x14ac:dyDescent="0.3">
      <c r="H1470">
        <v>156</v>
      </c>
      <c r="I1470" s="139">
        <f t="shared" si="157"/>
        <v>5.3426024031100791E-4</v>
      </c>
      <c r="L1470" s="140">
        <f t="shared" si="158"/>
        <v>2.3114070180541721E-2</v>
      </c>
      <c r="M1470" s="80">
        <f t="shared" si="159"/>
        <v>0.36546553883745592</v>
      </c>
      <c r="N1470" s="80">
        <f t="shared" si="156"/>
        <v>0.36546553883745592</v>
      </c>
      <c r="O1470">
        <f t="shared" si="160"/>
        <v>0</v>
      </c>
    </row>
    <row r="1471" spans="8:15" x14ac:dyDescent="0.3">
      <c r="H1471">
        <v>157</v>
      </c>
      <c r="I1471" s="139">
        <f t="shared" si="157"/>
        <v>5.3426024031100791E-4</v>
      </c>
      <c r="L1471" s="140">
        <f t="shared" si="158"/>
        <v>2.3114070180541721E-2</v>
      </c>
      <c r="M1471" s="80">
        <f t="shared" si="159"/>
        <v>0.36546553883745592</v>
      </c>
      <c r="N1471" s="80">
        <f t="shared" si="156"/>
        <v>0.36546553883745592</v>
      </c>
      <c r="O1471">
        <f t="shared" si="160"/>
        <v>0</v>
      </c>
    </row>
    <row r="1472" spans="8:15" x14ac:dyDescent="0.3">
      <c r="H1472">
        <v>158</v>
      </c>
      <c r="I1472" s="139">
        <f t="shared" si="157"/>
        <v>5.3426024031100791E-4</v>
      </c>
      <c r="L1472" s="140">
        <f t="shared" si="158"/>
        <v>2.3114070180541721E-2</v>
      </c>
      <c r="M1472" s="80">
        <f t="shared" si="159"/>
        <v>0.36546553883745592</v>
      </c>
      <c r="N1472" s="80">
        <f t="shared" si="156"/>
        <v>0.36546553883745592</v>
      </c>
      <c r="O1472">
        <f t="shared" si="160"/>
        <v>0</v>
      </c>
    </row>
    <row r="1473" spans="8:15" x14ac:dyDescent="0.3">
      <c r="H1473">
        <v>159</v>
      </c>
      <c r="I1473" s="139">
        <f t="shared" si="157"/>
        <v>5.3426024031100791E-4</v>
      </c>
      <c r="L1473" s="140">
        <f t="shared" si="158"/>
        <v>2.3114070180541721E-2</v>
      </c>
      <c r="M1473" s="80">
        <f t="shared" si="159"/>
        <v>0.36546553883745592</v>
      </c>
      <c r="N1473" s="80">
        <f t="shared" si="156"/>
        <v>0.36546553883745592</v>
      </c>
      <c r="O1473">
        <f t="shared" si="160"/>
        <v>0</v>
      </c>
    </row>
    <row r="1474" spans="8:15" x14ac:dyDescent="0.3">
      <c r="H1474">
        <v>160</v>
      </c>
      <c r="I1474" s="139">
        <f t="shared" si="157"/>
        <v>5.3426024031100791E-4</v>
      </c>
      <c r="L1474" s="140">
        <f t="shared" si="158"/>
        <v>2.3114070180541721E-2</v>
      </c>
      <c r="M1474" s="80">
        <f t="shared" si="159"/>
        <v>0.36546553883745592</v>
      </c>
      <c r="N1474" s="80">
        <f t="shared" si="156"/>
        <v>0.36546553883745592</v>
      </c>
      <c r="O1474">
        <f t="shared" si="160"/>
        <v>0</v>
      </c>
    </row>
    <row r="1475" spans="8:15" x14ac:dyDescent="0.3">
      <c r="H1475">
        <v>161</v>
      </c>
      <c r="I1475" s="139">
        <f t="shared" si="157"/>
        <v>5.3426024031100791E-4</v>
      </c>
      <c r="L1475" s="140">
        <f t="shared" si="158"/>
        <v>2.3114070180541721E-2</v>
      </c>
      <c r="M1475" s="80">
        <f t="shared" si="159"/>
        <v>0.36546553883745592</v>
      </c>
      <c r="N1475" s="80">
        <f t="shared" si="156"/>
        <v>0.36546553883745592</v>
      </c>
      <c r="O1475">
        <f t="shared" si="160"/>
        <v>0</v>
      </c>
    </row>
    <row r="1476" spans="8:15" x14ac:dyDescent="0.3">
      <c r="H1476">
        <v>162</v>
      </c>
      <c r="I1476" s="139">
        <f t="shared" si="157"/>
        <v>5.3426024031100791E-4</v>
      </c>
      <c r="L1476" s="140">
        <f t="shared" si="158"/>
        <v>2.3114070180541721E-2</v>
      </c>
      <c r="M1476" s="80">
        <f t="shared" si="159"/>
        <v>0.36546553883745592</v>
      </c>
      <c r="N1476" s="80">
        <f t="shared" si="156"/>
        <v>0.36546553883745592</v>
      </c>
      <c r="O1476">
        <f t="shared" si="160"/>
        <v>0</v>
      </c>
    </row>
    <row r="1477" spans="8:15" x14ac:dyDescent="0.3">
      <c r="H1477">
        <v>163</v>
      </c>
      <c r="I1477" s="139">
        <f t="shared" si="157"/>
        <v>5.3426024031100791E-4</v>
      </c>
      <c r="L1477" s="140">
        <f t="shared" si="158"/>
        <v>2.3114070180541721E-2</v>
      </c>
      <c r="M1477" s="80">
        <f t="shared" si="159"/>
        <v>0.36546553883745592</v>
      </c>
      <c r="N1477" s="80">
        <f t="shared" si="156"/>
        <v>0.36546553883745592</v>
      </c>
      <c r="O1477">
        <f t="shared" si="160"/>
        <v>0</v>
      </c>
    </row>
    <row r="1478" spans="8:15" x14ac:dyDescent="0.3">
      <c r="H1478">
        <v>164</v>
      </c>
      <c r="I1478" s="139">
        <f t="shared" si="157"/>
        <v>5.3426024031100791E-4</v>
      </c>
      <c r="L1478" s="140">
        <f t="shared" si="158"/>
        <v>2.3114070180541721E-2</v>
      </c>
      <c r="M1478" s="80">
        <f t="shared" si="159"/>
        <v>0.36546553883745592</v>
      </c>
      <c r="N1478" s="80">
        <f t="shared" si="156"/>
        <v>0.36546553883745592</v>
      </c>
      <c r="O1478">
        <f t="shared" si="160"/>
        <v>0</v>
      </c>
    </row>
    <row r="1479" spans="8:15" x14ac:dyDescent="0.3">
      <c r="H1479">
        <v>165</v>
      </c>
      <c r="I1479" s="139">
        <f t="shared" si="157"/>
        <v>5.3426024031100791E-4</v>
      </c>
      <c r="L1479" s="140">
        <f t="shared" si="158"/>
        <v>2.3114070180541721E-2</v>
      </c>
      <c r="M1479" s="80">
        <f t="shared" si="159"/>
        <v>0.36546553883745592</v>
      </c>
      <c r="N1479" s="80">
        <f t="shared" si="156"/>
        <v>0.36546553883745592</v>
      </c>
      <c r="O1479">
        <f t="shared" si="160"/>
        <v>0</v>
      </c>
    </row>
    <row r="1480" spans="8:15" x14ac:dyDescent="0.3">
      <c r="H1480">
        <v>166</v>
      </c>
      <c r="I1480" s="139">
        <f t="shared" si="157"/>
        <v>5.3426024031100791E-4</v>
      </c>
      <c r="L1480" s="140">
        <f t="shared" si="158"/>
        <v>2.3114070180541721E-2</v>
      </c>
      <c r="M1480" s="80">
        <f t="shared" si="159"/>
        <v>0.36546553883745592</v>
      </c>
      <c r="N1480" s="80">
        <f t="shared" si="156"/>
        <v>0.36546553883745592</v>
      </c>
      <c r="O1480">
        <f t="shared" si="160"/>
        <v>0</v>
      </c>
    </row>
    <row r="1481" spans="8:15" x14ac:dyDescent="0.3">
      <c r="H1481">
        <v>167</v>
      </c>
      <c r="I1481" s="139">
        <f t="shared" si="157"/>
        <v>5.3426024031100791E-4</v>
      </c>
      <c r="L1481" s="140">
        <f t="shared" si="158"/>
        <v>2.3114070180541721E-2</v>
      </c>
      <c r="M1481" s="80">
        <f t="shared" si="159"/>
        <v>0.36546553883745592</v>
      </c>
      <c r="N1481" s="80">
        <f t="shared" si="156"/>
        <v>0.36546553883745592</v>
      </c>
      <c r="O1481">
        <f t="shared" si="160"/>
        <v>0</v>
      </c>
    </row>
    <row r="1482" spans="8:15" x14ac:dyDescent="0.3">
      <c r="H1482">
        <v>168</v>
      </c>
      <c r="I1482" s="139">
        <f t="shared" si="157"/>
        <v>5.3426024031100791E-4</v>
      </c>
      <c r="L1482" s="140">
        <f t="shared" si="158"/>
        <v>2.3114070180541721E-2</v>
      </c>
      <c r="M1482" s="80">
        <f t="shared" si="159"/>
        <v>0.36546553883745592</v>
      </c>
      <c r="N1482" s="80">
        <f t="shared" si="156"/>
        <v>0.36546553883745592</v>
      </c>
      <c r="O1482">
        <f t="shared" si="160"/>
        <v>0</v>
      </c>
    </row>
    <row r="1483" spans="8:15" x14ac:dyDescent="0.3">
      <c r="H1483">
        <v>169</v>
      </c>
      <c r="I1483" s="139">
        <f t="shared" si="157"/>
        <v>5.3426024031100791E-4</v>
      </c>
      <c r="L1483" s="140">
        <f t="shared" si="158"/>
        <v>2.3114070180541721E-2</v>
      </c>
      <c r="M1483" s="80">
        <f t="shared" si="159"/>
        <v>0.36546553883745592</v>
      </c>
      <c r="N1483" s="80">
        <f t="shared" si="156"/>
        <v>0.36546553883745592</v>
      </c>
      <c r="O1483">
        <f t="shared" si="160"/>
        <v>0</v>
      </c>
    </row>
    <row r="1484" spans="8:15" x14ac:dyDescent="0.3">
      <c r="H1484">
        <v>170</v>
      </c>
      <c r="I1484" s="139">
        <f t="shared" si="157"/>
        <v>5.3426024031100791E-4</v>
      </c>
      <c r="L1484" s="140">
        <f t="shared" si="158"/>
        <v>2.3114070180541721E-2</v>
      </c>
      <c r="M1484" s="80">
        <f t="shared" si="159"/>
        <v>0.36546553883745592</v>
      </c>
      <c r="N1484" s="80">
        <f t="shared" si="156"/>
        <v>0.36546553883745592</v>
      </c>
      <c r="O1484">
        <f t="shared" si="160"/>
        <v>0</v>
      </c>
    </row>
    <row r="1485" spans="8:15" x14ac:dyDescent="0.3">
      <c r="H1485">
        <v>171</v>
      </c>
      <c r="I1485" s="139">
        <f t="shared" si="157"/>
        <v>5.3426024031100791E-4</v>
      </c>
      <c r="L1485" s="140">
        <f t="shared" si="158"/>
        <v>2.3114070180541721E-2</v>
      </c>
      <c r="M1485" s="80">
        <f t="shared" si="159"/>
        <v>0.36546553883745592</v>
      </c>
      <c r="N1485" s="80">
        <f t="shared" si="156"/>
        <v>0.36546553883745592</v>
      </c>
      <c r="O1485">
        <f t="shared" si="160"/>
        <v>0</v>
      </c>
    </row>
    <row r="1486" spans="8:15" x14ac:dyDescent="0.3">
      <c r="H1486">
        <v>172</v>
      </c>
      <c r="I1486" s="139">
        <f t="shared" si="157"/>
        <v>5.3426024031100791E-4</v>
      </c>
      <c r="L1486" s="140">
        <f t="shared" si="158"/>
        <v>2.3114070180541721E-2</v>
      </c>
      <c r="M1486" s="80">
        <f t="shared" si="159"/>
        <v>0.36546553883745592</v>
      </c>
      <c r="N1486" s="80">
        <f t="shared" si="156"/>
        <v>0.36546553883745592</v>
      </c>
      <c r="O1486">
        <f t="shared" si="160"/>
        <v>0</v>
      </c>
    </row>
    <row r="1487" spans="8:15" x14ac:dyDescent="0.3">
      <c r="H1487">
        <v>173</v>
      </c>
      <c r="I1487" s="139">
        <f t="shared" si="157"/>
        <v>5.3426024031100791E-4</v>
      </c>
      <c r="L1487" s="140">
        <f t="shared" si="158"/>
        <v>2.3114070180541721E-2</v>
      </c>
      <c r="M1487" s="80">
        <f t="shared" si="159"/>
        <v>0.36546553883745592</v>
      </c>
      <c r="N1487" s="80">
        <f t="shared" si="156"/>
        <v>0.36546553883745592</v>
      </c>
      <c r="O1487">
        <f t="shared" si="160"/>
        <v>0</v>
      </c>
    </row>
    <row r="1488" spans="8:15" x14ac:dyDescent="0.3">
      <c r="H1488">
        <v>174</v>
      </c>
      <c r="I1488" s="139">
        <f t="shared" si="157"/>
        <v>5.3426024031100791E-4</v>
      </c>
      <c r="L1488" s="140">
        <f t="shared" si="158"/>
        <v>2.3114070180541721E-2</v>
      </c>
      <c r="M1488" s="80">
        <f t="shared" si="159"/>
        <v>0.36546553883745592</v>
      </c>
      <c r="N1488" s="80">
        <f t="shared" si="156"/>
        <v>0.36546553883745592</v>
      </c>
      <c r="O1488">
        <f t="shared" si="160"/>
        <v>0</v>
      </c>
    </row>
    <row r="1489" spans="8:15" x14ac:dyDescent="0.3">
      <c r="H1489">
        <v>175</v>
      </c>
      <c r="I1489" s="139">
        <f t="shared" si="157"/>
        <v>5.3426024031100791E-4</v>
      </c>
      <c r="L1489" s="140">
        <f t="shared" si="158"/>
        <v>2.3114070180541721E-2</v>
      </c>
      <c r="M1489" s="80">
        <f t="shared" si="159"/>
        <v>0.36546553883745592</v>
      </c>
      <c r="N1489" s="80">
        <f t="shared" si="156"/>
        <v>0.36546553883745592</v>
      </c>
      <c r="O1489">
        <f t="shared" si="160"/>
        <v>0</v>
      </c>
    </row>
    <row r="1490" spans="8:15" x14ac:dyDescent="0.3">
      <c r="H1490">
        <v>176</v>
      </c>
      <c r="I1490" s="139">
        <f t="shared" si="157"/>
        <v>5.3426024031100791E-4</v>
      </c>
      <c r="L1490" s="140">
        <f t="shared" si="158"/>
        <v>2.3114070180541721E-2</v>
      </c>
      <c r="M1490" s="80">
        <f t="shared" si="159"/>
        <v>0.36546553883745592</v>
      </c>
      <c r="N1490" s="80">
        <f t="shared" si="156"/>
        <v>0.36546553883745592</v>
      </c>
      <c r="O1490">
        <f t="shared" si="160"/>
        <v>0</v>
      </c>
    </row>
    <row r="1491" spans="8:15" x14ac:dyDescent="0.3">
      <c r="H1491">
        <v>177</v>
      </c>
      <c r="I1491" s="139">
        <f t="shared" si="157"/>
        <v>5.3426024031100791E-4</v>
      </c>
      <c r="L1491" s="140">
        <f t="shared" si="158"/>
        <v>2.3114070180541721E-2</v>
      </c>
      <c r="M1491" s="80">
        <f t="shared" si="159"/>
        <v>0.36546553883745592</v>
      </c>
      <c r="N1491" s="80">
        <f t="shared" ref="N1491:N1554" si="161">$C$10</f>
        <v>0.36546553883745592</v>
      </c>
      <c r="O1491">
        <f t="shared" si="160"/>
        <v>0</v>
      </c>
    </row>
    <row r="1492" spans="8:15" x14ac:dyDescent="0.3">
      <c r="H1492">
        <v>178</v>
      </c>
      <c r="I1492" s="139">
        <f t="shared" si="157"/>
        <v>5.3426024031100791E-4</v>
      </c>
      <c r="L1492" s="140">
        <f t="shared" si="158"/>
        <v>2.3114070180541721E-2</v>
      </c>
      <c r="M1492" s="80">
        <f t="shared" si="159"/>
        <v>0.36546553883745592</v>
      </c>
      <c r="N1492" s="80">
        <f t="shared" si="161"/>
        <v>0.36546553883745592</v>
      </c>
      <c r="O1492">
        <f t="shared" si="160"/>
        <v>0</v>
      </c>
    </row>
    <row r="1493" spans="8:15" x14ac:dyDescent="0.3">
      <c r="H1493">
        <v>179</v>
      </c>
      <c r="I1493" s="139">
        <f t="shared" si="157"/>
        <v>5.3426024031100791E-4</v>
      </c>
      <c r="L1493" s="140">
        <f t="shared" si="158"/>
        <v>2.3114070180541721E-2</v>
      </c>
      <c r="M1493" s="80">
        <f t="shared" si="159"/>
        <v>0.36546553883745592</v>
      </c>
      <c r="N1493" s="80">
        <f t="shared" si="161"/>
        <v>0.36546553883745592</v>
      </c>
      <c r="O1493">
        <f t="shared" si="160"/>
        <v>0</v>
      </c>
    </row>
    <row r="1494" spans="8:15" x14ac:dyDescent="0.3">
      <c r="H1494">
        <v>180</v>
      </c>
      <c r="I1494" s="139">
        <f t="shared" si="157"/>
        <v>5.3426024031100791E-4</v>
      </c>
      <c r="L1494" s="140">
        <f t="shared" si="158"/>
        <v>2.3114070180541721E-2</v>
      </c>
      <c r="M1494" s="80">
        <f t="shared" si="159"/>
        <v>0.36546553883745592</v>
      </c>
      <c r="N1494" s="80">
        <f t="shared" si="161"/>
        <v>0.36546553883745592</v>
      </c>
      <c r="O1494">
        <f t="shared" si="160"/>
        <v>0</v>
      </c>
    </row>
    <row r="1495" spans="8:15" x14ac:dyDescent="0.3">
      <c r="H1495">
        <v>181</v>
      </c>
      <c r="I1495" s="139">
        <f t="shared" si="157"/>
        <v>5.3426024031100791E-4</v>
      </c>
      <c r="L1495" s="140">
        <f t="shared" si="158"/>
        <v>2.3114070180541721E-2</v>
      </c>
      <c r="M1495" s="80">
        <f t="shared" si="159"/>
        <v>0.36546553883745592</v>
      </c>
      <c r="N1495" s="80">
        <f t="shared" si="161"/>
        <v>0.36546553883745592</v>
      </c>
      <c r="O1495">
        <f t="shared" si="160"/>
        <v>0</v>
      </c>
    </row>
    <row r="1496" spans="8:15" x14ac:dyDescent="0.3">
      <c r="H1496">
        <v>182</v>
      </c>
      <c r="I1496" s="139">
        <f t="shared" si="157"/>
        <v>5.3426024031100791E-4</v>
      </c>
      <c r="L1496" s="140">
        <f t="shared" si="158"/>
        <v>2.3114070180541721E-2</v>
      </c>
      <c r="M1496" s="80">
        <f t="shared" si="159"/>
        <v>0.36546553883745592</v>
      </c>
      <c r="N1496" s="80">
        <f t="shared" si="161"/>
        <v>0.36546553883745592</v>
      </c>
      <c r="O1496">
        <f t="shared" si="160"/>
        <v>0</v>
      </c>
    </row>
    <row r="1497" spans="8:15" x14ac:dyDescent="0.3">
      <c r="H1497">
        <v>183</v>
      </c>
      <c r="I1497" s="139">
        <f t="shared" si="157"/>
        <v>5.3426024031100791E-4</v>
      </c>
      <c r="L1497" s="140">
        <f t="shared" si="158"/>
        <v>2.3114070180541721E-2</v>
      </c>
      <c r="M1497" s="80">
        <f t="shared" si="159"/>
        <v>0.36546553883745592</v>
      </c>
      <c r="N1497" s="80">
        <f t="shared" si="161"/>
        <v>0.36546553883745592</v>
      </c>
      <c r="O1497">
        <f t="shared" si="160"/>
        <v>0</v>
      </c>
    </row>
    <row r="1498" spans="8:15" x14ac:dyDescent="0.3">
      <c r="H1498">
        <v>184</v>
      </c>
      <c r="I1498" s="139">
        <f t="shared" si="157"/>
        <v>5.3426024031100791E-4</v>
      </c>
      <c r="L1498" s="140">
        <f t="shared" si="158"/>
        <v>2.3114070180541721E-2</v>
      </c>
      <c r="M1498" s="80">
        <f t="shared" si="159"/>
        <v>0.36546553883745592</v>
      </c>
      <c r="N1498" s="80">
        <f t="shared" si="161"/>
        <v>0.36546553883745592</v>
      </c>
      <c r="O1498">
        <f t="shared" si="160"/>
        <v>0</v>
      </c>
    </row>
    <row r="1499" spans="8:15" x14ac:dyDescent="0.3">
      <c r="H1499">
        <v>185</v>
      </c>
      <c r="I1499" s="139">
        <f t="shared" si="157"/>
        <v>5.3426024031100791E-4</v>
      </c>
      <c r="L1499" s="140">
        <f t="shared" si="158"/>
        <v>2.3114070180541721E-2</v>
      </c>
      <c r="M1499" s="80">
        <f t="shared" si="159"/>
        <v>0.36546553883745592</v>
      </c>
      <c r="N1499" s="80">
        <f t="shared" si="161"/>
        <v>0.36546553883745592</v>
      </c>
      <c r="O1499">
        <f t="shared" si="160"/>
        <v>0</v>
      </c>
    </row>
    <row r="1500" spans="8:15" x14ac:dyDescent="0.3">
      <c r="H1500">
        <v>186</v>
      </c>
      <c r="I1500" s="139">
        <f t="shared" si="157"/>
        <v>5.3426024031100791E-4</v>
      </c>
      <c r="L1500" s="140">
        <f t="shared" si="158"/>
        <v>2.3114070180541721E-2</v>
      </c>
      <c r="M1500" s="80">
        <f t="shared" si="159"/>
        <v>0.36546553883745592</v>
      </c>
      <c r="N1500" s="80">
        <f t="shared" si="161"/>
        <v>0.36546553883745592</v>
      </c>
      <c r="O1500">
        <f t="shared" si="160"/>
        <v>0</v>
      </c>
    </row>
    <row r="1501" spans="8:15" x14ac:dyDescent="0.3">
      <c r="H1501">
        <v>187</v>
      </c>
      <c r="I1501" s="139">
        <f t="shared" si="157"/>
        <v>5.3426024031100791E-4</v>
      </c>
      <c r="L1501" s="140">
        <f t="shared" si="158"/>
        <v>2.3114070180541721E-2</v>
      </c>
      <c r="M1501" s="80">
        <f t="shared" si="159"/>
        <v>0.36546553883745592</v>
      </c>
      <c r="N1501" s="80">
        <f t="shared" si="161"/>
        <v>0.36546553883745592</v>
      </c>
      <c r="O1501">
        <f t="shared" si="160"/>
        <v>0</v>
      </c>
    </row>
    <row r="1502" spans="8:15" x14ac:dyDescent="0.3">
      <c r="H1502">
        <v>188</v>
      </c>
      <c r="I1502" s="139">
        <f t="shared" si="157"/>
        <v>5.3426024031100791E-4</v>
      </c>
      <c r="L1502" s="140">
        <f t="shared" si="158"/>
        <v>2.3114070180541721E-2</v>
      </c>
      <c r="M1502" s="80">
        <f t="shared" si="159"/>
        <v>0.36546553883745592</v>
      </c>
      <c r="N1502" s="80">
        <f t="shared" si="161"/>
        <v>0.36546553883745592</v>
      </c>
      <c r="O1502">
        <f t="shared" si="160"/>
        <v>0</v>
      </c>
    </row>
    <row r="1503" spans="8:15" x14ac:dyDescent="0.3">
      <c r="H1503">
        <v>189</v>
      </c>
      <c r="I1503" s="139">
        <f t="shared" si="157"/>
        <v>5.3426024031100791E-4</v>
      </c>
      <c r="L1503" s="140">
        <f t="shared" si="158"/>
        <v>2.3114070180541721E-2</v>
      </c>
      <c r="M1503" s="80">
        <f t="shared" si="159"/>
        <v>0.36546553883745592</v>
      </c>
      <c r="N1503" s="80">
        <f t="shared" si="161"/>
        <v>0.36546553883745592</v>
      </c>
      <c r="O1503">
        <f t="shared" si="160"/>
        <v>0</v>
      </c>
    </row>
    <row r="1504" spans="8:15" x14ac:dyDescent="0.3">
      <c r="H1504">
        <v>190</v>
      </c>
      <c r="I1504" s="139">
        <f t="shared" si="157"/>
        <v>5.3426024031100791E-4</v>
      </c>
      <c r="L1504" s="140">
        <f t="shared" si="158"/>
        <v>2.3114070180541721E-2</v>
      </c>
      <c r="M1504" s="80">
        <f t="shared" si="159"/>
        <v>0.36546553883745592</v>
      </c>
      <c r="N1504" s="80">
        <f t="shared" si="161"/>
        <v>0.36546553883745592</v>
      </c>
      <c r="O1504">
        <f t="shared" si="160"/>
        <v>0</v>
      </c>
    </row>
    <row r="1505" spans="8:15" x14ac:dyDescent="0.3">
      <c r="H1505">
        <v>191</v>
      </c>
      <c r="I1505" s="139">
        <f t="shared" si="157"/>
        <v>5.3426024031100791E-4</v>
      </c>
      <c r="L1505" s="140">
        <f t="shared" si="158"/>
        <v>2.3114070180541721E-2</v>
      </c>
      <c r="M1505" s="80">
        <f t="shared" si="159"/>
        <v>0.36546553883745592</v>
      </c>
      <c r="N1505" s="80">
        <f t="shared" si="161"/>
        <v>0.36546553883745592</v>
      </c>
      <c r="O1505">
        <f t="shared" si="160"/>
        <v>0</v>
      </c>
    </row>
    <row r="1506" spans="8:15" x14ac:dyDescent="0.3">
      <c r="H1506">
        <v>192</v>
      </c>
      <c r="I1506" s="139">
        <f t="shared" si="157"/>
        <v>5.3426024031100791E-4</v>
      </c>
      <c r="L1506" s="140">
        <f t="shared" si="158"/>
        <v>2.3114070180541721E-2</v>
      </c>
      <c r="M1506" s="80">
        <f t="shared" si="159"/>
        <v>0.36546553883745592</v>
      </c>
      <c r="N1506" s="80">
        <f t="shared" si="161"/>
        <v>0.36546553883745592</v>
      </c>
      <c r="O1506">
        <f t="shared" si="160"/>
        <v>0</v>
      </c>
    </row>
    <row r="1507" spans="8:15" x14ac:dyDescent="0.3">
      <c r="H1507">
        <v>193</v>
      </c>
      <c r="I1507" s="139">
        <f t="shared" si="157"/>
        <v>5.3426024031100791E-4</v>
      </c>
      <c r="L1507" s="140">
        <f t="shared" si="158"/>
        <v>2.3114070180541721E-2</v>
      </c>
      <c r="M1507" s="80">
        <f t="shared" si="159"/>
        <v>0.36546553883745592</v>
      </c>
      <c r="N1507" s="80">
        <f t="shared" si="161"/>
        <v>0.36546553883745592</v>
      </c>
      <c r="O1507">
        <f t="shared" si="160"/>
        <v>0</v>
      </c>
    </row>
    <row r="1508" spans="8:15" x14ac:dyDescent="0.3">
      <c r="H1508">
        <v>194</v>
      </c>
      <c r="I1508" s="139">
        <f t="shared" ref="I1508:I1571" si="162">$C$8+(($C$3+$C$4)^H1508)*($I$1313-$C$8)</f>
        <v>5.3426024031100791E-4</v>
      </c>
      <c r="L1508" s="140">
        <f t="shared" ref="L1508:L1571" si="163">SQRT(I1508)</f>
        <v>2.3114070180541721E-2</v>
      </c>
      <c r="M1508" s="80">
        <f t="shared" ref="M1508:M1571" si="164">L1508*SQRT(250)</f>
        <v>0.36546553883745592</v>
      </c>
      <c r="N1508" s="80">
        <f t="shared" si="161"/>
        <v>0.36546553883745592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139">
        <f t="shared" si="162"/>
        <v>5.3426024031100791E-4</v>
      </c>
      <c r="L1509" s="140">
        <f t="shared" si="163"/>
        <v>2.3114070180541721E-2</v>
      </c>
      <c r="M1509" s="80">
        <f t="shared" si="164"/>
        <v>0.36546553883745592</v>
      </c>
      <c r="N1509" s="80">
        <f t="shared" si="161"/>
        <v>0.36546553883745592</v>
      </c>
      <c r="O1509">
        <f t="shared" si="165"/>
        <v>0</v>
      </c>
    </row>
    <row r="1510" spans="8:15" x14ac:dyDescent="0.3">
      <c r="H1510">
        <v>196</v>
      </c>
      <c r="I1510" s="139">
        <f t="shared" si="162"/>
        <v>5.3426024031100791E-4</v>
      </c>
      <c r="L1510" s="140">
        <f t="shared" si="163"/>
        <v>2.3114070180541721E-2</v>
      </c>
      <c r="M1510" s="80">
        <f t="shared" si="164"/>
        <v>0.36546553883745592</v>
      </c>
      <c r="N1510" s="80">
        <f t="shared" si="161"/>
        <v>0.36546553883745592</v>
      </c>
      <c r="O1510">
        <f t="shared" si="165"/>
        <v>0</v>
      </c>
    </row>
    <row r="1511" spans="8:15" x14ac:dyDescent="0.3">
      <c r="H1511">
        <v>197</v>
      </c>
      <c r="I1511" s="139">
        <f t="shared" si="162"/>
        <v>5.3426024031100791E-4</v>
      </c>
      <c r="L1511" s="140">
        <f t="shared" si="163"/>
        <v>2.3114070180541721E-2</v>
      </c>
      <c r="M1511" s="80">
        <f t="shared" si="164"/>
        <v>0.36546553883745592</v>
      </c>
      <c r="N1511" s="80">
        <f t="shared" si="161"/>
        <v>0.36546553883745592</v>
      </c>
      <c r="O1511">
        <f t="shared" si="165"/>
        <v>0</v>
      </c>
    </row>
    <row r="1512" spans="8:15" x14ac:dyDescent="0.3">
      <c r="H1512">
        <v>198</v>
      </c>
      <c r="I1512" s="139">
        <f t="shared" si="162"/>
        <v>5.3426024031100791E-4</v>
      </c>
      <c r="L1512" s="140">
        <f t="shared" si="163"/>
        <v>2.3114070180541721E-2</v>
      </c>
      <c r="M1512" s="80">
        <f t="shared" si="164"/>
        <v>0.36546553883745592</v>
      </c>
      <c r="N1512" s="80">
        <f t="shared" si="161"/>
        <v>0.36546553883745592</v>
      </c>
      <c r="O1512">
        <f t="shared" si="165"/>
        <v>0</v>
      </c>
    </row>
    <row r="1513" spans="8:15" x14ac:dyDescent="0.3">
      <c r="H1513">
        <v>199</v>
      </c>
      <c r="I1513" s="139">
        <f t="shared" si="162"/>
        <v>5.3426024031100791E-4</v>
      </c>
      <c r="L1513" s="140">
        <f t="shared" si="163"/>
        <v>2.3114070180541721E-2</v>
      </c>
      <c r="M1513" s="80">
        <f t="shared" si="164"/>
        <v>0.36546553883745592</v>
      </c>
      <c r="N1513" s="80">
        <f t="shared" si="161"/>
        <v>0.36546553883745592</v>
      </c>
      <c r="O1513">
        <f t="shared" si="165"/>
        <v>0</v>
      </c>
    </row>
    <row r="1514" spans="8:15" x14ac:dyDescent="0.3">
      <c r="H1514">
        <v>200</v>
      </c>
      <c r="I1514" s="139">
        <f t="shared" si="162"/>
        <v>5.3426024031100791E-4</v>
      </c>
      <c r="L1514" s="140">
        <f t="shared" si="163"/>
        <v>2.3114070180541721E-2</v>
      </c>
      <c r="M1514" s="80">
        <f t="shared" si="164"/>
        <v>0.36546553883745592</v>
      </c>
      <c r="N1514" s="80">
        <f t="shared" si="161"/>
        <v>0.36546553883745592</v>
      </c>
      <c r="O1514">
        <f t="shared" si="165"/>
        <v>0</v>
      </c>
    </row>
    <row r="1515" spans="8:15" x14ac:dyDescent="0.3">
      <c r="H1515">
        <v>201</v>
      </c>
      <c r="I1515" s="139">
        <f t="shared" si="162"/>
        <v>5.3426024031100791E-4</v>
      </c>
      <c r="L1515" s="140">
        <f t="shared" si="163"/>
        <v>2.3114070180541721E-2</v>
      </c>
      <c r="M1515" s="80">
        <f t="shared" si="164"/>
        <v>0.36546553883745592</v>
      </c>
      <c r="N1515" s="80">
        <f t="shared" si="161"/>
        <v>0.36546553883745592</v>
      </c>
      <c r="O1515">
        <f t="shared" si="165"/>
        <v>0</v>
      </c>
    </row>
    <row r="1516" spans="8:15" x14ac:dyDescent="0.3">
      <c r="H1516">
        <v>202</v>
      </c>
      <c r="I1516" s="139">
        <f t="shared" si="162"/>
        <v>5.3426024031100791E-4</v>
      </c>
      <c r="L1516" s="140">
        <f t="shared" si="163"/>
        <v>2.3114070180541721E-2</v>
      </c>
      <c r="M1516" s="80">
        <f t="shared" si="164"/>
        <v>0.36546553883745592</v>
      </c>
      <c r="N1516" s="80">
        <f t="shared" si="161"/>
        <v>0.36546553883745592</v>
      </c>
      <c r="O1516">
        <f t="shared" si="165"/>
        <v>0</v>
      </c>
    </row>
    <row r="1517" spans="8:15" x14ac:dyDescent="0.3">
      <c r="H1517">
        <v>203</v>
      </c>
      <c r="I1517" s="139">
        <f t="shared" si="162"/>
        <v>5.3426024031100791E-4</v>
      </c>
      <c r="L1517" s="140">
        <f t="shared" si="163"/>
        <v>2.3114070180541721E-2</v>
      </c>
      <c r="M1517" s="80">
        <f t="shared" si="164"/>
        <v>0.36546553883745592</v>
      </c>
      <c r="N1517" s="80">
        <f t="shared" si="161"/>
        <v>0.36546553883745592</v>
      </c>
      <c r="O1517">
        <f t="shared" si="165"/>
        <v>0</v>
      </c>
    </row>
    <row r="1518" spans="8:15" x14ac:dyDescent="0.3">
      <c r="H1518">
        <v>204</v>
      </c>
      <c r="I1518" s="139">
        <f t="shared" si="162"/>
        <v>5.3426024031100791E-4</v>
      </c>
      <c r="L1518" s="140">
        <f t="shared" si="163"/>
        <v>2.3114070180541721E-2</v>
      </c>
      <c r="M1518" s="80">
        <f t="shared" si="164"/>
        <v>0.36546553883745592</v>
      </c>
      <c r="N1518" s="80">
        <f t="shared" si="161"/>
        <v>0.36546553883745592</v>
      </c>
      <c r="O1518">
        <f t="shared" si="165"/>
        <v>0</v>
      </c>
    </row>
    <row r="1519" spans="8:15" x14ac:dyDescent="0.3">
      <c r="H1519">
        <v>205</v>
      </c>
      <c r="I1519" s="139">
        <f t="shared" si="162"/>
        <v>5.3426024031100791E-4</v>
      </c>
      <c r="L1519" s="140">
        <f t="shared" si="163"/>
        <v>2.3114070180541721E-2</v>
      </c>
      <c r="M1519" s="80">
        <f t="shared" si="164"/>
        <v>0.36546553883745592</v>
      </c>
      <c r="N1519" s="80">
        <f t="shared" si="161"/>
        <v>0.36546553883745592</v>
      </c>
      <c r="O1519">
        <f t="shared" si="165"/>
        <v>0</v>
      </c>
    </row>
    <row r="1520" spans="8:15" x14ac:dyDescent="0.3">
      <c r="H1520">
        <v>206</v>
      </c>
      <c r="I1520" s="139">
        <f t="shared" si="162"/>
        <v>5.3426024031100791E-4</v>
      </c>
      <c r="L1520" s="140">
        <f t="shared" si="163"/>
        <v>2.3114070180541721E-2</v>
      </c>
      <c r="M1520" s="80">
        <f t="shared" si="164"/>
        <v>0.36546553883745592</v>
      </c>
      <c r="N1520" s="80">
        <f t="shared" si="161"/>
        <v>0.36546553883745592</v>
      </c>
      <c r="O1520">
        <f t="shared" si="165"/>
        <v>0</v>
      </c>
    </row>
    <row r="1521" spans="8:15" x14ac:dyDescent="0.3">
      <c r="H1521">
        <v>207</v>
      </c>
      <c r="I1521" s="139">
        <f t="shared" si="162"/>
        <v>5.3426024031100791E-4</v>
      </c>
      <c r="L1521" s="140">
        <f t="shared" si="163"/>
        <v>2.3114070180541721E-2</v>
      </c>
      <c r="M1521" s="80">
        <f t="shared" si="164"/>
        <v>0.36546553883745592</v>
      </c>
      <c r="N1521" s="80">
        <f t="shared" si="161"/>
        <v>0.36546553883745592</v>
      </c>
      <c r="O1521">
        <f t="shared" si="165"/>
        <v>0</v>
      </c>
    </row>
    <row r="1522" spans="8:15" x14ac:dyDescent="0.3">
      <c r="H1522">
        <v>208</v>
      </c>
      <c r="I1522" s="139">
        <f t="shared" si="162"/>
        <v>5.3426024031100791E-4</v>
      </c>
      <c r="L1522" s="140">
        <f t="shared" si="163"/>
        <v>2.3114070180541721E-2</v>
      </c>
      <c r="M1522" s="80">
        <f t="shared" si="164"/>
        <v>0.36546553883745592</v>
      </c>
      <c r="N1522" s="80">
        <f t="shared" si="161"/>
        <v>0.36546553883745592</v>
      </c>
      <c r="O1522">
        <f t="shared" si="165"/>
        <v>0</v>
      </c>
    </row>
    <row r="1523" spans="8:15" x14ac:dyDescent="0.3">
      <c r="H1523">
        <v>209</v>
      </c>
      <c r="I1523" s="139">
        <f t="shared" si="162"/>
        <v>5.3426024031100791E-4</v>
      </c>
      <c r="L1523" s="140">
        <f t="shared" si="163"/>
        <v>2.3114070180541721E-2</v>
      </c>
      <c r="M1523" s="80">
        <f t="shared" si="164"/>
        <v>0.36546553883745592</v>
      </c>
      <c r="N1523" s="80">
        <f t="shared" si="161"/>
        <v>0.36546553883745592</v>
      </c>
      <c r="O1523">
        <f t="shared" si="165"/>
        <v>0</v>
      </c>
    </row>
    <row r="1524" spans="8:15" x14ac:dyDescent="0.3">
      <c r="H1524">
        <v>210</v>
      </c>
      <c r="I1524" s="139">
        <f t="shared" si="162"/>
        <v>5.3426024031100791E-4</v>
      </c>
      <c r="L1524" s="140">
        <f t="shared" si="163"/>
        <v>2.3114070180541721E-2</v>
      </c>
      <c r="M1524" s="80">
        <f t="shared" si="164"/>
        <v>0.36546553883745592</v>
      </c>
      <c r="N1524" s="80">
        <f t="shared" si="161"/>
        <v>0.36546553883745592</v>
      </c>
      <c r="O1524">
        <f t="shared" si="165"/>
        <v>0</v>
      </c>
    </row>
    <row r="1525" spans="8:15" x14ac:dyDescent="0.3">
      <c r="H1525">
        <v>211</v>
      </c>
      <c r="I1525" s="139">
        <f t="shared" si="162"/>
        <v>5.3426024031100791E-4</v>
      </c>
      <c r="L1525" s="140">
        <f t="shared" si="163"/>
        <v>2.3114070180541721E-2</v>
      </c>
      <c r="M1525" s="80">
        <f t="shared" si="164"/>
        <v>0.36546553883745592</v>
      </c>
      <c r="N1525" s="80">
        <f t="shared" si="161"/>
        <v>0.36546553883745592</v>
      </c>
      <c r="O1525">
        <f t="shared" si="165"/>
        <v>0</v>
      </c>
    </row>
    <row r="1526" spans="8:15" x14ac:dyDescent="0.3">
      <c r="H1526">
        <v>212</v>
      </c>
      <c r="I1526" s="139">
        <f t="shared" si="162"/>
        <v>5.3426024031100791E-4</v>
      </c>
      <c r="L1526" s="140">
        <f t="shared" si="163"/>
        <v>2.3114070180541721E-2</v>
      </c>
      <c r="M1526" s="80">
        <f t="shared" si="164"/>
        <v>0.36546553883745592</v>
      </c>
      <c r="N1526" s="80">
        <f t="shared" si="161"/>
        <v>0.36546553883745592</v>
      </c>
      <c r="O1526">
        <f t="shared" si="165"/>
        <v>0</v>
      </c>
    </row>
    <row r="1527" spans="8:15" x14ac:dyDescent="0.3">
      <c r="H1527">
        <v>213</v>
      </c>
      <c r="I1527" s="139">
        <f t="shared" si="162"/>
        <v>5.3426024031100791E-4</v>
      </c>
      <c r="L1527" s="140">
        <f t="shared" si="163"/>
        <v>2.3114070180541721E-2</v>
      </c>
      <c r="M1527" s="80">
        <f t="shared" si="164"/>
        <v>0.36546553883745592</v>
      </c>
      <c r="N1527" s="80">
        <f t="shared" si="161"/>
        <v>0.36546553883745592</v>
      </c>
      <c r="O1527">
        <f t="shared" si="165"/>
        <v>0</v>
      </c>
    </row>
    <row r="1528" spans="8:15" x14ac:dyDescent="0.3">
      <c r="H1528">
        <v>214</v>
      </c>
      <c r="I1528" s="139">
        <f t="shared" si="162"/>
        <v>5.3426024031100791E-4</v>
      </c>
      <c r="L1528" s="140">
        <f t="shared" si="163"/>
        <v>2.3114070180541721E-2</v>
      </c>
      <c r="M1528" s="80">
        <f t="shared" si="164"/>
        <v>0.36546553883745592</v>
      </c>
      <c r="N1528" s="80">
        <f t="shared" si="161"/>
        <v>0.36546553883745592</v>
      </c>
      <c r="O1528">
        <f t="shared" si="165"/>
        <v>0</v>
      </c>
    </row>
    <row r="1529" spans="8:15" x14ac:dyDescent="0.3">
      <c r="H1529">
        <v>215</v>
      </c>
      <c r="I1529" s="139">
        <f t="shared" si="162"/>
        <v>5.3426024031100791E-4</v>
      </c>
      <c r="L1529" s="140">
        <f t="shared" si="163"/>
        <v>2.3114070180541721E-2</v>
      </c>
      <c r="M1529" s="80">
        <f t="shared" si="164"/>
        <v>0.36546553883745592</v>
      </c>
      <c r="N1529" s="80">
        <f t="shared" si="161"/>
        <v>0.36546553883745592</v>
      </c>
      <c r="O1529">
        <f t="shared" si="165"/>
        <v>0</v>
      </c>
    </row>
    <row r="1530" spans="8:15" x14ac:dyDescent="0.3">
      <c r="H1530">
        <v>216</v>
      </c>
      <c r="I1530" s="139">
        <f t="shared" si="162"/>
        <v>5.3426024031100791E-4</v>
      </c>
      <c r="L1530" s="140">
        <f t="shared" si="163"/>
        <v>2.3114070180541721E-2</v>
      </c>
      <c r="M1530" s="80">
        <f t="shared" si="164"/>
        <v>0.36546553883745592</v>
      </c>
      <c r="N1530" s="80">
        <f t="shared" si="161"/>
        <v>0.36546553883745592</v>
      </c>
      <c r="O1530">
        <f t="shared" si="165"/>
        <v>0</v>
      </c>
    </row>
    <row r="1531" spans="8:15" x14ac:dyDescent="0.3">
      <c r="H1531">
        <v>217</v>
      </c>
      <c r="I1531" s="139">
        <f t="shared" si="162"/>
        <v>5.3426024031100791E-4</v>
      </c>
      <c r="L1531" s="140">
        <f t="shared" si="163"/>
        <v>2.3114070180541721E-2</v>
      </c>
      <c r="M1531" s="80">
        <f t="shared" si="164"/>
        <v>0.36546553883745592</v>
      </c>
      <c r="N1531" s="80">
        <f t="shared" si="161"/>
        <v>0.36546553883745592</v>
      </c>
      <c r="O1531">
        <f t="shared" si="165"/>
        <v>0</v>
      </c>
    </row>
    <row r="1532" spans="8:15" x14ac:dyDescent="0.3">
      <c r="H1532">
        <v>218</v>
      </c>
      <c r="I1532" s="139">
        <f t="shared" si="162"/>
        <v>5.3426024031100791E-4</v>
      </c>
      <c r="L1532" s="140">
        <f t="shared" si="163"/>
        <v>2.3114070180541721E-2</v>
      </c>
      <c r="M1532" s="80">
        <f t="shared" si="164"/>
        <v>0.36546553883745592</v>
      </c>
      <c r="N1532" s="80">
        <f t="shared" si="161"/>
        <v>0.36546553883745592</v>
      </c>
      <c r="O1532">
        <f t="shared" si="165"/>
        <v>0</v>
      </c>
    </row>
    <row r="1533" spans="8:15" x14ac:dyDescent="0.3">
      <c r="H1533">
        <v>219</v>
      </c>
      <c r="I1533" s="139">
        <f t="shared" si="162"/>
        <v>5.3426024031100791E-4</v>
      </c>
      <c r="L1533" s="140">
        <f t="shared" si="163"/>
        <v>2.3114070180541721E-2</v>
      </c>
      <c r="M1533" s="80">
        <f t="shared" si="164"/>
        <v>0.36546553883745592</v>
      </c>
      <c r="N1533" s="80">
        <f t="shared" si="161"/>
        <v>0.36546553883745592</v>
      </c>
      <c r="O1533">
        <f t="shared" si="165"/>
        <v>0</v>
      </c>
    </row>
    <row r="1534" spans="8:15" x14ac:dyDescent="0.3">
      <c r="H1534">
        <v>220</v>
      </c>
      <c r="I1534" s="139">
        <f t="shared" si="162"/>
        <v>5.3426024031100791E-4</v>
      </c>
      <c r="L1534" s="140">
        <f t="shared" si="163"/>
        <v>2.3114070180541721E-2</v>
      </c>
      <c r="M1534" s="80">
        <f t="shared" si="164"/>
        <v>0.36546553883745592</v>
      </c>
      <c r="N1534" s="80">
        <f t="shared" si="161"/>
        <v>0.36546553883745592</v>
      </c>
      <c r="O1534">
        <f t="shared" si="165"/>
        <v>0</v>
      </c>
    </row>
    <row r="1535" spans="8:15" x14ac:dyDescent="0.3">
      <c r="H1535">
        <v>221</v>
      </c>
      <c r="I1535" s="139">
        <f t="shared" si="162"/>
        <v>5.3426024031100791E-4</v>
      </c>
      <c r="L1535" s="140">
        <f t="shared" si="163"/>
        <v>2.3114070180541721E-2</v>
      </c>
      <c r="M1535" s="80">
        <f t="shared" si="164"/>
        <v>0.36546553883745592</v>
      </c>
      <c r="N1535" s="80">
        <f t="shared" si="161"/>
        <v>0.36546553883745592</v>
      </c>
      <c r="O1535">
        <f t="shared" si="165"/>
        <v>0</v>
      </c>
    </row>
    <row r="1536" spans="8:15" x14ac:dyDescent="0.3">
      <c r="H1536">
        <v>222</v>
      </c>
      <c r="I1536" s="139">
        <f t="shared" si="162"/>
        <v>5.3426024031100791E-4</v>
      </c>
      <c r="L1536" s="140">
        <f t="shared" si="163"/>
        <v>2.3114070180541721E-2</v>
      </c>
      <c r="M1536" s="80">
        <f t="shared" si="164"/>
        <v>0.36546553883745592</v>
      </c>
      <c r="N1536" s="80">
        <f t="shared" si="161"/>
        <v>0.36546553883745592</v>
      </c>
      <c r="O1536">
        <f t="shared" si="165"/>
        <v>0</v>
      </c>
    </row>
    <row r="1537" spans="8:15" x14ac:dyDescent="0.3">
      <c r="H1537">
        <v>223</v>
      </c>
      <c r="I1537" s="139">
        <f t="shared" si="162"/>
        <v>5.3426024031100791E-4</v>
      </c>
      <c r="L1537" s="140">
        <f t="shared" si="163"/>
        <v>2.3114070180541721E-2</v>
      </c>
      <c r="M1537" s="80">
        <f t="shared" si="164"/>
        <v>0.36546553883745592</v>
      </c>
      <c r="N1537" s="80">
        <f t="shared" si="161"/>
        <v>0.36546553883745592</v>
      </c>
      <c r="O1537">
        <f t="shared" si="165"/>
        <v>0</v>
      </c>
    </row>
    <row r="1538" spans="8:15" x14ac:dyDescent="0.3">
      <c r="H1538">
        <v>224</v>
      </c>
      <c r="I1538" s="139">
        <f t="shared" si="162"/>
        <v>5.3426024031100791E-4</v>
      </c>
      <c r="L1538" s="140">
        <f t="shared" si="163"/>
        <v>2.3114070180541721E-2</v>
      </c>
      <c r="M1538" s="80">
        <f t="shared" si="164"/>
        <v>0.36546553883745592</v>
      </c>
      <c r="N1538" s="80">
        <f t="shared" si="161"/>
        <v>0.36546553883745592</v>
      </c>
      <c r="O1538">
        <f t="shared" si="165"/>
        <v>0</v>
      </c>
    </row>
    <row r="1539" spans="8:15" x14ac:dyDescent="0.3">
      <c r="H1539">
        <v>225</v>
      </c>
      <c r="I1539" s="139">
        <f t="shared" si="162"/>
        <v>5.3426024031100791E-4</v>
      </c>
      <c r="L1539" s="140">
        <f t="shared" si="163"/>
        <v>2.3114070180541721E-2</v>
      </c>
      <c r="M1539" s="80">
        <f t="shared" si="164"/>
        <v>0.36546553883745592</v>
      </c>
      <c r="N1539" s="80">
        <f t="shared" si="161"/>
        <v>0.36546553883745592</v>
      </c>
      <c r="O1539">
        <f t="shared" si="165"/>
        <v>0</v>
      </c>
    </row>
    <row r="1540" spans="8:15" x14ac:dyDescent="0.3">
      <c r="H1540">
        <v>226</v>
      </c>
      <c r="I1540" s="139">
        <f t="shared" si="162"/>
        <v>5.3426024031100791E-4</v>
      </c>
      <c r="L1540" s="140">
        <f t="shared" si="163"/>
        <v>2.3114070180541721E-2</v>
      </c>
      <c r="M1540" s="80">
        <f t="shared" si="164"/>
        <v>0.36546553883745592</v>
      </c>
      <c r="N1540" s="80">
        <f t="shared" si="161"/>
        <v>0.36546553883745592</v>
      </c>
      <c r="O1540">
        <f t="shared" si="165"/>
        <v>0</v>
      </c>
    </row>
    <row r="1541" spans="8:15" x14ac:dyDescent="0.3">
      <c r="H1541">
        <v>227</v>
      </c>
      <c r="I1541" s="139">
        <f t="shared" si="162"/>
        <v>5.3426024031100791E-4</v>
      </c>
      <c r="L1541" s="140">
        <f t="shared" si="163"/>
        <v>2.3114070180541721E-2</v>
      </c>
      <c r="M1541" s="80">
        <f t="shared" si="164"/>
        <v>0.36546553883745592</v>
      </c>
      <c r="N1541" s="80">
        <f t="shared" si="161"/>
        <v>0.36546553883745592</v>
      </c>
      <c r="O1541">
        <f t="shared" si="165"/>
        <v>0</v>
      </c>
    </row>
    <row r="1542" spans="8:15" x14ac:dyDescent="0.3">
      <c r="H1542">
        <v>228</v>
      </c>
      <c r="I1542" s="139">
        <f t="shared" si="162"/>
        <v>5.3426024031100791E-4</v>
      </c>
      <c r="L1542" s="140">
        <f t="shared" si="163"/>
        <v>2.3114070180541721E-2</v>
      </c>
      <c r="M1542" s="80">
        <f t="shared" si="164"/>
        <v>0.36546553883745592</v>
      </c>
      <c r="N1542" s="80">
        <f t="shared" si="161"/>
        <v>0.36546553883745592</v>
      </c>
      <c r="O1542">
        <f t="shared" si="165"/>
        <v>0</v>
      </c>
    </row>
    <row r="1543" spans="8:15" x14ac:dyDescent="0.3">
      <c r="H1543">
        <v>229</v>
      </c>
      <c r="I1543" s="139">
        <f t="shared" si="162"/>
        <v>5.3426024031100791E-4</v>
      </c>
      <c r="L1543" s="140">
        <f t="shared" si="163"/>
        <v>2.3114070180541721E-2</v>
      </c>
      <c r="M1543" s="80">
        <f t="shared" si="164"/>
        <v>0.36546553883745592</v>
      </c>
      <c r="N1543" s="80">
        <f t="shared" si="161"/>
        <v>0.36546553883745592</v>
      </c>
      <c r="O1543">
        <f t="shared" si="165"/>
        <v>0</v>
      </c>
    </row>
    <row r="1544" spans="8:15" x14ac:dyDescent="0.3">
      <c r="H1544">
        <v>230</v>
      </c>
      <c r="I1544" s="139">
        <f t="shared" si="162"/>
        <v>5.3426024031100791E-4</v>
      </c>
      <c r="L1544" s="140">
        <f t="shared" si="163"/>
        <v>2.3114070180541721E-2</v>
      </c>
      <c r="M1544" s="80">
        <f t="shared" si="164"/>
        <v>0.36546553883745592</v>
      </c>
      <c r="N1544" s="80">
        <f t="shared" si="161"/>
        <v>0.36546553883745592</v>
      </c>
      <c r="O1544">
        <f t="shared" si="165"/>
        <v>0</v>
      </c>
    </row>
    <row r="1545" spans="8:15" x14ac:dyDescent="0.3">
      <c r="H1545">
        <v>231</v>
      </c>
      <c r="I1545" s="139">
        <f t="shared" si="162"/>
        <v>5.3426024031100791E-4</v>
      </c>
      <c r="L1545" s="140">
        <f t="shared" si="163"/>
        <v>2.3114070180541721E-2</v>
      </c>
      <c r="M1545" s="80">
        <f t="shared" si="164"/>
        <v>0.36546553883745592</v>
      </c>
      <c r="N1545" s="80">
        <f t="shared" si="161"/>
        <v>0.36546553883745592</v>
      </c>
      <c r="O1545">
        <f t="shared" si="165"/>
        <v>0</v>
      </c>
    </row>
    <row r="1546" spans="8:15" x14ac:dyDescent="0.3">
      <c r="H1546">
        <v>232</v>
      </c>
      <c r="I1546" s="139">
        <f t="shared" si="162"/>
        <v>5.3426024031100791E-4</v>
      </c>
      <c r="L1546" s="140">
        <f t="shared" si="163"/>
        <v>2.3114070180541721E-2</v>
      </c>
      <c r="M1546" s="80">
        <f t="shared" si="164"/>
        <v>0.36546553883745592</v>
      </c>
      <c r="N1546" s="80">
        <f t="shared" si="161"/>
        <v>0.36546553883745592</v>
      </c>
      <c r="O1546">
        <f t="shared" si="165"/>
        <v>0</v>
      </c>
    </row>
    <row r="1547" spans="8:15" x14ac:dyDescent="0.3">
      <c r="H1547">
        <v>233</v>
      </c>
      <c r="I1547" s="139">
        <f t="shared" si="162"/>
        <v>5.3426024031100791E-4</v>
      </c>
      <c r="L1547" s="140">
        <f t="shared" si="163"/>
        <v>2.3114070180541721E-2</v>
      </c>
      <c r="M1547" s="80">
        <f t="shared" si="164"/>
        <v>0.36546553883745592</v>
      </c>
      <c r="N1547" s="80">
        <f t="shared" si="161"/>
        <v>0.36546553883745592</v>
      </c>
      <c r="O1547">
        <f t="shared" si="165"/>
        <v>0</v>
      </c>
    </row>
    <row r="1548" spans="8:15" x14ac:dyDescent="0.3">
      <c r="H1548">
        <v>234</v>
      </c>
      <c r="I1548" s="139">
        <f t="shared" si="162"/>
        <v>5.3426024031100791E-4</v>
      </c>
      <c r="L1548" s="140">
        <f t="shared" si="163"/>
        <v>2.3114070180541721E-2</v>
      </c>
      <c r="M1548" s="80">
        <f t="shared" si="164"/>
        <v>0.36546553883745592</v>
      </c>
      <c r="N1548" s="80">
        <f t="shared" si="161"/>
        <v>0.36546553883745592</v>
      </c>
      <c r="O1548">
        <f t="shared" si="165"/>
        <v>0</v>
      </c>
    </row>
    <row r="1549" spans="8:15" x14ac:dyDescent="0.3">
      <c r="H1549">
        <v>235</v>
      </c>
      <c r="I1549" s="139">
        <f t="shared" si="162"/>
        <v>5.3426024031100791E-4</v>
      </c>
      <c r="L1549" s="140">
        <f t="shared" si="163"/>
        <v>2.3114070180541721E-2</v>
      </c>
      <c r="M1549" s="80">
        <f t="shared" si="164"/>
        <v>0.36546553883745592</v>
      </c>
      <c r="N1549" s="80">
        <f t="shared" si="161"/>
        <v>0.36546553883745592</v>
      </c>
      <c r="O1549">
        <f t="shared" si="165"/>
        <v>0</v>
      </c>
    </row>
    <row r="1550" spans="8:15" x14ac:dyDescent="0.3">
      <c r="H1550">
        <v>236</v>
      </c>
      <c r="I1550" s="139">
        <f t="shared" si="162"/>
        <v>5.3426024031100791E-4</v>
      </c>
      <c r="L1550" s="140">
        <f t="shared" si="163"/>
        <v>2.3114070180541721E-2</v>
      </c>
      <c r="M1550" s="80">
        <f t="shared" si="164"/>
        <v>0.36546553883745592</v>
      </c>
      <c r="N1550" s="80">
        <f t="shared" si="161"/>
        <v>0.36546553883745592</v>
      </c>
      <c r="O1550">
        <f t="shared" si="165"/>
        <v>0</v>
      </c>
    </row>
    <row r="1551" spans="8:15" x14ac:dyDescent="0.3">
      <c r="H1551">
        <v>237</v>
      </c>
      <c r="I1551" s="139">
        <f t="shared" si="162"/>
        <v>5.3426024031100791E-4</v>
      </c>
      <c r="L1551" s="140">
        <f t="shared" si="163"/>
        <v>2.3114070180541721E-2</v>
      </c>
      <c r="M1551" s="80">
        <f t="shared" si="164"/>
        <v>0.36546553883745592</v>
      </c>
      <c r="N1551" s="80">
        <f t="shared" si="161"/>
        <v>0.36546553883745592</v>
      </c>
      <c r="O1551">
        <f t="shared" si="165"/>
        <v>0</v>
      </c>
    </row>
    <row r="1552" spans="8:15" x14ac:dyDescent="0.3">
      <c r="H1552">
        <v>238</v>
      </c>
      <c r="I1552" s="139">
        <f t="shared" si="162"/>
        <v>5.3426024031100791E-4</v>
      </c>
      <c r="L1552" s="140">
        <f t="shared" si="163"/>
        <v>2.3114070180541721E-2</v>
      </c>
      <c r="M1552" s="80">
        <f t="shared" si="164"/>
        <v>0.36546553883745592</v>
      </c>
      <c r="N1552" s="80">
        <f t="shared" si="161"/>
        <v>0.36546553883745592</v>
      </c>
      <c r="O1552">
        <f t="shared" si="165"/>
        <v>0</v>
      </c>
    </row>
    <row r="1553" spans="8:15" x14ac:dyDescent="0.3">
      <c r="H1553">
        <v>239</v>
      </c>
      <c r="I1553" s="139">
        <f t="shared" si="162"/>
        <v>5.3426024031100791E-4</v>
      </c>
      <c r="L1553" s="140">
        <f t="shared" si="163"/>
        <v>2.3114070180541721E-2</v>
      </c>
      <c r="M1553" s="80">
        <f t="shared" si="164"/>
        <v>0.36546553883745592</v>
      </c>
      <c r="N1553" s="80">
        <f t="shared" si="161"/>
        <v>0.36546553883745592</v>
      </c>
      <c r="O1553">
        <f t="shared" si="165"/>
        <v>0</v>
      </c>
    </row>
    <row r="1554" spans="8:15" x14ac:dyDescent="0.3">
      <c r="H1554">
        <v>240</v>
      </c>
      <c r="I1554" s="139">
        <f t="shared" si="162"/>
        <v>5.3426024031100791E-4</v>
      </c>
      <c r="L1554" s="140">
        <f t="shared" si="163"/>
        <v>2.3114070180541721E-2</v>
      </c>
      <c r="M1554" s="80">
        <f t="shared" si="164"/>
        <v>0.36546553883745592</v>
      </c>
      <c r="N1554" s="80">
        <f t="shared" si="161"/>
        <v>0.36546553883745592</v>
      </c>
      <c r="O1554">
        <f t="shared" si="165"/>
        <v>0</v>
      </c>
    </row>
    <row r="1555" spans="8:15" x14ac:dyDescent="0.3">
      <c r="H1555">
        <v>241</v>
      </c>
      <c r="I1555" s="139">
        <f t="shared" si="162"/>
        <v>5.3426024031100791E-4</v>
      </c>
      <c r="L1555" s="140">
        <f t="shared" si="163"/>
        <v>2.3114070180541721E-2</v>
      </c>
      <c r="M1555" s="80">
        <f t="shared" si="164"/>
        <v>0.36546553883745592</v>
      </c>
      <c r="N1555" s="80">
        <f t="shared" ref="N1555:N1614" si="166">$C$10</f>
        <v>0.36546553883745592</v>
      </c>
      <c r="O1555">
        <f t="shared" si="165"/>
        <v>0</v>
      </c>
    </row>
    <row r="1556" spans="8:15" x14ac:dyDescent="0.3">
      <c r="H1556">
        <v>242</v>
      </c>
      <c r="I1556" s="139">
        <f t="shared" si="162"/>
        <v>5.3426024031100791E-4</v>
      </c>
      <c r="L1556" s="140">
        <f t="shared" si="163"/>
        <v>2.3114070180541721E-2</v>
      </c>
      <c r="M1556" s="80">
        <f t="shared" si="164"/>
        <v>0.36546553883745592</v>
      </c>
      <c r="N1556" s="80">
        <f t="shared" si="166"/>
        <v>0.36546553883745592</v>
      </c>
      <c r="O1556">
        <f t="shared" si="165"/>
        <v>0</v>
      </c>
    </row>
    <row r="1557" spans="8:15" x14ac:dyDescent="0.3">
      <c r="H1557">
        <v>243</v>
      </c>
      <c r="I1557" s="139">
        <f t="shared" si="162"/>
        <v>5.3426024031100791E-4</v>
      </c>
      <c r="L1557" s="140">
        <f t="shared" si="163"/>
        <v>2.3114070180541721E-2</v>
      </c>
      <c r="M1557" s="80">
        <f t="shared" si="164"/>
        <v>0.36546553883745592</v>
      </c>
      <c r="N1557" s="80">
        <f t="shared" si="166"/>
        <v>0.36546553883745592</v>
      </c>
      <c r="O1557">
        <f t="shared" si="165"/>
        <v>0</v>
      </c>
    </row>
    <row r="1558" spans="8:15" x14ac:dyDescent="0.3">
      <c r="H1558">
        <v>244</v>
      </c>
      <c r="I1558" s="139">
        <f t="shared" si="162"/>
        <v>5.3426024031100791E-4</v>
      </c>
      <c r="L1558" s="140">
        <f t="shared" si="163"/>
        <v>2.3114070180541721E-2</v>
      </c>
      <c r="M1558" s="80">
        <f t="shared" si="164"/>
        <v>0.36546553883745592</v>
      </c>
      <c r="N1558" s="80">
        <f t="shared" si="166"/>
        <v>0.36546553883745592</v>
      </c>
      <c r="O1558">
        <f t="shared" si="165"/>
        <v>0</v>
      </c>
    </row>
    <row r="1559" spans="8:15" x14ac:dyDescent="0.3">
      <c r="H1559">
        <v>245</v>
      </c>
      <c r="I1559" s="139">
        <f t="shared" si="162"/>
        <v>5.3426024031100791E-4</v>
      </c>
      <c r="L1559" s="140">
        <f t="shared" si="163"/>
        <v>2.3114070180541721E-2</v>
      </c>
      <c r="M1559" s="80">
        <f t="shared" si="164"/>
        <v>0.36546553883745592</v>
      </c>
      <c r="N1559" s="80">
        <f t="shared" si="166"/>
        <v>0.36546553883745592</v>
      </c>
      <c r="O1559">
        <f t="shared" si="165"/>
        <v>0</v>
      </c>
    </row>
    <row r="1560" spans="8:15" x14ac:dyDescent="0.3">
      <c r="H1560">
        <v>246</v>
      </c>
      <c r="I1560" s="139">
        <f t="shared" si="162"/>
        <v>5.3426024031100791E-4</v>
      </c>
      <c r="L1560" s="140">
        <f t="shared" si="163"/>
        <v>2.3114070180541721E-2</v>
      </c>
      <c r="M1560" s="80">
        <f t="shared" si="164"/>
        <v>0.36546553883745592</v>
      </c>
      <c r="N1560" s="80">
        <f t="shared" si="166"/>
        <v>0.36546553883745592</v>
      </c>
      <c r="O1560">
        <f t="shared" si="165"/>
        <v>0</v>
      </c>
    </row>
    <row r="1561" spans="8:15" x14ac:dyDescent="0.3">
      <c r="H1561">
        <v>247</v>
      </c>
      <c r="I1561" s="139">
        <f t="shared" si="162"/>
        <v>5.3426024031100791E-4</v>
      </c>
      <c r="L1561" s="140">
        <f t="shared" si="163"/>
        <v>2.3114070180541721E-2</v>
      </c>
      <c r="M1561" s="80">
        <f t="shared" si="164"/>
        <v>0.36546553883745592</v>
      </c>
      <c r="N1561" s="80">
        <f t="shared" si="166"/>
        <v>0.36546553883745592</v>
      </c>
      <c r="O1561">
        <f t="shared" si="165"/>
        <v>0</v>
      </c>
    </row>
    <row r="1562" spans="8:15" x14ac:dyDescent="0.3">
      <c r="H1562">
        <v>248</v>
      </c>
      <c r="I1562" s="139">
        <f t="shared" si="162"/>
        <v>5.3426024031100791E-4</v>
      </c>
      <c r="L1562" s="140">
        <f t="shared" si="163"/>
        <v>2.3114070180541721E-2</v>
      </c>
      <c r="M1562" s="80">
        <f t="shared" si="164"/>
        <v>0.36546553883745592</v>
      </c>
      <c r="N1562" s="80">
        <f t="shared" si="166"/>
        <v>0.36546553883745592</v>
      </c>
      <c r="O1562">
        <f t="shared" si="165"/>
        <v>0</v>
      </c>
    </row>
    <row r="1563" spans="8:15" x14ac:dyDescent="0.3">
      <c r="H1563">
        <v>249</v>
      </c>
      <c r="I1563" s="139">
        <f t="shared" si="162"/>
        <v>5.3426024031100791E-4</v>
      </c>
      <c r="L1563" s="140">
        <f t="shared" si="163"/>
        <v>2.3114070180541721E-2</v>
      </c>
      <c r="M1563" s="80">
        <f t="shared" si="164"/>
        <v>0.36546553883745592</v>
      </c>
      <c r="N1563" s="80">
        <f t="shared" si="166"/>
        <v>0.36546553883745592</v>
      </c>
      <c r="O1563">
        <f t="shared" si="165"/>
        <v>0</v>
      </c>
    </row>
    <row r="1564" spans="8:15" x14ac:dyDescent="0.3">
      <c r="H1564">
        <v>250</v>
      </c>
      <c r="I1564" s="139">
        <f t="shared" si="162"/>
        <v>5.3426024031100791E-4</v>
      </c>
      <c r="L1564" s="140">
        <f t="shared" si="163"/>
        <v>2.3114070180541721E-2</v>
      </c>
      <c r="M1564" s="80">
        <f t="shared" si="164"/>
        <v>0.36546553883745592</v>
      </c>
      <c r="N1564" s="80">
        <f t="shared" si="166"/>
        <v>0.36546553883745592</v>
      </c>
      <c r="O1564">
        <f t="shared" si="165"/>
        <v>0</v>
      </c>
    </row>
    <row r="1565" spans="8:15" x14ac:dyDescent="0.3">
      <c r="H1565">
        <v>251</v>
      </c>
      <c r="I1565" s="139">
        <f t="shared" si="162"/>
        <v>5.3426024031100791E-4</v>
      </c>
      <c r="L1565" s="140">
        <f t="shared" si="163"/>
        <v>2.3114070180541721E-2</v>
      </c>
      <c r="M1565" s="80">
        <f t="shared" si="164"/>
        <v>0.36546553883745592</v>
      </c>
      <c r="N1565" s="80">
        <f t="shared" si="166"/>
        <v>0.36546553883745592</v>
      </c>
      <c r="O1565">
        <f t="shared" si="165"/>
        <v>0</v>
      </c>
    </row>
    <row r="1566" spans="8:15" x14ac:dyDescent="0.3">
      <c r="H1566">
        <v>252</v>
      </c>
      <c r="I1566" s="139">
        <f t="shared" si="162"/>
        <v>5.3426024031100791E-4</v>
      </c>
      <c r="L1566" s="140">
        <f t="shared" si="163"/>
        <v>2.3114070180541721E-2</v>
      </c>
      <c r="M1566" s="80">
        <f t="shared" si="164"/>
        <v>0.36546553883745592</v>
      </c>
      <c r="N1566" s="80">
        <f t="shared" si="166"/>
        <v>0.36546553883745592</v>
      </c>
      <c r="O1566">
        <f t="shared" si="165"/>
        <v>0</v>
      </c>
    </row>
    <row r="1567" spans="8:15" x14ac:dyDescent="0.3">
      <c r="H1567">
        <v>253</v>
      </c>
      <c r="I1567" s="139">
        <f t="shared" si="162"/>
        <v>5.3426024031100791E-4</v>
      </c>
      <c r="L1567" s="140">
        <f t="shared" si="163"/>
        <v>2.3114070180541721E-2</v>
      </c>
      <c r="M1567" s="80">
        <f t="shared" si="164"/>
        <v>0.36546553883745592</v>
      </c>
      <c r="N1567" s="80">
        <f t="shared" si="166"/>
        <v>0.36546553883745592</v>
      </c>
      <c r="O1567">
        <f t="shared" si="165"/>
        <v>0</v>
      </c>
    </row>
    <row r="1568" spans="8:15" x14ac:dyDescent="0.3">
      <c r="H1568">
        <v>254</v>
      </c>
      <c r="I1568" s="139">
        <f t="shared" si="162"/>
        <v>5.3426024031100791E-4</v>
      </c>
      <c r="L1568" s="140">
        <f t="shared" si="163"/>
        <v>2.3114070180541721E-2</v>
      </c>
      <c r="M1568" s="80">
        <f t="shared" si="164"/>
        <v>0.36546553883745592</v>
      </c>
      <c r="N1568" s="80">
        <f t="shared" si="166"/>
        <v>0.36546553883745592</v>
      </c>
      <c r="O1568">
        <f t="shared" si="165"/>
        <v>0</v>
      </c>
    </row>
    <row r="1569" spans="8:15" x14ac:dyDescent="0.3">
      <c r="H1569">
        <v>255</v>
      </c>
      <c r="I1569" s="139">
        <f t="shared" si="162"/>
        <v>5.3426024031100791E-4</v>
      </c>
      <c r="L1569" s="140">
        <f t="shared" si="163"/>
        <v>2.3114070180541721E-2</v>
      </c>
      <c r="M1569" s="80">
        <f t="shared" si="164"/>
        <v>0.36546553883745592</v>
      </c>
      <c r="N1569" s="80">
        <f t="shared" si="166"/>
        <v>0.36546553883745592</v>
      </c>
      <c r="O1569">
        <f t="shared" si="165"/>
        <v>0</v>
      </c>
    </row>
    <row r="1570" spans="8:15" x14ac:dyDescent="0.3">
      <c r="H1570">
        <v>256</v>
      </c>
      <c r="I1570" s="139">
        <f t="shared" si="162"/>
        <v>5.3426024031100791E-4</v>
      </c>
      <c r="L1570" s="140">
        <f t="shared" si="163"/>
        <v>2.3114070180541721E-2</v>
      </c>
      <c r="M1570" s="80">
        <f t="shared" si="164"/>
        <v>0.36546553883745592</v>
      </c>
      <c r="N1570" s="80">
        <f t="shared" si="166"/>
        <v>0.36546553883745592</v>
      </c>
      <c r="O1570">
        <f t="shared" si="165"/>
        <v>0</v>
      </c>
    </row>
    <row r="1571" spans="8:15" x14ac:dyDescent="0.3">
      <c r="H1571">
        <v>257</v>
      </c>
      <c r="I1571" s="139">
        <f t="shared" si="162"/>
        <v>5.3426024031100791E-4</v>
      </c>
      <c r="L1571" s="140">
        <f t="shared" si="163"/>
        <v>2.3114070180541721E-2</v>
      </c>
      <c r="M1571" s="80">
        <f t="shared" si="164"/>
        <v>0.36546553883745592</v>
      </c>
      <c r="N1571" s="80">
        <f t="shared" si="166"/>
        <v>0.36546553883745592</v>
      </c>
      <c r="O1571">
        <f t="shared" si="165"/>
        <v>0</v>
      </c>
    </row>
    <row r="1572" spans="8:15" x14ac:dyDescent="0.3">
      <c r="H1572">
        <v>258</v>
      </c>
      <c r="I1572" s="139">
        <f t="shared" ref="I1572:I1614" si="167">$C$8+(($C$3+$C$4)^H1572)*($I$1313-$C$8)</f>
        <v>5.3426024031100791E-4</v>
      </c>
      <c r="L1572" s="140">
        <f t="shared" ref="L1572:L1614" si="168">SQRT(I1572)</f>
        <v>2.3114070180541721E-2</v>
      </c>
      <c r="M1572" s="80">
        <f t="shared" ref="M1572:M1614" si="169">L1572*SQRT(250)</f>
        <v>0.36546553883745592</v>
      </c>
      <c r="N1572" s="80">
        <f t="shared" si="166"/>
        <v>0.36546553883745592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139">
        <f t="shared" si="167"/>
        <v>5.3426024031100791E-4</v>
      </c>
      <c r="L1573" s="140">
        <f t="shared" si="168"/>
        <v>2.3114070180541721E-2</v>
      </c>
      <c r="M1573" s="80">
        <f t="shared" si="169"/>
        <v>0.36546553883745592</v>
      </c>
      <c r="N1573" s="80">
        <f t="shared" si="166"/>
        <v>0.36546553883745592</v>
      </c>
      <c r="O1573">
        <f t="shared" si="170"/>
        <v>0</v>
      </c>
    </row>
    <row r="1574" spans="8:15" x14ac:dyDescent="0.3">
      <c r="H1574">
        <v>260</v>
      </c>
      <c r="I1574" s="139">
        <f t="shared" si="167"/>
        <v>5.3426024031100791E-4</v>
      </c>
      <c r="L1574" s="140">
        <f t="shared" si="168"/>
        <v>2.3114070180541721E-2</v>
      </c>
      <c r="M1574" s="80">
        <f t="shared" si="169"/>
        <v>0.36546553883745592</v>
      </c>
      <c r="N1574" s="80">
        <f t="shared" si="166"/>
        <v>0.36546553883745592</v>
      </c>
      <c r="O1574">
        <f t="shared" si="170"/>
        <v>0</v>
      </c>
    </row>
    <row r="1575" spans="8:15" x14ac:dyDescent="0.3">
      <c r="H1575">
        <v>261</v>
      </c>
      <c r="I1575" s="139">
        <f t="shared" si="167"/>
        <v>5.3426024031100791E-4</v>
      </c>
      <c r="L1575" s="140">
        <f t="shared" si="168"/>
        <v>2.3114070180541721E-2</v>
      </c>
      <c r="M1575" s="80">
        <f t="shared" si="169"/>
        <v>0.36546553883745592</v>
      </c>
      <c r="N1575" s="80">
        <f t="shared" si="166"/>
        <v>0.36546553883745592</v>
      </c>
      <c r="O1575">
        <f t="shared" si="170"/>
        <v>0</v>
      </c>
    </row>
    <row r="1576" spans="8:15" x14ac:dyDescent="0.3">
      <c r="H1576">
        <v>262</v>
      </c>
      <c r="I1576" s="139">
        <f t="shared" si="167"/>
        <v>5.3426024031100791E-4</v>
      </c>
      <c r="L1576" s="140">
        <f t="shared" si="168"/>
        <v>2.3114070180541721E-2</v>
      </c>
      <c r="M1576" s="80">
        <f t="shared" si="169"/>
        <v>0.36546553883745592</v>
      </c>
      <c r="N1576" s="80">
        <f t="shared" si="166"/>
        <v>0.36546553883745592</v>
      </c>
      <c r="O1576">
        <f t="shared" si="170"/>
        <v>0</v>
      </c>
    </row>
    <row r="1577" spans="8:15" x14ac:dyDescent="0.3">
      <c r="H1577">
        <v>263</v>
      </c>
      <c r="I1577" s="139">
        <f t="shared" si="167"/>
        <v>5.3426024031100791E-4</v>
      </c>
      <c r="L1577" s="140">
        <f t="shared" si="168"/>
        <v>2.3114070180541721E-2</v>
      </c>
      <c r="M1577" s="80">
        <f t="shared" si="169"/>
        <v>0.36546553883745592</v>
      </c>
      <c r="N1577" s="80">
        <f t="shared" si="166"/>
        <v>0.36546553883745592</v>
      </c>
      <c r="O1577">
        <f t="shared" si="170"/>
        <v>0</v>
      </c>
    </row>
    <row r="1578" spans="8:15" x14ac:dyDescent="0.3">
      <c r="H1578">
        <v>264</v>
      </c>
      <c r="I1578" s="139">
        <f t="shared" si="167"/>
        <v>5.3426024031100791E-4</v>
      </c>
      <c r="L1578" s="140">
        <f t="shared" si="168"/>
        <v>2.3114070180541721E-2</v>
      </c>
      <c r="M1578" s="80">
        <f t="shared" si="169"/>
        <v>0.36546553883745592</v>
      </c>
      <c r="N1578" s="80">
        <f t="shared" si="166"/>
        <v>0.36546553883745592</v>
      </c>
      <c r="O1578">
        <f t="shared" si="170"/>
        <v>0</v>
      </c>
    </row>
    <row r="1579" spans="8:15" x14ac:dyDescent="0.3">
      <c r="H1579">
        <v>265</v>
      </c>
      <c r="I1579" s="139">
        <f t="shared" si="167"/>
        <v>5.3426024031100791E-4</v>
      </c>
      <c r="L1579" s="140">
        <f t="shared" si="168"/>
        <v>2.3114070180541721E-2</v>
      </c>
      <c r="M1579" s="80">
        <f t="shared" si="169"/>
        <v>0.36546553883745592</v>
      </c>
      <c r="N1579" s="80">
        <f t="shared" si="166"/>
        <v>0.36546553883745592</v>
      </c>
      <c r="O1579">
        <f t="shared" si="170"/>
        <v>0</v>
      </c>
    </row>
    <row r="1580" spans="8:15" x14ac:dyDescent="0.3">
      <c r="H1580">
        <v>266</v>
      </c>
      <c r="I1580" s="139">
        <f t="shared" si="167"/>
        <v>5.3426024031100791E-4</v>
      </c>
      <c r="L1580" s="140">
        <f t="shared" si="168"/>
        <v>2.3114070180541721E-2</v>
      </c>
      <c r="M1580" s="80">
        <f t="shared" si="169"/>
        <v>0.36546553883745592</v>
      </c>
      <c r="N1580" s="80">
        <f t="shared" si="166"/>
        <v>0.36546553883745592</v>
      </c>
      <c r="O1580">
        <f t="shared" si="170"/>
        <v>0</v>
      </c>
    </row>
    <row r="1581" spans="8:15" x14ac:dyDescent="0.3">
      <c r="H1581">
        <v>267</v>
      </c>
      <c r="I1581" s="139">
        <f t="shared" si="167"/>
        <v>5.3426024031100791E-4</v>
      </c>
      <c r="L1581" s="140">
        <f t="shared" si="168"/>
        <v>2.3114070180541721E-2</v>
      </c>
      <c r="M1581" s="80">
        <f t="shared" si="169"/>
        <v>0.36546553883745592</v>
      </c>
      <c r="N1581" s="80">
        <f t="shared" si="166"/>
        <v>0.36546553883745592</v>
      </c>
      <c r="O1581">
        <f t="shared" si="170"/>
        <v>0</v>
      </c>
    </row>
    <row r="1582" spans="8:15" x14ac:dyDescent="0.3">
      <c r="H1582">
        <v>268</v>
      </c>
      <c r="I1582" s="139">
        <f t="shared" si="167"/>
        <v>5.3426024031100791E-4</v>
      </c>
      <c r="L1582" s="140">
        <f t="shared" si="168"/>
        <v>2.3114070180541721E-2</v>
      </c>
      <c r="M1582" s="80">
        <f t="shared" si="169"/>
        <v>0.36546553883745592</v>
      </c>
      <c r="N1582" s="80">
        <f t="shared" si="166"/>
        <v>0.36546553883745592</v>
      </c>
      <c r="O1582">
        <f t="shared" si="170"/>
        <v>0</v>
      </c>
    </row>
    <row r="1583" spans="8:15" x14ac:dyDescent="0.3">
      <c r="H1583">
        <v>269</v>
      </c>
      <c r="I1583" s="139">
        <f t="shared" si="167"/>
        <v>5.3426024031100791E-4</v>
      </c>
      <c r="L1583" s="140">
        <f t="shared" si="168"/>
        <v>2.3114070180541721E-2</v>
      </c>
      <c r="M1583" s="80">
        <f t="shared" si="169"/>
        <v>0.36546553883745592</v>
      </c>
      <c r="N1583" s="80">
        <f t="shared" si="166"/>
        <v>0.36546553883745592</v>
      </c>
      <c r="O1583">
        <f t="shared" si="170"/>
        <v>0</v>
      </c>
    </row>
    <row r="1584" spans="8:15" x14ac:dyDescent="0.3">
      <c r="H1584">
        <v>270</v>
      </c>
      <c r="I1584" s="139">
        <f t="shared" si="167"/>
        <v>5.3426024031100791E-4</v>
      </c>
      <c r="L1584" s="140">
        <f t="shared" si="168"/>
        <v>2.3114070180541721E-2</v>
      </c>
      <c r="M1584" s="80">
        <f t="shared" si="169"/>
        <v>0.36546553883745592</v>
      </c>
      <c r="N1584" s="80">
        <f t="shared" si="166"/>
        <v>0.36546553883745592</v>
      </c>
      <c r="O1584">
        <f t="shared" si="170"/>
        <v>0</v>
      </c>
    </row>
    <row r="1585" spans="8:15" x14ac:dyDescent="0.3">
      <c r="H1585">
        <v>271</v>
      </c>
      <c r="I1585" s="139">
        <f t="shared" si="167"/>
        <v>5.3426024031100791E-4</v>
      </c>
      <c r="L1585" s="140">
        <f t="shared" si="168"/>
        <v>2.3114070180541721E-2</v>
      </c>
      <c r="M1585" s="80">
        <f t="shared" si="169"/>
        <v>0.36546553883745592</v>
      </c>
      <c r="N1585" s="80">
        <f t="shared" si="166"/>
        <v>0.36546553883745592</v>
      </c>
      <c r="O1585">
        <f t="shared" si="170"/>
        <v>0</v>
      </c>
    </row>
    <row r="1586" spans="8:15" x14ac:dyDescent="0.3">
      <c r="H1586">
        <v>272</v>
      </c>
      <c r="I1586" s="139">
        <f t="shared" si="167"/>
        <v>5.3426024031100791E-4</v>
      </c>
      <c r="L1586" s="140">
        <f t="shared" si="168"/>
        <v>2.3114070180541721E-2</v>
      </c>
      <c r="M1586" s="80">
        <f t="shared" si="169"/>
        <v>0.36546553883745592</v>
      </c>
      <c r="N1586" s="80">
        <f t="shared" si="166"/>
        <v>0.36546553883745592</v>
      </c>
      <c r="O1586">
        <f t="shared" si="170"/>
        <v>0</v>
      </c>
    </row>
    <row r="1587" spans="8:15" x14ac:dyDescent="0.3">
      <c r="H1587">
        <v>273</v>
      </c>
      <c r="I1587" s="139">
        <f t="shared" si="167"/>
        <v>5.3426024031100791E-4</v>
      </c>
      <c r="L1587" s="140">
        <f t="shared" si="168"/>
        <v>2.3114070180541721E-2</v>
      </c>
      <c r="M1587" s="80">
        <f t="shared" si="169"/>
        <v>0.36546553883745592</v>
      </c>
      <c r="N1587" s="80">
        <f t="shared" si="166"/>
        <v>0.36546553883745592</v>
      </c>
      <c r="O1587">
        <f t="shared" si="170"/>
        <v>0</v>
      </c>
    </row>
    <row r="1588" spans="8:15" x14ac:dyDescent="0.3">
      <c r="H1588">
        <v>274</v>
      </c>
      <c r="I1588" s="139">
        <f t="shared" si="167"/>
        <v>5.3426024031100791E-4</v>
      </c>
      <c r="L1588" s="140">
        <f t="shared" si="168"/>
        <v>2.3114070180541721E-2</v>
      </c>
      <c r="M1588" s="80">
        <f t="shared" si="169"/>
        <v>0.36546553883745592</v>
      </c>
      <c r="N1588" s="80">
        <f t="shared" si="166"/>
        <v>0.36546553883745592</v>
      </c>
      <c r="O1588">
        <f t="shared" si="170"/>
        <v>0</v>
      </c>
    </row>
    <row r="1589" spans="8:15" x14ac:dyDescent="0.3">
      <c r="H1589">
        <v>275</v>
      </c>
      <c r="I1589" s="139">
        <f t="shared" si="167"/>
        <v>5.3426024031100791E-4</v>
      </c>
      <c r="L1589" s="140">
        <f t="shared" si="168"/>
        <v>2.3114070180541721E-2</v>
      </c>
      <c r="M1589" s="80">
        <f t="shared" si="169"/>
        <v>0.36546553883745592</v>
      </c>
      <c r="N1589" s="80">
        <f t="shared" si="166"/>
        <v>0.36546553883745592</v>
      </c>
      <c r="O1589">
        <f t="shared" si="170"/>
        <v>0</v>
      </c>
    </row>
    <row r="1590" spans="8:15" x14ac:dyDescent="0.3">
      <c r="H1590">
        <v>276</v>
      </c>
      <c r="I1590" s="139">
        <f t="shared" si="167"/>
        <v>5.3426024031100791E-4</v>
      </c>
      <c r="L1590" s="140">
        <f t="shared" si="168"/>
        <v>2.3114070180541721E-2</v>
      </c>
      <c r="M1590" s="80">
        <f t="shared" si="169"/>
        <v>0.36546553883745592</v>
      </c>
      <c r="N1590" s="80">
        <f t="shared" si="166"/>
        <v>0.36546553883745592</v>
      </c>
      <c r="O1590">
        <f t="shared" si="170"/>
        <v>0</v>
      </c>
    </row>
    <row r="1591" spans="8:15" x14ac:dyDescent="0.3">
      <c r="H1591">
        <v>277</v>
      </c>
      <c r="I1591" s="139">
        <f t="shared" si="167"/>
        <v>5.3426024031100791E-4</v>
      </c>
      <c r="L1591" s="140">
        <f t="shared" si="168"/>
        <v>2.3114070180541721E-2</v>
      </c>
      <c r="M1591" s="80">
        <f t="shared" si="169"/>
        <v>0.36546553883745592</v>
      </c>
      <c r="N1591" s="80">
        <f t="shared" si="166"/>
        <v>0.36546553883745592</v>
      </c>
      <c r="O1591">
        <f t="shared" si="170"/>
        <v>0</v>
      </c>
    </row>
    <row r="1592" spans="8:15" x14ac:dyDescent="0.3">
      <c r="H1592">
        <v>278</v>
      </c>
      <c r="I1592" s="139">
        <f t="shared" si="167"/>
        <v>5.3426024031100791E-4</v>
      </c>
      <c r="L1592" s="140">
        <f t="shared" si="168"/>
        <v>2.3114070180541721E-2</v>
      </c>
      <c r="M1592" s="80">
        <f t="shared" si="169"/>
        <v>0.36546553883745592</v>
      </c>
      <c r="N1592" s="80">
        <f t="shared" si="166"/>
        <v>0.36546553883745592</v>
      </c>
      <c r="O1592">
        <f t="shared" si="170"/>
        <v>0</v>
      </c>
    </row>
    <row r="1593" spans="8:15" x14ac:dyDescent="0.3">
      <c r="H1593">
        <v>279</v>
      </c>
      <c r="I1593" s="139">
        <f t="shared" si="167"/>
        <v>5.3426024031100791E-4</v>
      </c>
      <c r="L1593" s="140">
        <f t="shared" si="168"/>
        <v>2.3114070180541721E-2</v>
      </c>
      <c r="M1593" s="80">
        <f t="shared" si="169"/>
        <v>0.36546553883745592</v>
      </c>
      <c r="N1593" s="80">
        <f t="shared" si="166"/>
        <v>0.36546553883745592</v>
      </c>
      <c r="O1593">
        <f t="shared" si="170"/>
        <v>0</v>
      </c>
    </row>
    <row r="1594" spans="8:15" x14ac:dyDescent="0.3">
      <c r="H1594">
        <v>280</v>
      </c>
      <c r="I1594" s="139">
        <f t="shared" si="167"/>
        <v>5.3426024031100791E-4</v>
      </c>
      <c r="L1594" s="140">
        <f t="shared" si="168"/>
        <v>2.3114070180541721E-2</v>
      </c>
      <c r="M1594" s="80">
        <f t="shared" si="169"/>
        <v>0.36546553883745592</v>
      </c>
      <c r="N1594" s="80">
        <f t="shared" si="166"/>
        <v>0.36546553883745592</v>
      </c>
      <c r="O1594">
        <f t="shared" si="170"/>
        <v>0</v>
      </c>
    </row>
    <row r="1595" spans="8:15" x14ac:dyDescent="0.3">
      <c r="H1595">
        <v>281</v>
      </c>
      <c r="I1595" s="139">
        <f t="shared" si="167"/>
        <v>5.3426024031100791E-4</v>
      </c>
      <c r="L1595" s="140">
        <f t="shared" si="168"/>
        <v>2.3114070180541721E-2</v>
      </c>
      <c r="M1595" s="80">
        <f t="shared" si="169"/>
        <v>0.36546553883745592</v>
      </c>
      <c r="N1595" s="80">
        <f t="shared" si="166"/>
        <v>0.36546553883745592</v>
      </c>
      <c r="O1595">
        <f t="shared" si="170"/>
        <v>0</v>
      </c>
    </row>
    <row r="1596" spans="8:15" x14ac:dyDescent="0.3">
      <c r="H1596">
        <v>282</v>
      </c>
      <c r="I1596" s="139">
        <f t="shared" si="167"/>
        <v>5.3426024031100791E-4</v>
      </c>
      <c r="L1596" s="140">
        <f t="shared" si="168"/>
        <v>2.3114070180541721E-2</v>
      </c>
      <c r="M1596" s="80">
        <f t="shared" si="169"/>
        <v>0.36546553883745592</v>
      </c>
      <c r="N1596" s="80">
        <f t="shared" si="166"/>
        <v>0.36546553883745592</v>
      </c>
      <c r="O1596">
        <f t="shared" si="170"/>
        <v>0</v>
      </c>
    </row>
    <row r="1597" spans="8:15" x14ac:dyDescent="0.3">
      <c r="H1597">
        <v>283</v>
      </c>
      <c r="I1597" s="139">
        <f t="shared" si="167"/>
        <v>5.3426024031100791E-4</v>
      </c>
      <c r="L1597" s="140">
        <f t="shared" si="168"/>
        <v>2.3114070180541721E-2</v>
      </c>
      <c r="M1597" s="80">
        <f t="shared" si="169"/>
        <v>0.36546553883745592</v>
      </c>
      <c r="N1597" s="80">
        <f t="shared" si="166"/>
        <v>0.36546553883745592</v>
      </c>
      <c r="O1597">
        <f t="shared" si="170"/>
        <v>0</v>
      </c>
    </row>
    <row r="1598" spans="8:15" x14ac:dyDescent="0.3">
      <c r="H1598">
        <v>284</v>
      </c>
      <c r="I1598" s="139">
        <f t="shared" si="167"/>
        <v>5.3426024031100791E-4</v>
      </c>
      <c r="L1598" s="140">
        <f t="shared" si="168"/>
        <v>2.3114070180541721E-2</v>
      </c>
      <c r="M1598" s="80">
        <f t="shared" si="169"/>
        <v>0.36546553883745592</v>
      </c>
      <c r="N1598" s="80">
        <f t="shared" si="166"/>
        <v>0.36546553883745592</v>
      </c>
      <c r="O1598">
        <f t="shared" si="170"/>
        <v>0</v>
      </c>
    </row>
    <row r="1599" spans="8:15" x14ac:dyDescent="0.3">
      <c r="H1599">
        <v>285</v>
      </c>
      <c r="I1599" s="139">
        <f t="shared" si="167"/>
        <v>5.3426024031100791E-4</v>
      </c>
      <c r="L1599" s="140">
        <f t="shared" si="168"/>
        <v>2.3114070180541721E-2</v>
      </c>
      <c r="M1599" s="80">
        <f t="shared" si="169"/>
        <v>0.36546553883745592</v>
      </c>
      <c r="N1599" s="80">
        <f t="shared" si="166"/>
        <v>0.36546553883745592</v>
      </c>
      <c r="O1599">
        <f t="shared" si="170"/>
        <v>0</v>
      </c>
    </row>
    <row r="1600" spans="8:15" x14ac:dyDescent="0.3">
      <c r="H1600">
        <v>286</v>
      </c>
      <c r="I1600" s="139">
        <f t="shared" si="167"/>
        <v>5.3426024031100791E-4</v>
      </c>
      <c r="L1600" s="140">
        <f t="shared" si="168"/>
        <v>2.3114070180541721E-2</v>
      </c>
      <c r="M1600" s="80">
        <f t="shared" si="169"/>
        <v>0.36546553883745592</v>
      </c>
      <c r="N1600" s="80">
        <f t="shared" si="166"/>
        <v>0.36546553883745592</v>
      </c>
      <c r="O1600">
        <f t="shared" si="170"/>
        <v>0</v>
      </c>
    </row>
    <row r="1601" spans="8:15" x14ac:dyDescent="0.3">
      <c r="H1601">
        <v>287</v>
      </c>
      <c r="I1601" s="139">
        <f t="shared" si="167"/>
        <v>5.3426024031100791E-4</v>
      </c>
      <c r="L1601" s="140">
        <f t="shared" si="168"/>
        <v>2.3114070180541721E-2</v>
      </c>
      <c r="M1601" s="80">
        <f t="shared" si="169"/>
        <v>0.36546553883745592</v>
      </c>
      <c r="N1601" s="80">
        <f t="shared" si="166"/>
        <v>0.36546553883745592</v>
      </c>
      <c r="O1601">
        <f t="shared" si="170"/>
        <v>0</v>
      </c>
    </row>
    <row r="1602" spans="8:15" x14ac:dyDescent="0.3">
      <c r="H1602">
        <v>288</v>
      </c>
      <c r="I1602" s="139">
        <f t="shared" si="167"/>
        <v>5.3426024031100791E-4</v>
      </c>
      <c r="L1602" s="140">
        <f t="shared" si="168"/>
        <v>2.3114070180541721E-2</v>
      </c>
      <c r="M1602" s="80">
        <f t="shared" si="169"/>
        <v>0.36546553883745592</v>
      </c>
      <c r="N1602" s="80">
        <f t="shared" si="166"/>
        <v>0.36546553883745592</v>
      </c>
      <c r="O1602">
        <f t="shared" si="170"/>
        <v>0</v>
      </c>
    </row>
    <row r="1603" spans="8:15" x14ac:dyDescent="0.3">
      <c r="H1603">
        <v>289</v>
      </c>
      <c r="I1603" s="139">
        <f t="shared" si="167"/>
        <v>5.3426024031100791E-4</v>
      </c>
      <c r="L1603" s="140">
        <f t="shared" si="168"/>
        <v>2.3114070180541721E-2</v>
      </c>
      <c r="M1603" s="80">
        <f t="shared" si="169"/>
        <v>0.36546553883745592</v>
      </c>
      <c r="N1603" s="80">
        <f t="shared" si="166"/>
        <v>0.36546553883745592</v>
      </c>
      <c r="O1603">
        <f t="shared" si="170"/>
        <v>0</v>
      </c>
    </row>
    <row r="1604" spans="8:15" x14ac:dyDescent="0.3">
      <c r="H1604">
        <v>290</v>
      </c>
      <c r="I1604" s="139">
        <f t="shared" si="167"/>
        <v>5.3426024031100791E-4</v>
      </c>
      <c r="L1604" s="140">
        <f t="shared" si="168"/>
        <v>2.3114070180541721E-2</v>
      </c>
      <c r="M1604" s="80">
        <f t="shared" si="169"/>
        <v>0.36546553883745592</v>
      </c>
      <c r="N1604" s="80">
        <f t="shared" si="166"/>
        <v>0.36546553883745592</v>
      </c>
      <c r="O1604">
        <f t="shared" si="170"/>
        <v>0</v>
      </c>
    </row>
    <row r="1605" spans="8:15" x14ac:dyDescent="0.3">
      <c r="H1605">
        <v>291</v>
      </c>
      <c r="I1605" s="139">
        <f t="shared" si="167"/>
        <v>5.3426024031100791E-4</v>
      </c>
      <c r="L1605" s="140">
        <f t="shared" si="168"/>
        <v>2.3114070180541721E-2</v>
      </c>
      <c r="M1605" s="80">
        <f t="shared" si="169"/>
        <v>0.36546553883745592</v>
      </c>
      <c r="N1605" s="80">
        <f t="shared" si="166"/>
        <v>0.36546553883745592</v>
      </c>
      <c r="O1605">
        <f t="shared" si="170"/>
        <v>0</v>
      </c>
    </row>
    <row r="1606" spans="8:15" x14ac:dyDescent="0.3">
      <c r="H1606">
        <v>292</v>
      </c>
      <c r="I1606" s="139">
        <f t="shared" si="167"/>
        <v>5.3426024031100791E-4</v>
      </c>
      <c r="L1606" s="140">
        <f t="shared" si="168"/>
        <v>2.3114070180541721E-2</v>
      </c>
      <c r="M1606" s="80">
        <f t="shared" si="169"/>
        <v>0.36546553883745592</v>
      </c>
      <c r="N1606" s="80">
        <f t="shared" si="166"/>
        <v>0.36546553883745592</v>
      </c>
      <c r="O1606">
        <f t="shared" si="170"/>
        <v>0</v>
      </c>
    </row>
    <row r="1607" spans="8:15" x14ac:dyDescent="0.3">
      <c r="H1607">
        <v>293</v>
      </c>
      <c r="I1607" s="139">
        <f t="shared" si="167"/>
        <v>5.3426024031100791E-4</v>
      </c>
      <c r="L1607" s="140">
        <f t="shared" si="168"/>
        <v>2.3114070180541721E-2</v>
      </c>
      <c r="M1607" s="80">
        <f t="shared" si="169"/>
        <v>0.36546553883745592</v>
      </c>
      <c r="N1607" s="80">
        <f t="shared" si="166"/>
        <v>0.36546553883745592</v>
      </c>
      <c r="O1607">
        <f t="shared" si="170"/>
        <v>0</v>
      </c>
    </row>
    <row r="1608" spans="8:15" x14ac:dyDescent="0.3">
      <c r="H1608">
        <v>294</v>
      </c>
      <c r="I1608" s="139">
        <f t="shared" si="167"/>
        <v>5.3426024031100791E-4</v>
      </c>
      <c r="L1608" s="140">
        <f t="shared" si="168"/>
        <v>2.3114070180541721E-2</v>
      </c>
      <c r="M1608" s="80">
        <f t="shared" si="169"/>
        <v>0.36546553883745592</v>
      </c>
      <c r="N1608" s="80">
        <f t="shared" si="166"/>
        <v>0.36546553883745592</v>
      </c>
      <c r="O1608">
        <f t="shared" si="170"/>
        <v>0</v>
      </c>
    </row>
    <row r="1609" spans="8:15" x14ac:dyDescent="0.3">
      <c r="H1609">
        <v>295</v>
      </c>
      <c r="I1609" s="139">
        <f t="shared" si="167"/>
        <v>5.3426024031100791E-4</v>
      </c>
      <c r="L1609" s="140">
        <f t="shared" si="168"/>
        <v>2.3114070180541721E-2</v>
      </c>
      <c r="M1609" s="80">
        <f t="shared" si="169"/>
        <v>0.36546553883745592</v>
      </c>
      <c r="N1609" s="80">
        <f t="shared" si="166"/>
        <v>0.36546553883745592</v>
      </c>
      <c r="O1609">
        <f t="shared" si="170"/>
        <v>0</v>
      </c>
    </row>
    <row r="1610" spans="8:15" x14ac:dyDescent="0.3">
      <c r="H1610">
        <v>296</v>
      </c>
      <c r="I1610" s="139">
        <f t="shared" si="167"/>
        <v>5.3426024031100791E-4</v>
      </c>
      <c r="L1610" s="140">
        <f t="shared" si="168"/>
        <v>2.3114070180541721E-2</v>
      </c>
      <c r="M1610" s="80">
        <f t="shared" si="169"/>
        <v>0.36546553883745592</v>
      </c>
      <c r="N1610" s="80">
        <f t="shared" si="166"/>
        <v>0.36546553883745592</v>
      </c>
      <c r="O1610">
        <f t="shared" si="170"/>
        <v>0</v>
      </c>
    </row>
    <row r="1611" spans="8:15" x14ac:dyDescent="0.3">
      <c r="H1611">
        <v>297</v>
      </c>
      <c r="I1611" s="139">
        <f t="shared" si="167"/>
        <v>5.3426024031100791E-4</v>
      </c>
      <c r="L1611" s="140">
        <f t="shared" si="168"/>
        <v>2.3114070180541721E-2</v>
      </c>
      <c r="M1611" s="80">
        <f t="shared" si="169"/>
        <v>0.36546553883745592</v>
      </c>
      <c r="N1611" s="80">
        <f t="shared" si="166"/>
        <v>0.36546553883745592</v>
      </c>
      <c r="O1611">
        <f t="shared" si="170"/>
        <v>0</v>
      </c>
    </row>
    <row r="1612" spans="8:15" x14ac:dyDescent="0.3">
      <c r="H1612">
        <v>298</v>
      </c>
      <c r="I1612" s="139">
        <f t="shared" si="167"/>
        <v>5.3426024031100791E-4</v>
      </c>
      <c r="L1612" s="140">
        <f t="shared" si="168"/>
        <v>2.3114070180541721E-2</v>
      </c>
      <c r="M1612" s="80">
        <f t="shared" si="169"/>
        <v>0.36546553883745592</v>
      </c>
      <c r="N1612" s="80">
        <f t="shared" si="166"/>
        <v>0.36546553883745592</v>
      </c>
      <c r="O1612">
        <f t="shared" si="170"/>
        <v>0</v>
      </c>
    </row>
    <row r="1613" spans="8:15" x14ac:dyDescent="0.3">
      <c r="H1613">
        <v>299</v>
      </c>
      <c r="I1613" s="139">
        <f t="shared" si="167"/>
        <v>5.3426024031100791E-4</v>
      </c>
      <c r="L1613" s="140">
        <f t="shared" si="168"/>
        <v>2.3114070180541721E-2</v>
      </c>
      <c r="M1613" s="80">
        <f t="shared" si="169"/>
        <v>0.36546553883745592</v>
      </c>
      <c r="N1613" s="80">
        <f t="shared" si="166"/>
        <v>0.36546553883745592</v>
      </c>
      <c r="O1613">
        <f t="shared" si="170"/>
        <v>0</v>
      </c>
    </row>
    <row r="1614" spans="8:15" x14ac:dyDescent="0.3">
      <c r="H1614">
        <v>300</v>
      </c>
      <c r="I1614" s="139">
        <f t="shared" si="167"/>
        <v>5.3426024031100791E-4</v>
      </c>
      <c r="L1614" s="140">
        <f t="shared" si="168"/>
        <v>2.3114070180541721E-2</v>
      </c>
      <c r="M1614" s="80">
        <f t="shared" si="169"/>
        <v>0.36546553883745592</v>
      </c>
      <c r="N1614" s="80">
        <f t="shared" si="166"/>
        <v>0.36546553883745592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13137-B1BA-4B47-93E8-4D846FF81EB1}">
  <dimension ref="A1:O1614"/>
  <sheetViews>
    <sheetView topLeftCell="A1365" workbookViewId="0">
      <selection activeCell="H1318" sqref="H1318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10.109375" customWidth="1"/>
    <col min="10" max="10" width="9.21875" bestFit="1" customWidth="1"/>
    <col min="15" max="15" width="10.6640625" customWidth="1"/>
  </cols>
  <sheetData>
    <row r="1" spans="1:14" x14ac:dyDescent="0.3">
      <c r="A1" t="s">
        <v>222</v>
      </c>
      <c r="B1" t="s">
        <v>223</v>
      </c>
      <c r="C1" s="122">
        <f>SUM(J19:J1313)</f>
        <v>8556.7517865158807</v>
      </c>
    </row>
    <row r="2" spans="1:14" x14ac:dyDescent="0.3">
      <c r="B2" s="123" t="s">
        <v>224</v>
      </c>
      <c r="C2">
        <f>1-C3-C4</f>
        <v>7.237925383090682E-2</v>
      </c>
    </row>
    <row r="3" spans="1:14" x14ac:dyDescent="0.3">
      <c r="A3">
        <v>0.5</v>
      </c>
      <c r="B3" t="s">
        <v>140</v>
      </c>
      <c r="C3">
        <v>7.1007500710634872E-2</v>
      </c>
    </row>
    <row r="4" spans="1:14" x14ac:dyDescent="0.3">
      <c r="A4">
        <v>0.45</v>
      </c>
      <c r="B4" t="s">
        <v>141</v>
      </c>
      <c r="C4">
        <v>0.85661324545845829</v>
      </c>
    </row>
    <row r="5" spans="1:14" x14ac:dyDescent="0.3">
      <c r="A5">
        <v>1E-4</v>
      </c>
      <c r="B5" t="s">
        <v>225</v>
      </c>
      <c r="C5">
        <v>3.9661552991070489E-5</v>
      </c>
    </row>
    <row r="7" spans="1:14" x14ac:dyDescent="0.3">
      <c r="B7" t="s">
        <v>226</v>
      </c>
      <c r="C7">
        <v>1</v>
      </c>
    </row>
    <row r="8" spans="1:14" x14ac:dyDescent="0.3">
      <c r="B8" t="s">
        <v>227</v>
      </c>
      <c r="C8" s="80">
        <f>C5/C2</f>
        <v>5.4796852539718401E-4</v>
      </c>
    </row>
    <row r="9" spans="1:14" x14ac:dyDescent="0.3">
      <c r="B9" t="s">
        <v>228</v>
      </c>
      <c r="C9" s="80">
        <f>SQRT(C8)</f>
        <v>2.3408727547587545E-2</v>
      </c>
    </row>
    <row r="10" spans="1:14" x14ac:dyDescent="0.3">
      <c r="B10" t="s">
        <v>229</v>
      </c>
      <c r="C10" s="80">
        <f>C9*SQRT(250)</f>
        <v>0.37012448088352112</v>
      </c>
    </row>
    <row r="14" spans="1:14" x14ac:dyDescent="0.3">
      <c r="J14" s="122">
        <f>SUM(J19:J1313)</f>
        <v>8556.7517865158807</v>
      </c>
    </row>
    <row r="15" spans="1:14" ht="57.6" x14ac:dyDescent="0.3">
      <c r="F15" s="124" t="s">
        <v>230</v>
      </c>
      <c r="G15" s="124" t="s">
        <v>42</v>
      </c>
      <c r="H15" s="124" t="s">
        <v>231</v>
      </c>
      <c r="I15" s="124" t="s">
        <v>232</v>
      </c>
      <c r="J15" s="124"/>
      <c r="K15" s="125" t="s">
        <v>233</v>
      </c>
      <c r="L15" s="125" t="s">
        <v>234</v>
      </c>
      <c r="M15" s="125" t="s">
        <v>235</v>
      </c>
      <c r="N15" s="125" t="s">
        <v>236</v>
      </c>
    </row>
    <row r="16" spans="1:14" x14ac:dyDescent="0.3">
      <c r="F16" s="127">
        <v>43102</v>
      </c>
      <c r="G16">
        <v>18.312000000000001</v>
      </c>
      <c r="I16" s="139"/>
      <c r="K16" s="80"/>
      <c r="L16" s="140"/>
      <c r="M16" s="80"/>
    </row>
    <row r="17" spans="6:14" x14ac:dyDescent="0.3">
      <c r="F17" s="127">
        <v>43103</v>
      </c>
      <c r="G17">
        <v>18.353999999999999</v>
      </c>
      <c r="H17">
        <f>IF(LN(G17/G16)=0,0.001%,LN(G17/G16))</f>
        <v>2.2909517465557624E-3</v>
      </c>
      <c r="I17" s="139"/>
      <c r="K17" s="80"/>
      <c r="L17" s="140"/>
      <c r="M17" s="80"/>
    </row>
    <row r="18" spans="6:14" x14ac:dyDescent="0.3">
      <c r="F18" s="127">
        <v>43104</v>
      </c>
      <c r="G18">
        <v>18.490600000000001</v>
      </c>
      <c r="H18">
        <f t="shared" ref="H18:H81" si="0">IF(LN(G18/G17)=0,0.001%,LN(G18/G17))</f>
        <v>7.4149604486814253E-3</v>
      </c>
      <c r="I18" s="146">
        <f>H17^2</f>
        <v>5.248459905046898E-6</v>
      </c>
      <c r="K18" s="80">
        <f>SQRT(250)*SQRT(H18^2)</f>
        <v>0.11724081888948687</v>
      </c>
      <c r="L18" s="140">
        <f>SQRT(I18)</f>
        <v>2.2909517465557624E-3</v>
      </c>
      <c r="M18" s="80">
        <f>L18*SQRT(250)</f>
        <v>3.6223127643285093E-2</v>
      </c>
      <c r="N18" s="80">
        <f>$C$10</f>
        <v>0.37012448088352112</v>
      </c>
    </row>
    <row r="19" spans="6:14" x14ac:dyDescent="0.3">
      <c r="F19" s="127">
        <v>43105</v>
      </c>
      <c r="G19">
        <v>18.6829</v>
      </c>
      <c r="H19">
        <f t="shared" si="0"/>
        <v>1.0346172158417967E-2</v>
      </c>
      <c r="I19">
        <f>$C$5+$C$3*(H18^2)+($C$4*(I18))</f>
        <v>4.8061561995692794E-5</v>
      </c>
      <c r="J19" s="122">
        <f>-LN(I19)-((H19^2)/I19)</f>
        <v>7.7158160204007693</v>
      </c>
      <c r="K19" s="80">
        <f t="shared" ref="K19:K82" si="1">SQRT(250)*SQRT(H19^2)</f>
        <v>0.163587345424106</v>
      </c>
      <c r="L19" s="80">
        <f t="shared" ref="L19:L82" si="2">SQRT(I19)</f>
        <v>6.9326446610000715E-3</v>
      </c>
      <c r="M19" s="80">
        <f t="shared" ref="M19:M82" si="3">L19*SQRT(250)</f>
        <v>0.10961473668683057</v>
      </c>
      <c r="N19" s="80">
        <f t="shared" ref="N19:N82" si="4">$C$10</f>
        <v>0.37012448088352112</v>
      </c>
    </row>
    <row r="20" spans="6:14" x14ac:dyDescent="0.3">
      <c r="F20" s="127">
        <v>43108</v>
      </c>
      <c r="G20">
        <v>18.760000000000002</v>
      </c>
      <c r="H20">
        <f t="shared" si="0"/>
        <v>4.1182765741579509E-3</v>
      </c>
      <c r="I20">
        <f t="shared" ref="I20:I83" si="5">$C$5+$C$3*(H19^2)+($C$4*(I19))</f>
        <v>8.8432599256205201E-5</v>
      </c>
      <c r="J20" s="122">
        <f t="shared" ref="J20:J83" si="6">-LN(I20)-((H20^2)/I20)</f>
        <v>9.1414831235886602</v>
      </c>
      <c r="K20" s="80">
        <f t="shared" si="1"/>
        <v>6.5115670044272267E-2</v>
      </c>
      <c r="L20" s="80">
        <f t="shared" si="2"/>
        <v>9.4038608696750299E-3</v>
      </c>
      <c r="M20" s="80">
        <f t="shared" si="3"/>
        <v>0.14868809573752467</v>
      </c>
      <c r="N20" s="80">
        <f t="shared" si="4"/>
        <v>0.37012448088352112</v>
      </c>
    </row>
    <row r="21" spans="6:14" x14ac:dyDescent="0.3">
      <c r="F21" s="127">
        <v>43109</v>
      </c>
      <c r="G21">
        <v>18.732700000000001</v>
      </c>
      <c r="H21">
        <f t="shared" si="0"/>
        <v>-1.4562837472219792E-3</v>
      </c>
      <c r="I21">
        <f t="shared" si="5"/>
        <v>1.1661839039565206E-4</v>
      </c>
      <c r="J21" s="122">
        <f t="shared" si="6"/>
        <v>9.038418086280986</v>
      </c>
      <c r="K21" s="80">
        <f t="shared" si="1"/>
        <v>2.3025867803531799E-2</v>
      </c>
      <c r="L21" s="80">
        <f t="shared" si="2"/>
        <v>1.0798999509012492E-2</v>
      </c>
      <c r="M21" s="80">
        <f t="shared" si="3"/>
        <v>0.17074717449759749</v>
      </c>
      <c r="N21" s="80">
        <f t="shared" si="4"/>
        <v>0.37012448088352112</v>
      </c>
    </row>
    <row r="22" spans="6:14" x14ac:dyDescent="0.3">
      <c r="F22" s="127">
        <v>43110</v>
      </c>
      <c r="G22">
        <v>18.936800000000002</v>
      </c>
      <c r="H22">
        <f t="shared" si="0"/>
        <v>1.0836459059187386E-2</v>
      </c>
      <c r="I22">
        <f t="shared" si="5"/>
        <v>1.3970900090227827E-4</v>
      </c>
      <c r="J22" s="122">
        <f t="shared" si="6"/>
        <v>8.0354243147905198</v>
      </c>
      <c r="K22" s="80">
        <f t="shared" si="1"/>
        <v>0.17133946199098762</v>
      </c>
      <c r="L22" s="80">
        <f t="shared" si="2"/>
        <v>1.1819856213265806E-2</v>
      </c>
      <c r="M22" s="80">
        <f t="shared" si="3"/>
        <v>0.18688833624806436</v>
      </c>
      <c r="N22" s="80">
        <f t="shared" si="4"/>
        <v>0.37012448088352112</v>
      </c>
    </row>
    <row r="23" spans="6:14" x14ac:dyDescent="0.3">
      <c r="F23" s="127">
        <v>43111</v>
      </c>
      <c r="G23">
        <v>19.248100000000001</v>
      </c>
      <c r="H23">
        <f t="shared" si="0"/>
        <v>1.6305235673754151E-2</v>
      </c>
      <c r="I23">
        <f t="shared" si="5"/>
        <v>1.6767646246435838E-4</v>
      </c>
      <c r="J23" s="122">
        <f t="shared" si="6"/>
        <v>7.107916528905359</v>
      </c>
      <c r="K23" s="80">
        <f t="shared" si="1"/>
        <v>0.25780841257446629</v>
      </c>
      <c r="L23" s="80">
        <f t="shared" si="2"/>
        <v>1.2948994650719352E-2</v>
      </c>
      <c r="M23" s="80">
        <f t="shared" si="3"/>
        <v>0.20474158252804825</v>
      </c>
      <c r="N23" s="80">
        <f t="shared" si="4"/>
        <v>0.37012448088352112</v>
      </c>
    </row>
    <row r="24" spans="6:14" x14ac:dyDescent="0.3">
      <c r="F24" s="127">
        <v>43112</v>
      </c>
      <c r="G24">
        <v>19.686299999999999</v>
      </c>
      <c r="H24">
        <f t="shared" si="0"/>
        <v>2.2510607783429323E-2</v>
      </c>
      <c r="I24">
        <f t="shared" si="5"/>
        <v>2.0217353627065881E-4</v>
      </c>
      <c r="J24" s="122">
        <f t="shared" si="6"/>
        <v>5.9999855660585304</v>
      </c>
      <c r="K24" s="80">
        <f t="shared" si="1"/>
        <v>0.35592396055175496</v>
      </c>
      <c r="L24" s="80">
        <f t="shared" si="2"/>
        <v>1.4218774077629155E-2</v>
      </c>
      <c r="M24" s="80">
        <f t="shared" si="3"/>
        <v>0.22481855810333964</v>
      </c>
      <c r="N24" s="80">
        <f t="shared" si="4"/>
        <v>0.37012448088352112</v>
      </c>
    </row>
    <row r="25" spans="6:14" x14ac:dyDescent="0.3">
      <c r="F25" s="127">
        <v>43116</v>
      </c>
      <c r="G25">
        <v>19.652200000000001</v>
      </c>
      <c r="H25">
        <f t="shared" si="0"/>
        <v>-1.7336710113987264E-3</v>
      </c>
      <c r="I25">
        <f t="shared" si="5"/>
        <v>2.4882753271509851E-4</v>
      </c>
      <c r="J25" s="122">
        <f t="shared" si="6"/>
        <v>8.2866714310346854</v>
      </c>
      <c r="K25" s="80">
        <f t="shared" si="1"/>
        <v>2.7411745547138561E-2</v>
      </c>
      <c r="L25" s="80">
        <f t="shared" si="2"/>
        <v>1.5774268056398005E-2</v>
      </c>
      <c r="M25" s="80">
        <f t="shared" si="3"/>
        <v>0.24941307740127547</v>
      </c>
      <c r="N25" s="80">
        <f t="shared" si="4"/>
        <v>0.37012448088352112</v>
      </c>
    </row>
    <row r="26" spans="6:14" x14ac:dyDescent="0.3">
      <c r="F26" s="127">
        <v>43117</v>
      </c>
      <c r="G26">
        <v>20.1479</v>
      </c>
      <c r="H26">
        <f t="shared" si="0"/>
        <v>2.4910773263469407E-2</v>
      </c>
      <c r="I26">
        <f t="shared" si="5"/>
        <v>2.5302393457130073E-4</v>
      </c>
      <c r="J26" s="122">
        <f t="shared" si="6"/>
        <v>5.8295050298141451</v>
      </c>
      <c r="K26" s="80">
        <f t="shared" si="1"/>
        <v>0.39387390894294527</v>
      </c>
      <c r="L26" s="80">
        <f t="shared" si="2"/>
        <v>1.5906726079596038E-2</v>
      </c>
      <c r="M26" s="80">
        <f t="shared" si="3"/>
        <v>0.25150742263962145</v>
      </c>
      <c r="N26" s="80">
        <f t="shared" si="4"/>
        <v>0.37012448088352112</v>
      </c>
    </row>
    <row r="27" spans="6:14" x14ac:dyDescent="0.3">
      <c r="F27" s="127">
        <v>43118</v>
      </c>
      <c r="G27">
        <v>20.003599999999999</v>
      </c>
      <c r="H27">
        <f t="shared" si="0"/>
        <v>-7.1878072433635525E-3</v>
      </c>
      <c r="I27">
        <f t="shared" si="5"/>
        <v>3.0046867164899019E-4</v>
      </c>
      <c r="J27" s="122">
        <f t="shared" si="6"/>
        <v>7.9382204419667604</v>
      </c>
      <c r="K27" s="80">
        <f t="shared" si="1"/>
        <v>0.11364921135642511</v>
      </c>
      <c r="L27" s="80">
        <f t="shared" si="2"/>
        <v>1.733403218091481E-2</v>
      </c>
      <c r="M27" s="80">
        <f t="shared" si="3"/>
        <v>0.27407511363173337</v>
      </c>
      <c r="N27" s="80">
        <f t="shared" si="4"/>
        <v>0.37012448088352112</v>
      </c>
    </row>
    <row r="28" spans="6:14" x14ac:dyDescent="0.3">
      <c r="F28" s="127">
        <v>43119</v>
      </c>
      <c r="G28">
        <v>20.357900000000001</v>
      </c>
      <c r="H28">
        <f t="shared" si="0"/>
        <v>1.7556785588271628E-2</v>
      </c>
      <c r="I28">
        <f t="shared" si="5"/>
        <v>3.0071556917262598E-4</v>
      </c>
      <c r="J28" s="122">
        <f t="shared" si="6"/>
        <v>7.0843215445104875</v>
      </c>
      <c r="K28" s="80">
        <f t="shared" si="1"/>
        <v>0.27759715425078763</v>
      </c>
      <c r="L28" s="80">
        <f t="shared" si="2"/>
        <v>1.7341152475329486E-2</v>
      </c>
      <c r="M28" s="80">
        <f t="shared" si="3"/>
        <v>0.27418769537154014</v>
      </c>
      <c r="N28" s="80">
        <f t="shared" si="4"/>
        <v>0.37012448088352112</v>
      </c>
    </row>
    <row r="29" spans="6:14" x14ac:dyDescent="0.3">
      <c r="F29" s="127">
        <v>43122</v>
      </c>
      <c r="G29">
        <v>20.485700000000001</v>
      </c>
      <c r="H29">
        <f t="shared" si="0"/>
        <v>6.2580388156875943E-3</v>
      </c>
      <c r="I29">
        <f t="shared" si="5"/>
        <v>3.1914589581803971E-4</v>
      </c>
      <c r="J29" s="122">
        <f t="shared" si="6"/>
        <v>7.927150147631723</v>
      </c>
      <c r="K29" s="80">
        <f t="shared" si="1"/>
        <v>9.894828171657731E-2</v>
      </c>
      <c r="L29" s="80">
        <f t="shared" si="2"/>
        <v>1.7864654931401269E-2</v>
      </c>
      <c r="M29" s="80">
        <f t="shared" si="3"/>
        <v>0.2824649959809355</v>
      </c>
      <c r="N29" s="80">
        <f t="shared" si="4"/>
        <v>0.37012448088352112</v>
      </c>
    </row>
    <row r="30" spans="6:14" x14ac:dyDescent="0.3">
      <c r="F30" s="127">
        <v>43123</v>
      </c>
      <c r="G30">
        <v>20.450600000000001</v>
      </c>
      <c r="H30">
        <f t="shared" si="0"/>
        <v>-1.7148598481874101E-3</v>
      </c>
      <c r="I30">
        <f t="shared" si="5"/>
        <v>3.158270248703371E-4</v>
      </c>
      <c r="J30" s="122">
        <f t="shared" si="6"/>
        <v>8.0510046341741663</v>
      </c>
      <c r="K30" s="80">
        <f t="shared" si="1"/>
        <v>2.7114314941213927E-2</v>
      </c>
      <c r="L30" s="80">
        <f t="shared" si="2"/>
        <v>1.7771522863005779E-2</v>
      </c>
      <c r="M30" s="80">
        <f t="shared" si="3"/>
        <v>0.28099244868427387</v>
      </c>
      <c r="N30" s="80">
        <f t="shared" si="4"/>
        <v>0.37012448088352112</v>
      </c>
    </row>
    <row r="31" spans="6:14" x14ac:dyDescent="0.3">
      <c r="F31" s="127">
        <v>43124</v>
      </c>
      <c r="G31">
        <v>20.322700000000001</v>
      </c>
      <c r="H31">
        <f t="shared" si="0"/>
        <v>-6.2737340126474113E-3</v>
      </c>
      <c r="I31">
        <f t="shared" si="5"/>
        <v>3.104119806716349E-4</v>
      </c>
      <c r="J31" s="122">
        <f t="shared" si="6"/>
        <v>7.9508117858535394</v>
      </c>
      <c r="K31" s="80">
        <f t="shared" si="1"/>
        <v>9.9196444570167158E-2</v>
      </c>
      <c r="L31" s="80">
        <f t="shared" si="2"/>
        <v>1.7618512442077364E-2</v>
      </c>
      <c r="M31" s="80">
        <f t="shared" si="3"/>
        <v>0.27857314150489942</v>
      </c>
      <c r="N31" s="80">
        <f t="shared" si="4"/>
        <v>0.37012448088352112</v>
      </c>
    </row>
    <row r="32" spans="6:14" x14ac:dyDescent="0.3">
      <c r="F32" s="127">
        <v>43125</v>
      </c>
      <c r="G32">
        <v>20.030899999999999</v>
      </c>
      <c r="H32">
        <f t="shared" si="0"/>
        <v>-1.4462406629672988E-2</v>
      </c>
      <c r="I32">
        <f t="shared" si="5"/>
        <v>3.0835940384015963E-4</v>
      </c>
      <c r="J32" s="122">
        <f t="shared" si="6"/>
        <v>7.4059412457181732</v>
      </c>
      <c r="K32" s="80">
        <f t="shared" si="1"/>
        <v>0.22867072698642976</v>
      </c>
      <c r="L32" s="80">
        <f t="shared" si="2"/>
        <v>1.7560165256630123E-2</v>
      </c>
      <c r="M32" s="80">
        <f t="shared" si="3"/>
        <v>0.27765059149953186</v>
      </c>
      <c r="N32" s="80">
        <f t="shared" si="4"/>
        <v>0.37012448088352112</v>
      </c>
    </row>
    <row r="33" spans="6:14" x14ac:dyDescent="0.3">
      <c r="F33" s="127">
        <v>43126</v>
      </c>
      <c r="G33">
        <v>20.535499999999999</v>
      </c>
      <c r="H33">
        <f t="shared" si="0"/>
        <v>2.4879014515708908E-2</v>
      </c>
      <c r="I33">
        <f t="shared" si="5"/>
        <v>3.1865831713196634E-4</v>
      </c>
      <c r="J33" s="122">
        <f t="shared" si="6"/>
        <v>6.1089803147881501</v>
      </c>
      <c r="K33" s="80">
        <f t="shared" si="1"/>
        <v>0.39337175905015553</v>
      </c>
      <c r="L33" s="80">
        <f t="shared" si="2"/>
        <v>1.7851003252813729E-2</v>
      </c>
      <c r="M33" s="80">
        <f t="shared" si="3"/>
        <v>0.28224914398982964</v>
      </c>
      <c r="N33" s="80">
        <f t="shared" si="4"/>
        <v>0.37012448088352112</v>
      </c>
    </row>
    <row r="34" spans="6:14" x14ac:dyDescent="0.3">
      <c r="F34" s="127">
        <v>43129</v>
      </c>
      <c r="G34">
        <v>20.450600000000001</v>
      </c>
      <c r="H34">
        <f t="shared" si="0"/>
        <v>-4.1428738733885959E-3</v>
      </c>
      <c r="I34">
        <f t="shared" si="5"/>
        <v>3.565796716942704E-4</v>
      </c>
      <c r="J34" s="122">
        <f t="shared" si="6"/>
        <v>7.8908194265206788</v>
      </c>
      <c r="K34" s="80">
        <f t="shared" si="1"/>
        <v>6.5504587493560001E-2</v>
      </c>
      <c r="L34" s="80">
        <f t="shared" si="2"/>
        <v>1.8883317285219522E-2</v>
      </c>
      <c r="M34" s="80">
        <f t="shared" si="3"/>
        <v>0.29857146200460549</v>
      </c>
      <c r="N34" s="80">
        <f t="shared" si="4"/>
        <v>0.37012448088352112</v>
      </c>
    </row>
    <row r="35" spans="6:14" x14ac:dyDescent="0.3">
      <c r="F35" s="127">
        <v>43130</v>
      </c>
      <c r="G35">
        <v>20.131399999999999</v>
      </c>
      <c r="H35">
        <f t="shared" si="0"/>
        <v>-1.5731436739951792E-2</v>
      </c>
      <c r="I35">
        <f t="shared" si="5"/>
        <v>3.4633115324242462E-4</v>
      </c>
      <c r="J35" s="122">
        <f t="shared" si="6"/>
        <v>7.2535444292546165</v>
      </c>
      <c r="K35" s="80">
        <f t="shared" si="1"/>
        <v>0.24873585482550814</v>
      </c>
      <c r="L35" s="80">
        <f t="shared" si="2"/>
        <v>1.8609974563185857E-2</v>
      </c>
      <c r="M35" s="80">
        <f t="shared" si="3"/>
        <v>0.29424953408732213</v>
      </c>
      <c r="N35" s="80">
        <f t="shared" si="4"/>
        <v>0.37012448088352112</v>
      </c>
    </row>
    <row r="36" spans="6:14" x14ac:dyDescent="0.3">
      <c r="F36" s="127">
        <v>43131</v>
      </c>
      <c r="G36">
        <v>20.030899999999999</v>
      </c>
      <c r="H36">
        <f t="shared" si="0"/>
        <v>-5.0047039023686608E-3</v>
      </c>
      <c r="I36">
        <f t="shared" si="5"/>
        <v>3.5390620767018581E-4</v>
      </c>
      <c r="J36" s="122">
        <f t="shared" si="6"/>
        <v>7.8757054686357924</v>
      </c>
      <c r="K36" s="80">
        <f t="shared" si="1"/>
        <v>7.9131316731089626E-2</v>
      </c>
      <c r="L36" s="80">
        <f t="shared" si="2"/>
        <v>1.8812395054064377E-2</v>
      </c>
      <c r="M36" s="80">
        <f t="shared" si="3"/>
        <v>0.29745008306864945</v>
      </c>
      <c r="N36" s="80">
        <f t="shared" si="4"/>
        <v>0.37012448088352112</v>
      </c>
    </row>
    <row r="37" spans="6:14" x14ac:dyDescent="0.3">
      <c r="F37" s="127">
        <v>43132</v>
      </c>
      <c r="G37">
        <v>20.013300000000001</v>
      </c>
      <c r="H37">
        <f t="shared" si="0"/>
        <v>-8.7902872991736344E-4</v>
      </c>
      <c r="I37">
        <f t="shared" si="5"/>
        <v>3.4460082734375874E-4</v>
      </c>
      <c r="J37" s="122">
        <f t="shared" si="6"/>
        <v>7.9708815530937489</v>
      </c>
      <c r="K37" s="80">
        <f t="shared" si="1"/>
        <v>1.3898664576319312E-2</v>
      </c>
      <c r="L37" s="80">
        <f t="shared" si="2"/>
        <v>1.8563427144354536E-2</v>
      </c>
      <c r="M37" s="80">
        <f t="shared" si="3"/>
        <v>0.29351355477377822</v>
      </c>
      <c r="N37" s="80">
        <f t="shared" si="4"/>
        <v>0.37012448088352112</v>
      </c>
    </row>
    <row r="38" spans="6:14" x14ac:dyDescent="0.3">
      <c r="F38" s="127">
        <v>43133</v>
      </c>
      <c r="G38">
        <v>19.307600000000001</v>
      </c>
      <c r="H38">
        <f t="shared" si="0"/>
        <v>-3.5898251757144006E-2</v>
      </c>
      <c r="I38">
        <f t="shared" si="5"/>
        <v>3.3490605298248233E-4</v>
      </c>
      <c r="J38" s="122">
        <f t="shared" si="6"/>
        <v>4.1537620631291308</v>
      </c>
      <c r="K38" s="80">
        <f t="shared" si="1"/>
        <v>0.56760119785358376</v>
      </c>
      <c r="L38" s="80">
        <f t="shared" si="2"/>
        <v>1.8300438600822724E-2</v>
      </c>
      <c r="M38" s="80">
        <f t="shared" si="3"/>
        <v>0.28935534079332387</v>
      </c>
      <c r="N38" s="80">
        <f t="shared" si="4"/>
        <v>0.37012448088352112</v>
      </c>
    </row>
    <row r="39" spans="6:14" x14ac:dyDescent="0.3">
      <c r="F39" s="127">
        <v>43136</v>
      </c>
      <c r="G39">
        <v>18.285699999999999</v>
      </c>
      <c r="H39">
        <f t="shared" si="0"/>
        <v>-5.437946716832618E-2</v>
      </c>
      <c r="I39">
        <f t="shared" si="5"/>
        <v>4.1805277803402515E-4</v>
      </c>
      <c r="J39" s="122">
        <f t="shared" si="6"/>
        <v>0.70633081207433523</v>
      </c>
      <c r="K39" s="80">
        <f t="shared" si="1"/>
        <v>0.85981487099128862</v>
      </c>
      <c r="L39" s="80">
        <f t="shared" si="2"/>
        <v>2.04463389885335E-2</v>
      </c>
      <c r="M39" s="80">
        <f t="shared" si="3"/>
        <v>0.32328500507834612</v>
      </c>
      <c r="N39" s="80">
        <f t="shared" si="4"/>
        <v>0.37012448088352112</v>
      </c>
    </row>
    <row r="40" spans="6:14" x14ac:dyDescent="0.3">
      <c r="F40" s="127">
        <v>43137</v>
      </c>
      <c r="G40">
        <v>18.407699999999998</v>
      </c>
      <c r="H40">
        <f t="shared" si="0"/>
        <v>6.6497217242042503E-3</v>
      </c>
      <c r="I40">
        <f t="shared" si="5"/>
        <v>6.0774925842081544E-4</v>
      </c>
      <c r="J40" s="122">
        <f t="shared" si="6"/>
        <v>7.3329898713237744</v>
      </c>
      <c r="K40" s="80">
        <f t="shared" si="1"/>
        <v>0.10514133227393728</v>
      </c>
      <c r="L40" s="80">
        <f t="shared" si="2"/>
        <v>2.4652571030641317E-2</v>
      </c>
      <c r="M40" s="80">
        <f t="shared" si="3"/>
        <v>0.38979137317955598</v>
      </c>
      <c r="N40" s="80">
        <f t="shared" si="4"/>
        <v>0.37012448088352112</v>
      </c>
    </row>
    <row r="41" spans="6:14" x14ac:dyDescent="0.3">
      <c r="F41" s="127">
        <v>43138</v>
      </c>
      <c r="G41">
        <v>18.217300000000002</v>
      </c>
      <c r="H41">
        <f t="shared" si="0"/>
        <v>-1.0397363290948763E-2</v>
      </c>
      <c r="I41">
        <f t="shared" si="5"/>
        <v>5.6340748407397658E-4</v>
      </c>
      <c r="J41" s="122">
        <f t="shared" si="6"/>
        <v>7.2896300184545924</v>
      </c>
      <c r="K41" s="80">
        <f t="shared" si="1"/>
        <v>0.16439674829811027</v>
      </c>
      <c r="L41" s="80">
        <f t="shared" si="2"/>
        <v>2.3736206185361142E-2</v>
      </c>
      <c r="M41" s="80">
        <f t="shared" si="3"/>
        <v>0.3753023727855902</v>
      </c>
      <c r="N41" s="80">
        <f t="shared" si="4"/>
        <v>0.37012448088352112</v>
      </c>
    </row>
    <row r="42" spans="6:14" x14ac:dyDescent="0.3">
      <c r="F42" s="127">
        <v>43139</v>
      </c>
      <c r="G42">
        <v>17.109500000000001</v>
      </c>
      <c r="H42">
        <f t="shared" si="0"/>
        <v>-6.2737827246939937E-2</v>
      </c>
      <c r="I42">
        <f t="shared" si="5"/>
        <v>5.2996014390649479E-4</v>
      </c>
      <c r="J42" s="122">
        <f t="shared" si="6"/>
        <v>0.11566916866545895</v>
      </c>
      <c r="K42" s="80">
        <f t="shared" si="1"/>
        <v>0.99197214775250608</v>
      </c>
      <c r="L42" s="80">
        <f t="shared" si="2"/>
        <v>2.3020863231132206E-2</v>
      </c>
      <c r="M42" s="80">
        <f t="shared" si="3"/>
        <v>0.36399180756800514</v>
      </c>
      <c r="N42" s="80">
        <f t="shared" si="4"/>
        <v>0.37012448088352112</v>
      </c>
    </row>
    <row r="43" spans="6:14" x14ac:dyDescent="0.3">
      <c r="F43" s="127">
        <v>43140</v>
      </c>
      <c r="G43">
        <v>17.273499999999999</v>
      </c>
      <c r="H43">
        <f t="shared" si="0"/>
        <v>9.5396704032438499E-3</v>
      </c>
      <c r="I43">
        <f t="shared" si="5"/>
        <v>7.7312043759013424E-4</v>
      </c>
      <c r="J43" s="122">
        <f t="shared" si="6"/>
        <v>7.0473640285240204</v>
      </c>
      <c r="K43" s="80">
        <f t="shared" si="1"/>
        <v>0.1508354330077375</v>
      </c>
      <c r="L43" s="80">
        <f t="shared" si="2"/>
        <v>2.7805043384072147E-2</v>
      </c>
      <c r="M43" s="80">
        <f t="shared" si="3"/>
        <v>0.43963633766731974</v>
      </c>
      <c r="N43" s="80">
        <f t="shared" si="4"/>
        <v>0.37012448088352112</v>
      </c>
    </row>
    <row r="44" spans="6:14" x14ac:dyDescent="0.3">
      <c r="F44" s="127">
        <v>43143</v>
      </c>
      <c r="G44">
        <v>17.5322</v>
      </c>
      <c r="H44">
        <f t="shared" si="0"/>
        <v>1.4865654999550169E-2</v>
      </c>
      <c r="I44">
        <f t="shared" si="5"/>
        <v>7.0838881987950522E-4</v>
      </c>
      <c r="J44" s="122">
        <f t="shared" si="6"/>
        <v>6.9405592380421064</v>
      </c>
      <c r="K44" s="80">
        <f t="shared" si="1"/>
        <v>0.23504664354423938</v>
      </c>
      <c r="L44" s="80">
        <f t="shared" si="2"/>
        <v>2.6615574761396855E-2</v>
      </c>
      <c r="M44" s="80">
        <f t="shared" si="3"/>
        <v>0.42082918740253306</v>
      </c>
      <c r="N44" s="80">
        <f t="shared" si="4"/>
        <v>0.37012448088352112</v>
      </c>
    </row>
    <row r="45" spans="6:14" x14ac:dyDescent="0.3">
      <c r="F45" s="127">
        <v>43144</v>
      </c>
      <c r="G45">
        <v>17.676600000000001</v>
      </c>
      <c r="H45">
        <f t="shared" si="0"/>
        <v>8.2025408205861176E-3</v>
      </c>
      <c r="I45">
        <f t="shared" si="5"/>
        <v>6.621685831974828E-4</v>
      </c>
      <c r="J45" s="122">
        <f t="shared" si="6"/>
        <v>7.218382300766482</v>
      </c>
      <c r="K45" s="80">
        <f t="shared" si="1"/>
        <v>0.12969355796779342</v>
      </c>
      <c r="L45" s="80">
        <f t="shared" si="2"/>
        <v>2.5732636538013023E-2</v>
      </c>
      <c r="M45" s="80">
        <f t="shared" si="3"/>
        <v>0.40686870830695582</v>
      </c>
      <c r="N45" s="80">
        <f t="shared" si="4"/>
        <v>0.37012448088352112</v>
      </c>
    </row>
    <row r="46" spans="6:14" x14ac:dyDescent="0.3">
      <c r="F46" s="127">
        <v>43145</v>
      </c>
      <c r="G46">
        <v>18.285699999999999</v>
      </c>
      <c r="H46">
        <f t="shared" si="0"/>
        <v>3.3877602590304083E-2</v>
      </c>
      <c r="I46">
        <f t="shared" si="5"/>
        <v>6.1166143573472749E-4</v>
      </c>
      <c r="J46" s="122">
        <f t="shared" si="6"/>
        <v>5.5229799667211106</v>
      </c>
      <c r="K46" s="80">
        <f t="shared" si="1"/>
        <v>0.53565192925690508</v>
      </c>
      <c r="L46" s="80">
        <f t="shared" si="2"/>
        <v>2.4731789982423986E-2</v>
      </c>
      <c r="M46" s="80">
        <f t="shared" si="3"/>
        <v>0.39104393478697741</v>
      </c>
      <c r="N46" s="80">
        <f t="shared" si="4"/>
        <v>0.37012448088352112</v>
      </c>
    </row>
    <row r="47" spans="6:14" x14ac:dyDescent="0.3">
      <c r="F47" s="127">
        <v>43146</v>
      </c>
      <c r="G47">
        <v>18.424199999999999</v>
      </c>
      <c r="H47">
        <f t="shared" si="0"/>
        <v>7.5456842514581846E-3</v>
      </c>
      <c r="I47">
        <f t="shared" si="5"/>
        <v>6.4511357804877204E-4</v>
      </c>
      <c r="J47" s="122">
        <f t="shared" si="6"/>
        <v>7.25782474575787</v>
      </c>
      <c r="K47" s="80">
        <f t="shared" si="1"/>
        <v>0.11930774369535288</v>
      </c>
      <c r="L47" s="80">
        <f t="shared" si="2"/>
        <v>2.5399086165623599E-2</v>
      </c>
      <c r="M47" s="80">
        <f t="shared" si="3"/>
        <v>0.40159481385121626</v>
      </c>
      <c r="N47" s="80">
        <f t="shared" si="4"/>
        <v>0.37012448088352112</v>
      </c>
    </row>
    <row r="48" spans="6:14" x14ac:dyDescent="0.3">
      <c r="F48" s="127">
        <v>43147</v>
      </c>
      <c r="G48">
        <v>18.380299999999998</v>
      </c>
      <c r="H48">
        <f t="shared" si="0"/>
        <v>-2.3855789818922018E-3</v>
      </c>
      <c r="I48">
        <f t="shared" si="5"/>
        <v>5.963173677517523E-4</v>
      </c>
      <c r="J48" s="122">
        <f t="shared" si="6"/>
        <v>7.4151939822652011</v>
      </c>
      <c r="K48" s="80">
        <f t="shared" si="1"/>
        <v>3.7719315605024679E-2</v>
      </c>
      <c r="L48" s="80">
        <f t="shared" si="2"/>
        <v>2.441961031121816E-2</v>
      </c>
      <c r="M48" s="80">
        <f t="shared" si="3"/>
        <v>0.38610794078591293</v>
      </c>
      <c r="N48" s="80">
        <f t="shared" si="4"/>
        <v>0.37012448088352112</v>
      </c>
    </row>
    <row r="49" spans="6:14" x14ac:dyDescent="0.3">
      <c r="F49" s="127">
        <v>43151</v>
      </c>
      <c r="G49">
        <v>18.371500000000001</v>
      </c>
      <c r="H49">
        <f t="shared" si="0"/>
        <v>-4.7888811803371492E-4</v>
      </c>
      <c r="I49">
        <f t="shared" si="5"/>
        <v>5.5087901147318936E-4</v>
      </c>
      <c r="J49" s="122">
        <f t="shared" si="6"/>
        <v>7.5035790475669426</v>
      </c>
      <c r="K49" s="80">
        <f t="shared" si="1"/>
        <v>7.5718859868904734E-3</v>
      </c>
      <c r="L49" s="80">
        <f t="shared" si="2"/>
        <v>2.3470811904857263E-2</v>
      </c>
      <c r="M49" s="80">
        <f t="shared" si="3"/>
        <v>0.37110612076372085</v>
      </c>
      <c r="N49" s="80">
        <f t="shared" si="4"/>
        <v>0.37012448088352112</v>
      </c>
    </row>
    <row r="50" spans="6:14" x14ac:dyDescent="0.3">
      <c r="F50" s="127">
        <v>43152</v>
      </c>
      <c r="G50">
        <v>18.1813</v>
      </c>
      <c r="H50">
        <f t="shared" si="0"/>
        <v>-1.0406957421997319E-2</v>
      </c>
      <c r="I50">
        <f t="shared" si="5"/>
        <v>5.1156809528613435E-4</v>
      </c>
      <c r="J50" s="122">
        <f t="shared" si="6"/>
        <v>7.3663185209726594</v>
      </c>
      <c r="K50" s="80">
        <f t="shared" si="1"/>
        <v>0.16454844482952816</v>
      </c>
      <c r="L50" s="80">
        <f t="shared" si="2"/>
        <v>2.2617871148411257E-2</v>
      </c>
      <c r="M50" s="80">
        <f t="shared" si="3"/>
        <v>0.35761994326593921</v>
      </c>
      <c r="N50" s="80">
        <f t="shared" si="4"/>
        <v>0.37012448088352112</v>
      </c>
    </row>
    <row r="51" spans="6:14" x14ac:dyDescent="0.3">
      <c r="F51" s="127">
        <v>43153</v>
      </c>
      <c r="G51">
        <v>18.371500000000001</v>
      </c>
      <c r="H51">
        <f t="shared" si="0"/>
        <v>1.0406957421997256E-2</v>
      </c>
      <c r="I51">
        <f t="shared" si="5"/>
        <v>4.8556800988742575E-4</v>
      </c>
      <c r="J51" s="122">
        <f t="shared" si="6"/>
        <v>7.4071436317822519</v>
      </c>
      <c r="K51" s="80">
        <f t="shared" si="1"/>
        <v>0.16454844482952716</v>
      </c>
      <c r="L51" s="80">
        <f t="shared" si="2"/>
        <v>2.2035607772136121E-2</v>
      </c>
      <c r="M51" s="80">
        <f t="shared" si="3"/>
        <v>0.3484135509302938</v>
      </c>
      <c r="N51" s="80">
        <f t="shared" si="4"/>
        <v>0.37012448088352112</v>
      </c>
    </row>
    <row r="52" spans="6:14" x14ac:dyDescent="0.3">
      <c r="F52" s="127">
        <v>43154</v>
      </c>
      <c r="G52">
        <v>19.008900000000001</v>
      </c>
      <c r="H52">
        <f t="shared" si="0"/>
        <v>3.4106739778648053E-2</v>
      </c>
      <c r="I52">
        <f t="shared" si="5"/>
        <v>4.632959923518408E-4</v>
      </c>
      <c r="J52" s="122">
        <f t="shared" si="6"/>
        <v>5.1662880355786438</v>
      </c>
      <c r="K52" s="80">
        <f t="shared" si="1"/>
        <v>0.53927490631597474</v>
      </c>
      <c r="L52" s="80">
        <f t="shared" si="2"/>
        <v>2.1524311658026159E-2</v>
      </c>
      <c r="M52" s="80">
        <f t="shared" si="3"/>
        <v>0.34032924953338967</v>
      </c>
      <c r="N52" s="80">
        <f t="shared" si="4"/>
        <v>0.37012448088352112</v>
      </c>
    </row>
    <row r="53" spans="6:14" x14ac:dyDescent="0.3">
      <c r="F53" s="127">
        <v>43157</v>
      </c>
      <c r="G53">
        <v>20.1479</v>
      </c>
      <c r="H53">
        <f t="shared" si="0"/>
        <v>5.8192774055119426E-2</v>
      </c>
      <c r="I53">
        <f t="shared" si="5"/>
        <v>5.1912791053819278E-4</v>
      </c>
      <c r="J53" s="122">
        <f t="shared" si="6"/>
        <v>1.040114468381808</v>
      </c>
      <c r="K53" s="80">
        <f t="shared" si="1"/>
        <v>0.92010854688865107</v>
      </c>
      <c r="L53" s="80">
        <f t="shared" si="2"/>
        <v>2.2784378651571624E-2</v>
      </c>
      <c r="M53" s="80">
        <f t="shared" si="3"/>
        <v>0.36025265805341145</v>
      </c>
      <c r="N53" s="80">
        <f t="shared" si="4"/>
        <v>0.37012448088352112</v>
      </c>
    </row>
    <row r="54" spans="6:14" x14ac:dyDescent="0.3">
      <c r="F54" s="127">
        <v>43158</v>
      </c>
      <c r="G54">
        <v>20.2027</v>
      </c>
      <c r="H54">
        <f t="shared" si="0"/>
        <v>2.7161942420457423E-3</v>
      </c>
      <c r="I54">
        <f t="shared" si="5"/>
        <v>7.2481312325223778E-4</v>
      </c>
      <c r="J54" s="122">
        <f t="shared" si="6"/>
        <v>7.2194179203501587</v>
      </c>
      <c r="K54" s="80">
        <f t="shared" si="1"/>
        <v>4.2946801861496173E-2</v>
      </c>
      <c r="L54" s="80">
        <f t="shared" si="2"/>
        <v>2.6922353597934892E-2</v>
      </c>
      <c r="M54" s="80">
        <f t="shared" si="3"/>
        <v>0.42567978670951651</v>
      </c>
      <c r="N54" s="80">
        <f t="shared" si="4"/>
        <v>0.37012448088352112</v>
      </c>
    </row>
    <row r="55" spans="6:14" x14ac:dyDescent="0.3">
      <c r="F55" s="127">
        <v>43159</v>
      </c>
      <c r="G55">
        <v>20.0914</v>
      </c>
      <c r="H55">
        <f t="shared" si="0"/>
        <v>-5.5243960313361767E-3</v>
      </c>
      <c r="I55">
        <f t="shared" si="5"/>
        <v>6.6106994768152507E-4</v>
      </c>
      <c r="J55" s="122">
        <f t="shared" si="6"/>
        <v>7.2754849082977806</v>
      </c>
      <c r="K55" s="80">
        <f t="shared" si="1"/>
        <v>8.7348370779086221E-2</v>
      </c>
      <c r="L55" s="80">
        <f t="shared" si="2"/>
        <v>2.5711280553125413E-2</v>
      </c>
      <c r="M55" s="80">
        <f t="shared" si="3"/>
        <v>0.4065310405373509</v>
      </c>
      <c r="N55" s="80">
        <f t="shared" si="4"/>
        <v>0.37012448088352112</v>
      </c>
    </row>
    <row r="56" spans="6:14" x14ac:dyDescent="0.3">
      <c r="F56" s="127">
        <v>43160</v>
      </c>
      <c r="G56">
        <v>20.0563</v>
      </c>
      <c r="H56">
        <f t="shared" si="0"/>
        <v>-1.748543948615303E-3</v>
      </c>
      <c r="I56">
        <f t="shared" si="5"/>
        <v>6.0810990082070309E-4</v>
      </c>
      <c r="J56" s="122">
        <f t="shared" si="6"/>
        <v>7.4001272150130255</v>
      </c>
      <c r="K56" s="80">
        <f t="shared" si="1"/>
        <v>2.7646907332643897E-2</v>
      </c>
      <c r="L56" s="80">
        <f t="shared" si="2"/>
        <v>2.4659884444593473E-2</v>
      </c>
      <c r="M56" s="80">
        <f t="shared" si="3"/>
        <v>0.38990700840735831</v>
      </c>
      <c r="N56" s="80">
        <f t="shared" si="4"/>
        <v>0.37012448088352112</v>
      </c>
    </row>
    <row r="57" spans="6:14" x14ac:dyDescent="0.3">
      <c r="F57" s="127">
        <v>43161</v>
      </c>
      <c r="G57">
        <v>20.245699999999999</v>
      </c>
      <c r="H57">
        <f t="shared" si="0"/>
        <v>9.3991064636074536E-3</v>
      </c>
      <c r="I57">
        <f t="shared" si="5"/>
        <v>5.6079364748298842E-4</v>
      </c>
      <c r="J57" s="122">
        <f t="shared" si="6"/>
        <v>7.3286250908443531</v>
      </c>
      <c r="K57" s="80">
        <f t="shared" si="1"/>
        <v>0.14861292197705034</v>
      </c>
      <c r="L57" s="80">
        <f t="shared" si="2"/>
        <v>2.3681082058955593E-2</v>
      </c>
      <c r="M57" s="80">
        <f t="shared" si="3"/>
        <v>0.3744307838182474</v>
      </c>
      <c r="N57" s="80">
        <f t="shared" si="4"/>
        <v>0.37012448088352112</v>
      </c>
    </row>
    <row r="58" spans="6:14" x14ac:dyDescent="0.3">
      <c r="F58" s="127">
        <v>43164</v>
      </c>
      <c r="G58">
        <v>20.349</v>
      </c>
      <c r="H58">
        <f t="shared" si="0"/>
        <v>5.0893453070522728E-3</v>
      </c>
      <c r="I58">
        <f t="shared" si="5"/>
        <v>5.2631784939506708E-4</v>
      </c>
      <c r="J58" s="122">
        <f t="shared" si="6"/>
        <v>7.5003927161786859</v>
      </c>
      <c r="K58" s="80">
        <f t="shared" si="1"/>
        <v>8.0469614846870915E-2</v>
      </c>
      <c r="L58" s="80">
        <f t="shared" si="2"/>
        <v>2.2941618281957947E-2</v>
      </c>
      <c r="M58" s="80">
        <f t="shared" si="3"/>
        <v>0.36273883490573045</v>
      </c>
      <c r="N58" s="80">
        <f t="shared" si="4"/>
        <v>0.37012448088352112</v>
      </c>
    </row>
    <row r="59" spans="6:14" x14ac:dyDescent="0.3">
      <c r="F59" s="127">
        <v>43165</v>
      </c>
      <c r="G59">
        <v>20.5717</v>
      </c>
      <c r="H59">
        <f t="shared" si="0"/>
        <v>1.0884574246033618E-2</v>
      </c>
      <c r="I59">
        <f t="shared" si="5"/>
        <v>4.9235159031473235E-4</v>
      </c>
      <c r="J59" s="122">
        <f t="shared" si="6"/>
        <v>7.3756887143947489</v>
      </c>
      <c r="K59" s="80">
        <f t="shared" si="1"/>
        <v>0.17210022989338095</v>
      </c>
      <c r="L59" s="80">
        <f t="shared" si="2"/>
        <v>2.2188997055178773E-2</v>
      </c>
      <c r="M59" s="80">
        <f t="shared" si="3"/>
        <v>0.35083884844566893</v>
      </c>
      <c r="N59" s="80">
        <f t="shared" si="4"/>
        <v>0.37012448088352112</v>
      </c>
    </row>
    <row r="60" spans="6:14" x14ac:dyDescent="0.3">
      <c r="F60" s="127">
        <v>43166</v>
      </c>
      <c r="G60">
        <v>20.648800000000001</v>
      </c>
      <c r="H60">
        <f t="shared" si="0"/>
        <v>3.7408614602790894E-3</v>
      </c>
      <c r="I60">
        <f t="shared" si="5"/>
        <v>4.6982898622880889E-4</v>
      </c>
      <c r="J60" s="122">
        <f t="shared" si="6"/>
        <v>7.6333563881804913</v>
      </c>
      <c r="K60" s="80">
        <f t="shared" si="1"/>
        <v>5.9148213128127125E-2</v>
      </c>
      <c r="L60" s="80">
        <f t="shared" si="2"/>
        <v>2.1675538891312688E-2</v>
      </c>
      <c r="M60" s="80">
        <f t="shared" si="3"/>
        <v>0.34272036204054496</v>
      </c>
      <c r="N60" s="80">
        <f t="shared" si="4"/>
        <v>0.37012448088352112</v>
      </c>
    </row>
    <row r="61" spans="6:14" x14ac:dyDescent="0.3">
      <c r="F61" s="127">
        <v>43167</v>
      </c>
      <c r="G61">
        <v>20.5717</v>
      </c>
      <c r="H61">
        <f t="shared" si="0"/>
        <v>-3.7408614602790326E-3</v>
      </c>
      <c r="I61">
        <f t="shared" si="5"/>
        <v>4.4311696781728103E-4</v>
      </c>
      <c r="J61" s="122">
        <f t="shared" si="6"/>
        <v>7.690095860399726</v>
      </c>
      <c r="K61" s="80">
        <f t="shared" si="1"/>
        <v>5.914821312812623E-2</v>
      </c>
      <c r="L61" s="80">
        <f t="shared" si="2"/>
        <v>2.1050343650811997E-2</v>
      </c>
      <c r="M61" s="80">
        <f t="shared" si="3"/>
        <v>0.33283515732915031</v>
      </c>
      <c r="N61" s="80">
        <f t="shared" si="4"/>
        <v>0.37012448088352112</v>
      </c>
    </row>
    <row r="62" spans="6:14" x14ac:dyDescent="0.3">
      <c r="F62" s="127">
        <v>43168</v>
      </c>
      <c r="G62">
        <v>21.1739</v>
      </c>
      <c r="H62">
        <f t="shared" si="0"/>
        <v>2.88529462587374E-2</v>
      </c>
      <c r="I62">
        <f t="shared" si="5"/>
        <v>4.2023509903303598E-4</v>
      </c>
      <c r="J62" s="122">
        <f t="shared" si="6"/>
        <v>5.7936801178961579</v>
      </c>
      <c r="K62" s="80">
        <f t="shared" si="1"/>
        <v>0.45620513692022047</v>
      </c>
      <c r="L62" s="80">
        <f t="shared" si="2"/>
        <v>2.0499636558559665E-2</v>
      </c>
      <c r="M62" s="80">
        <f t="shared" si="3"/>
        <v>0.32412771365352111</v>
      </c>
      <c r="N62" s="80">
        <f t="shared" si="4"/>
        <v>0.37012448088352112</v>
      </c>
    </row>
    <row r="63" spans="6:14" x14ac:dyDescent="0.3">
      <c r="F63" s="127">
        <v>43171</v>
      </c>
      <c r="G63">
        <v>20.469100000000001</v>
      </c>
      <c r="H63">
        <f t="shared" si="0"/>
        <v>-3.3852859210846874E-2</v>
      </c>
      <c r="I63">
        <f t="shared" si="5"/>
        <v>4.5875371736920365E-4</v>
      </c>
      <c r="J63" s="122">
        <f t="shared" si="6"/>
        <v>5.1888896104409881</v>
      </c>
      <c r="K63" s="80">
        <f t="shared" si="1"/>
        <v>0.53526070207643206</v>
      </c>
      <c r="L63" s="80">
        <f t="shared" si="2"/>
        <v>2.1418536770031787E-2</v>
      </c>
      <c r="M63" s="80">
        <f t="shared" si="3"/>
        <v>0.33865680170683254</v>
      </c>
      <c r="N63" s="80">
        <f t="shared" si="4"/>
        <v>0.37012448088352112</v>
      </c>
    </row>
    <row r="64" spans="6:14" x14ac:dyDescent="0.3">
      <c r="F64" s="127">
        <v>43172</v>
      </c>
      <c r="G64">
        <v>20.4057</v>
      </c>
      <c r="H64">
        <f t="shared" si="0"/>
        <v>-3.1021583392971098E-3</v>
      </c>
      <c r="I64">
        <f t="shared" si="5"/>
        <v>5.140118010770198E-4</v>
      </c>
      <c r="J64" s="122">
        <f t="shared" si="6"/>
        <v>7.5545422217648719</v>
      </c>
      <c r="K64" s="80">
        <f t="shared" si="1"/>
        <v>4.9049430073321444E-2</v>
      </c>
      <c r="L64" s="80">
        <f t="shared" si="2"/>
        <v>2.2671828357612004E-2</v>
      </c>
      <c r="M64" s="80">
        <f t="shared" si="3"/>
        <v>0.35847308165224201</v>
      </c>
      <c r="N64" s="80">
        <f t="shared" si="4"/>
        <v>0.37012448088352112</v>
      </c>
    </row>
    <row r="65" spans="6:14" x14ac:dyDescent="0.3">
      <c r="F65" s="127">
        <v>43173</v>
      </c>
      <c r="G65">
        <v>20.285599999999999</v>
      </c>
      <c r="H65">
        <f t="shared" si="0"/>
        <v>-5.9029988594186747E-3</v>
      </c>
      <c r="I65">
        <f t="shared" si="5"/>
        <v>4.806542027295473E-4</v>
      </c>
      <c r="J65" s="122">
        <f t="shared" si="6"/>
        <v>7.5678666917175788</v>
      </c>
      <c r="K65" s="80">
        <f t="shared" si="1"/>
        <v>9.3334607105695494E-2</v>
      </c>
      <c r="L65" s="80">
        <f t="shared" si="2"/>
        <v>2.1923827282879858E-2</v>
      </c>
      <c r="M65" s="80">
        <f t="shared" si="3"/>
        <v>0.34664614621020495</v>
      </c>
      <c r="N65" s="80">
        <f t="shared" si="4"/>
        <v>0.37012448088352112</v>
      </c>
    </row>
    <row r="66" spans="6:14" x14ac:dyDescent="0.3">
      <c r="F66" s="127">
        <v>43174</v>
      </c>
      <c r="G66">
        <v>20.285599999999999</v>
      </c>
      <c r="H66">
        <f t="shared" si="0"/>
        <v>1.0000000000000001E-5</v>
      </c>
      <c r="I66">
        <f t="shared" si="5"/>
        <v>4.5387059398263976E-4</v>
      </c>
      <c r="J66" s="122">
        <f t="shared" si="6"/>
        <v>7.6976982155066134</v>
      </c>
      <c r="K66" s="80">
        <f t="shared" si="1"/>
        <v>1.5811388300841897E-4</v>
      </c>
      <c r="L66" s="80">
        <f t="shared" si="2"/>
        <v>2.1304238873581936E-2</v>
      </c>
      <c r="M66" s="80">
        <f t="shared" si="3"/>
        <v>0.33684959328409453</v>
      </c>
      <c r="N66" s="80">
        <f t="shared" si="4"/>
        <v>0.37012448088352112</v>
      </c>
    </row>
    <row r="67" spans="6:14" x14ac:dyDescent="0.3">
      <c r="F67" s="127">
        <v>43175</v>
      </c>
      <c r="G67">
        <v>20.312000000000001</v>
      </c>
      <c r="H67">
        <f t="shared" si="0"/>
        <v>1.3005696751169128E-3</v>
      </c>
      <c r="I67">
        <f t="shared" si="5"/>
        <v>4.284531226214478E-4</v>
      </c>
      <c r="J67" s="122">
        <f t="shared" si="6"/>
        <v>7.751381344773133</v>
      </c>
      <c r="K67" s="80">
        <f t="shared" si="1"/>
        <v>2.0563812145573301E-2</v>
      </c>
      <c r="L67" s="80">
        <f t="shared" si="2"/>
        <v>2.069910922289768E-2</v>
      </c>
      <c r="M67" s="80">
        <f t="shared" si="3"/>
        <v>0.32728165340477294</v>
      </c>
      <c r="N67" s="80">
        <f t="shared" si="4"/>
        <v>0.37012448088352112</v>
      </c>
    </row>
    <row r="68" spans="6:14" x14ac:dyDescent="0.3">
      <c r="F68" s="127">
        <v>43178</v>
      </c>
      <c r="G68">
        <v>20.043600000000001</v>
      </c>
      <c r="H68">
        <f t="shared" si="0"/>
        <v>-1.3301943600612114E-2</v>
      </c>
      <c r="I68">
        <f t="shared" si="5"/>
        <v>4.0680028075902103E-4</v>
      </c>
      <c r="J68" s="122">
        <f t="shared" si="6"/>
        <v>7.3722285639129099</v>
      </c>
      <c r="K68" s="80">
        <f t="shared" si="1"/>
        <v>0.21032219542517711</v>
      </c>
      <c r="L68" s="80">
        <f t="shared" si="2"/>
        <v>2.0169290536829029E-2</v>
      </c>
      <c r="M68" s="80">
        <f t="shared" si="3"/>
        <v>0.31890448443029967</v>
      </c>
      <c r="N68" s="80">
        <f t="shared" si="4"/>
        <v>0.37012448088352112</v>
      </c>
    </row>
    <row r="69" spans="6:14" x14ac:dyDescent="0.3">
      <c r="F69" s="127">
        <v>43179</v>
      </c>
      <c r="G69">
        <v>20.1157</v>
      </c>
      <c r="H69">
        <f t="shared" si="0"/>
        <v>3.5907038950556084E-3</v>
      </c>
      <c r="I69">
        <f t="shared" si="5"/>
        <v>4.0069624988630959E-4</v>
      </c>
      <c r="J69" s="122">
        <f t="shared" si="6"/>
        <v>7.790130020986811</v>
      </c>
      <c r="K69" s="80">
        <f t="shared" si="1"/>
        <v>5.6774013558069672E-2</v>
      </c>
      <c r="L69" s="80">
        <f t="shared" si="2"/>
        <v>2.00173986793067E-2</v>
      </c>
      <c r="M69" s="80">
        <f t="shared" si="3"/>
        <v>0.31650286329127797</v>
      </c>
      <c r="N69" s="80">
        <f t="shared" si="4"/>
        <v>0.37012448088352112</v>
      </c>
    </row>
    <row r="70" spans="6:14" x14ac:dyDescent="0.3">
      <c r="F70" s="127">
        <v>43180</v>
      </c>
      <c r="G70">
        <v>20.1157</v>
      </c>
      <c r="H70">
        <f t="shared" si="0"/>
        <v>1.0000000000000001E-5</v>
      </c>
      <c r="I70">
        <f t="shared" si="5"/>
        <v>3.8381877872383603E-4</v>
      </c>
      <c r="J70" s="122">
        <f t="shared" si="6"/>
        <v>7.8653397866378034</v>
      </c>
      <c r="K70" s="80">
        <f t="shared" si="1"/>
        <v>1.5811388300841897E-4</v>
      </c>
      <c r="L70" s="80">
        <f t="shared" si="2"/>
        <v>1.9591293441828594E-2</v>
      </c>
      <c r="M70" s="80">
        <f t="shared" si="3"/>
        <v>0.30976554792448918</v>
      </c>
      <c r="N70" s="80">
        <f t="shared" si="4"/>
        <v>0.37012448088352112</v>
      </c>
    </row>
    <row r="71" spans="6:14" x14ac:dyDescent="0.3">
      <c r="F71" s="127">
        <v>43181</v>
      </c>
      <c r="G71">
        <v>19.413</v>
      </c>
      <c r="H71">
        <f t="shared" si="0"/>
        <v>-3.5557659953582024E-2</v>
      </c>
      <c r="I71">
        <f t="shared" si="5"/>
        <v>3.6844580980234759E-4</v>
      </c>
      <c r="J71" s="122">
        <f t="shared" si="6"/>
        <v>4.4746480157002937</v>
      </c>
      <c r="K71" s="80">
        <f t="shared" si="1"/>
        <v>0.56221596859538125</v>
      </c>
      <c r="L71" s="80">
        <f t="shared" si="2"/>
        <v>1.9194942297447722E-2</v>
      </c>
      <c r="M71" s="80">
        <f t="shared" si="3"/>
        <v>0.30349868607720021</v>
      </c>
      <c r="N71" s="80">
        <f t="shared" si="4"/>
        <v>0.37012448088352112</v>
      </c>
    </row>
    <row r="72" spans="6:14" x14ac:dyDescent="0.3">
      <c r="F72" s="127">
        <v>43182</v>
      </c>
      <c r="G72">
        <v>18.879100000000001</v>
      </c>
      <c r="H72">
        <f t="shared" si="0"/>
        <v>-2.7887454653635742E-2</v>
      </c>
      <c r="I72">
        <f t="shared" si="5"/>
        <v>4.450552472813733E-4</v>
      </c>
      <c r="J72" s="122">
        <f t="shared" si="6"/>
        <v>5.9698658729765404</v>
      </c>
      <c r="K72" s="80">
        <f t="shared" si="1"/>
        <v>0.44093937425075508</v>
      </c>
      <c r="L72" s="80">
        <f t="shared" si="2"/>
        <v>2.1096332555242233E-2</v>
      </c>
      <c r="M72" s="80">
        <f t="shared" si="3"/>
        <v>0.33356230575462709</v>
      </c>
      <c r="N72" s="80">
        <f t="shared" si="4"/>
        <v>0.37012448088352112</v>
      </c>
    </row>
    <row r="73" spans="6:14" x14ac:dyDescent="0.3">
      <c r="F73" s="127">
        <v>43185</v>
      </c>
      <c r="G73">
        <v>19.181699999999999</v>
      </c>
      <c r="H73">
        <f t="shared" si="0"/>
        <v>1.5901209431672256E-2</v>
      </c>
      <c r="I73">
        <f t="shared" si="5"/>
        <v>4.7612502517286513E-4</v>
      </c>
      <c r="J73" s="122">
        <f t="shared" si="6"/>
        <v>7.1187753194199619</v>
      </c>
      <c r="K73" s="80">
        <f t="shared" si="1"/>
        <v>0.25142019677717953</v>
      </c>
      <c r="L73" s="80">
        <f t="shared" si="2"/>
        <v>2.1820289300851746E-2</v>
      </c>
      <c r="M73" s="80">
        <f t="shared" si="3"/>
        <v>0.34500906697247291</v>
      </c>
      <c r="N73" s="80">
        <f t="shared" si="4"/>
        <v>0.37012448088352112</v>
      </c>
    </row>
    <row r="74" spans="6:14" x14ac:dyDescent="0.3">
      <c r="F74" s="127">
        <v>43186</v>
      </c>
      <c r="G74">
        <v>18.8079</v>
      </c>
      <c r="H74">
        <f t="shared" si="0"/>
        <v>-1.9679705184072839E-2</v>
      </c>
      <c r="I74">
        <f t="shared" si="5"/>
        <v>4.6547069335021508E-4</v>
      </c>
      <c r="J74" s="122">
        <f t="shared" si="6"/>
        <v>6.8404202165643646</v>
      </c>
      <c r="K74" s="80">
        <f t="shared" si="1"/>
        <v>0.31116346031146691</v>
      </c>
      <c r="L74" s="80">
        <f t="shared" si="2"/>
        <v>2.1574769833076206E-2</v>
      </c>
      <c r="M74" s="80">
        <f t="shared" si="3"/>
        <v>0.34112706333205778</v>
      </c>
      <c r="N74" s="80">
        <f t="shared" si="4"/>
        <v>0.37012448088352112</v>
      </c>
    </row>
    <row r="75" spans="6:14" x14ac:dyDescent="0.3">
      <c r="F75" s="127">
        <v>43187</v>
      </c>
      <c r="G75">
        <v>18.740500000000001</v>
      </c>
      <c r="H75">
        <f t="shared" si="0"/>
        <v>-3.5900369863768613E-3</v>
      </c>
      <c r="I75">
        <f t="shared" si="5"/>
        <v>4.6589046576916401E-4</v>
      </c>
      <c r="J75" s="122">
        <f t="shared" si="6"/>
        <v>7.6438960641693292</v>
      </c>
      <c r="K75" s="80">
        <f t="shared" si="1"/>
        <v>5.6763468805988801E-2</v>
      </c>
      <c r="L75" s="80">
        <f t="shared" si="2"/>
        <v>2.1584495958191008E-2</v>
      </c>
      <c r="M75" s="80">
        <f t="shared" si="3"/>
        <v>0.34128084687291049</v>
      </c>
      <c r="N75" s="80">
        <f t="shared" si="4"/>
        <v>0.37012448088352112</v>
      </c>
    </row>
    <row r="76" spans="6:14" x14ac:dyDescent="0.3">
      <c r="F76" s="127">
        <v>43188</v>
      </c>
      <c r="G76">
        <v>18.936800000000002</v>
      </c>
      <c r="H76">
        <f t="shared" si="0"/>
        <v>1.0420161539218578E-2</v>
      </c>
      <c r="I76">
        <f t="shared" si="5"/>
        <v>4.3966466752865983E-4</v>
      </c>
      <c r="J76" s="122">
        <f t="shared" si="6"/>
        <v>7.482537830983758</v>
      </c>
      <c r="K76" s="80">
        <f t="shared" si="1"/>
        <v>0.16475722025408332</v>
      </c>
      <c r="L76" s="80">
        <f t="shared" si="2"/>
        <v>2.0968182265724892E-2</v>
      </c>
      <c r="M76" s="80">
        <f t="shared" si="3"/>
        <v>0.33153607176620309</v>
      </c>
      <c r="N76" s="80">
        <f t="shared" si="4"/>
        <v>0.37012448088352112</v>
      </c>
    </row>
    <row r="77" spans="6:14" x14ac:dyDescent="0.3">
      <c r="F77" s="127">
        <v>43192</v>
      </c>
      <c r="G77">
        <v>18.267099999999999</v>
      </c>
      <c r="H77">
        <f t="shared" si="0"/>
        <v>-3.6005491257823798E-2</v>
      </c>
      <c r="I77">
        <f t="shared" si="5"/>
        <v>4.239941086033613E-4</v>
      </c>
      <c r="J77" s="122">
        <f t="shared" si="6"/>
        <v>4.7082121907295749</v>
      </c>
      <c r="K77" s="80">
        <f t="shared" si="1"/>
        <v>0.56929680324002041</v>
      </c>
      <c r="L77" s="80">
        <f t="shared" si="2"/>
        <v>2.0591117225720445E-2</v>
      </c>
      <c r="M77" s="80">
        <f t="shared" si="3"/>
        <v>0.32557415000402029</v>
      </c>
      <c r="N77" s="80">
        <f t="shared" si="4"/>
        <v>0.37012448088352112</v>
      </c>
    </row>
    <row r="78" spans="6:14" x14ac:dyDescent="0.3">
      <c r="F78" s="127">
        <v>43193</v>
      </c>
      <c r="G78">
        <v>18.421399999999998</v>
      </c>
      <c r="H78">
        <f t="shared" si="0"/>
        <v>8.4114046498621111E-3</v>
      </c>
      <c r="I78">
        <f t="shared" si="5"/>
        <v>4.9491431975475409E-4</v>
      </c>
      <c r="J78" s="122">
        <f t="shared" si="6"/>
        <v>7.4681683728531558</v>
      </c>
      <c r="K78" s="80">
        <f t="shared" si="1"/>
        <v>0.13299598507447691</v>
      </c>
      <c r="L78" s="80">
        <f t="shared" si="2"/>
        <v>2.2246669857638336E-2</v>
      </c>
      <c r="M78" s="80">
        <f t="shared" si="3"/>
        <v>0.35175073551975483</v>
      </c>
      <c r="N78" s="80">
        <f t="shared" si="4"/>
        <v>0.37012448088352112</v>
      </c>
    </row>
    <row r="79" spans="6:14" x14ac:dyDescent="0.3">
      <c r="F79" s="127">
        <v>43194</v>
      </c>
      <c r="G79">
        <v>18.6098</v>
      </c>
      <c r="H79">
        <f t="shared" si="0"/>
        <v>1.0175291404065352E-2</v>
      </c>
      <c r="I79">
        <f t="shared" si="5"/>
        <v>4.6863561804933986E-4</v>
      </c>
      <c r="J79" s="122">
        <f t="shared" si="6"/>
        <v>7.4447531302895049</v>
      </c>
      <c r="K79" s="80">
        <f t="shared" si="1"/>
        <v>0.16088548346389603</v>
      </c>
      <c r="L79" s="80">
        <f t="shared" si="2"/>
        <v>2.164799339544753E-2</v>
      </c>
      <c r="M79" s="80">
        <f t="shared" si="3"/>
        <v>0.34228482950948169</v>
      </c>
      <c r="N79" s="80">
        <f t="shared" si="4"/>
        <v>0.37012448088352112</v>
      </c>
    </row>
    <row r="80" spans="6:14" x14ac:dyDescent="0.3">
      <c r="F80" s="127">
        <v>43195</v>
      </c>
      <c r="G80">
        <v>18.618500000000001</v>
      </c>
      <c r="H80">
        <f t="shared" si="0"/>
        <v>4.6738637855483166E-4</v>
      </c>
      <c r="I80">
        <f t="shared" si="5"/>
        <v>4.4845290271967918E-4</v>
      </c>
      <c r="J80" s="122">
        <f t="shared" si="6"/>
        <v>7.7092197734208376</v>
      </c>
      <c r="K80" s="80">
        <f t="shared" si="1"/>
        <v>7.3900275178547274E-3</v>
      </c>
      <c r="L80" s="80">
        <f t="shared" si="2"/>
        <v>2.1176706607017041E-2</v>
      </c>
      <c r="M80" s="80">
        <f t="shared" si="3"/>
        <v>0.33483313109655055</v>
      </c>
      <c r="N80" s="80">
        <f t="shared" si="4"/>
        <v>0.37012448088352112</v>
      </c>
    </row>
    <row r="81" spans="6:14" x14ac:dyDescent="0.3">
      <c r="F81" s="127">
        <v>43196</v>
      </c>
      <c r="G81">
        <v>17.9557</v>
      </c>
      <c r="H81">
        <f t="shared" si="0"/>
        <v>-3.6248096791828728E-2</v>
      </c>
      <c r="I81">
        <f t="shared" si="5"/>
        <v>4.2382776101547855E-4</v>
      </c>
      <c r="J81" s="122">
        <f t="shared" si="6"/>
        <v>4.6660454714533834</v>
      </c>
      <c r="K81" s="80">
        <f t="shared" si="1"/>
        <v>0.57313273354210548</v>
      </c>
      <c r="L81" s="80">
        <f t="shared" si="2"/>
        <v>2.0587077524881439E-2</v>
      </c>
      <c r="M81" s="80">
        <f t="shared" si="3"/>
        <v>0.32551027672543553</v>
      </c>
      <c r="N81" s="80">
        <f t="shared" si="4"/>
        <v>0.37012448088352112</v>
      </c>
    </row>
    <row r="82" spans="6:14" x14ac:dyDescent="0.3">
      <c r="F82" s="127">
        <v>43199</v>
      </c>
      <c r="G82">
        <v>18.047499999999999</v>
      </c>
      <c r="H82">
        <f t="shared" ref="H82:H145" si="7">IF(LN(G82/G81)=0,0.001%,LN(G82/G81))</f>
        <v>5.0995577583052712E-3</v>
      </c>
      <c r="I82">
        <f t="shared" si="5"/>
        <v>4.9601652323067434E-4</v>
      </c>
      <c r="J82" s="122">
        <f t="shared" si="6"/>
        <v>7.5564726433468987</v>
      </c>
      <c r="K82" s="80">
        <f t="shared" si="1"/>
        <v>8.0631087879135491E-2</v>
      </c>
      <c r="L82" s="80">
        <f t="shared" si="2"/>
        <v>2.227142840571018E-2</v>
      </c>
      <c r="M82" s="80">
        <f t="shared" si="3"/>
        <v>0.35214220253708384</v>
      </c>
      <c r="N82" s="80">
        <f t="shared" si="4"/>
        <v>0.37012448088352112</v>
      </c>
    </row>
    <row r="83" spans="6:14" x14ac:dyDescent="0.3">
      <c r="F83" s="127">
        <v>43200</v>
      </c>
      <c r="G83">
        <v>18.7913</v>
      </c>
      <c r="H83">
        <f t="shared" si="7"/>
        <v>4.0386825738066359E-2</v>
      </c>
      <c r="I83">
        <f t="shared" si="5"/>
        <v>4.6640246155882028E-4</v>
      </c>
      <c r="J83" s="122">
        <f t="shared" si="6"/>
        <v>4.1732766437198503</v>
      </c>
      <c r="K83" s="80">
        <f t="shared" ref="K83:K146" si="8">SQRT(250)*SQRT(H83^2)</f>
        <v>0.63857178398300285</v>
      </c>
      <c r="L83" s="80">
        <f t="shared" ref="L83:L146" si="9">SQRT(I83)</f>
        <v>2.1596352968934831E-2</v>
      </c>
      <c r="M83" s="80">
        <f t="shared" ref="M83:M146" si="10">L83*SQRT(250)</f>
        <v>0.34146832267386834</v>
      </c>
      <c r="N83" s="80">
        <f t="shared" ref="N83:N146" si="11">$C$10</f>
        <v>0.37012448088352112</v>
      </c>
    </row>
    <row r="84" spans="6:14" x14ac:dyDescent="0.3">
      <c r="F84" s="127">
        <v>43201</v>
      </c>
      <c r="G84">
        <v>18.654599999999999</v>
      </c>
      <c r="H84">
        <f t="shared" si="7"/>
        <v>-7.3012322986681323E-3</v>
      </c>
      <c r="I84">
        <f t="shared" ref="I84:I147" si="12">$C$5+$C$3*(H83^2)+($C$4*(I83))</f>
        <v>5.5500810787058048E-4</v>
      </c>
      <c r="J84" s="122">
        <f t="shared" ref="J84:J147" si="13">-LN(I84)-((H84^2)/I84)</f>
        <v>7.4004788007271562</v>
      </c>
      <c r="K84" s="80">
        <f t="shared" si="8"/>
        <v>0.1154426189488903</v>
      </c>
      <c r="L84" s="80">
        <f t="shared" si="9"/>
        <v>2.3558610058120585E-2</v>
      </c>
      <c r="M84" s="80">
        <f t="shared" si="10"/>
        <v>0.37249433145706407</v>
      </c>
      <c r="N84" s="80">
        <f t="shared" si="11"/>
        <v>0.37012448088352112</v>
      </c>
    </row>
    <row r="85" spans="6:14" x14ac:dyDescent="0.3">
      <c r="F85" s="127">
        <v>43202</v>
      </c>
      <c r="G85">
        <v>18.955300000000001</v>
      </c>
      <c r="H85">
        <f t="shared" si="7"/>
        <v>1.5990811331062053E-2</v>
      </c>
      <c r="I85">
        <f t="shared" si="12"/>
        <v>5.1887411688629427E-4</v>
      </c>
      <c r="J85" s="122">
        <f t="shared" si="13"/>
        <v>7.0710398443052913</v>
      </c>
      <c r="K85" s="80">
        <f t="shared" si="8"/>
        <v>0.2528369272009246</v>
      </c>
      <c r="L85" s="80">
        <f t="shared" si="9"/>
        <v>2.2778808504535401E-2</v>
      </c>
      <c r="M85" s="80">
        <f t="shared" si="10"/>
        <v>0.36016458629572895</v>
      </c>
      <c r="N85" s="80">
        <f t="shared" si="11"/>
        <v>0.37012448088352112</v>
      </c>
    </row>
    <row r="86" spans="6:14" x14ac:dyDescent="0.3">
      <c r="F86" s="127">
        <v>43203</v>
      </c>
      <c r="G86">
        <v>18.8079</v>
      </c>
      <c r="H86">
        <f t="shared" si="7"/>
        <v>-7.8065814644370035E-3</v>
      </c>
      <c r="I86">
        <f t="shared" si="12"/>
        <v>5.0229304155731598E-4</v>
      </c>
      <c r="J86" s="122">
        <f t="shared" si="13"/>
        <v>7.474997857037212</v>
      </c>
      <c r="K86" s="80">
        <f t="shared" si="8"/>
        <v>0.12343289083636844</v>
      </c>
      <c r="L86" s="80">
        <f t="shared" si="9"/>
        <v>2.2411895090717251E-2</v>
      </c>
      <c r="M86" s="80">
        <f t="shared" si="10"/>
        <v>0.35436317583706267</v>
      </c>
      <c r="N86" s="80">
        <f t="shared" si="11"/>
        <v>0.37012448088352112</v>
      </c>
    </row>
    <row r="87" spans="6:14" x14ac:dyDescent="0.3">
      <c r="F87" s="127">
        <v>43206</v>
      </c>
      <c r="G87">
        <v>18.879100000000001</v>
      </c>
      <c r="H87">
        <f t="shared" si="7"/>
        <v>3.7784957524006355E-3</v>
      </c>
      <c r="I87">
        <f t="shared" si="12"/>
        <v>4.7425981530977075E-4</v>
      </c>
      <c r="J87" s="122">
        <f t="shared" si="13"/>
        <v>7.6236514370124446</v>
      </c>
      <c r="K87" s="80">
        <f t="shared" si="8"/>
        <v>5.9743263534288209E-2</v>
      </c>
      <c r="L87" s="80">
        <f t="shared" si="9"/>
        <v>2.1777507095849396E-2</v>
      </c>
      <c r="M87" s="80">
        <f t="shared" si="10"/>
        <v>0.34433262091681449</v>
      </c>
      <c r="N87" s="80">
        <f t="shared" si="11"/>
        <v>0.37012448088352112</v>
      </c>
    </row>
    <row r="88" spans="6:14" x14ac:dyDescent="0.3">
      <c r="F88" s="127">
        <v>43207</v>
      </c>
      <c r="G88">
        <v>19.049800000000001</v>
      </c>
      <c r="H88">
        <f t="shared" si="7"/>
        <v>9.001112740331451E-3</v>
      </c>
      <c r="I88">
        <f t="shared" si="12"/>
        <v>4.4693256880268869E-4</v>
      </c>
      <c r="J88" s="122">
        <f t="shared" si="13"/>
        <v>7.5318226160980268</v>
      </c>
      <c r="K88" s="80">
        <f t="shared" si="8"/>
        <v>0.14232008867703563</v>
      </c>
      <c r="L88" s="80">
        <f t="shared" si="9"/>
        <v>2.1140779758625005E-2</v>
      </c>
      <c r="M88" s="80">
        <f t="shared" si="10"/>
        <v>0.33426507774619857</v>
      </c>
      <c r="N88" s="80">
        <f t="shared" si="11"/>
        <v>0.37012448088352112</v>
      </c>
    </row>
    <row r="89" spans="6:14" x14ac:dyDescent="0.3">
      <c r="F89" s="127">
        <v>43208</v>
      </c>
      <c r="G89">
        <v>19.032399999999999</v>
      </c>
      <c r="H89">
        <f t="shared" si="7"/>
        <v>-9.1381281600483679E-4</v>
      </c>
      <c r="I89">
        <f t="shared" si="12"/>
        <v>4.2826294113208741E-4</v>
      </c>
      <c r="J89" s="122">
        <f t="shared" si="13"/>
        <v>7.7538233400459164</v>
      </c>
      <c r="K89" s="80">
        <f t="shared" si="8"/>
        <v>1.4448649268138264E-2</v>
      </c>
      <c r="L89" s="80">
        <f t="shared" si="9"/>
        <v>2.0694514759522328E-2</v>
      </c>
      <c r="M89" s="80">
        <f t="shared" si="10"/>
        <v>0.32720900856031127</v>
      </c>
      <c r="N89" s="80">
        <f t="shared" si="11"/>
        <v>0.37012448088352112</v>
      </c>
    </row>
    <row r="90" spans="6:14" x14ac:dyDescent="0.3">
      <c r="F90" s="127">
        <v>43209</v>
      </c>
      <c r="G90">
        <v>18.7151</v>
      </c>
      <c r="H90">
        <f t="shared" si="7"/>
        <v>-1.681210536430534E-2</v>
      </c>
      <c r="I90">
        <f t="shared" si="12"/>
        <v>4.0657655599156124E-4</v>
      </c>
      <c r="J90" s="122">
        <f t="shared" si="13"/>
        <v>7.1125509467977208</v>
      </c>
      <c r="K90" s="80">
        <f t="shared" si="8"/>
        <v>0.26582272606969876</v>
      </c>
      <c r="L90" s="80">
        <f t="shared" si="9"/>
        <v>2.0163743600620426E-2</v>
      </c>
      <c r="M90" s="80">
        <f t="shared" si="10"/>
        <v>0.31881677966802546</v>
      </c>
      <c r="N90" s="80">
        <f t="shared" si="11"/>
        <v>0.37012448088352112</v>
      </c>
    </row>
    <row r="91" spans="6:14" x14ac:dyDescent="0.3">
      <c r="F91" s="127">
        <v>43210</v>
      </c>
      <c r="G91">
        <v>18.600000000000001</v>
      </c>
      <c r="H91">
        <f t="shared" si="7"/>
        <v>-6.1691039304686088E-3</v>
      </c>
      <c r="I91">
        <f t="shared" si="12"/>
        <v>4.0801046516024972E-4</v>
      </c>
      <c r="J91" s="122">
        <f t="shared" si="13"/>
        <v>7.7109410988149518</v>
      </c>
      <c r="K91" s="80">
        <f t="shared" si="8"/>
        <v>9.7542097712889117E-2</v>
      </c>
      <c r="L91" s="80">
        <f t="shared" si="9"/>
        <v>2.0199268926380722E-2</v>
      </c>
      <c r="M91" s="80">
        <f t="shared" si="10"/>
        <v>0.31937848438813538</v>
      </c>
      <c r="N91" s="80">
        <f t="shared" si="11"/>
        <v>0.37012448088352112</v>
      </c>
    </row>
    <row r="92" spans="6:14" x14ac:dyDescent="0.3">
      <c r="F92" s="127">
        <v>43213</v>
      </c>
      <c r="G92">
        <v>18.472100000000001</v>
      </c>
      <c r="H92">
        <f t="shared" si="7"/>
        <v>-6.9000950826542664E-3</v>
      </c>
      <c r="I92">
        <f t="shared" si="12"/>
        <v>3.9187111406852683E-4</v>
      </c>
      <c r="J92" s="122">
        <f t="shared" si="13"/>
        <v>7.7230801867253316</v>
      </c>
      <c r="K92" s="80">
        <f t="shared" si="8"/>
        <v>0.10910008266457637</v>
      </c>
      <c r="L92" s="80">
        <f t="shared" si="9"/>
        <v>1.979573474434649E-2</v>
      </c>
      <c r="M92" s="80">
        <f t="shared" si="10"/>
        <v>0.31299804874332954</v>
      </c>
      <c r="N92" s="80">
        <f t="shared" si="11"/>
        <v>0.37012448088352112</v>
      </c>
    </row>
    <row r="93" spans="6:14" x14ac:dyDescent="0.3">
      <c r="F93" s="127">
        <v>43214</v>
      </c>
      <c r="G93">
        <v>18.3169</v>
      </c>
      <c r="H93">
        <f t="shared" si="7"/>
        <v>-8.4373546826160585E-3</v>
      </c>
      <c r="I93">
        <f t="shared" si="12"/>
        <v>3.7872430009603492E-4</v>
      </c>
      <c r="J93" s="122">
        <f t="shared" si="13"/>
        <v>7.6907316689023357</v>
      </c>
      <c r="K93" s="80">
        <f t="shared" si="8"/>
        <v>0.13340629111876914</v>
      </c>
      <c r="L93" s="80">
        <f t="shared" si="9"/>
        <v>1.946084016932555E-2</v>
      </c>
      <c r="M93" s="80">
        <f t="shared" si="10"/>
        <v>0.30770290057782801</v>
      </c>
      <c r="N93" s="80">
        <f t="shared" si="11"/>
        <v>0.37012448088352112</v>
      </c>
    </row>
    <row r="94" spans="6:14" x14ac:dyDescent="0.3">
      <c r="F94" s="127">
        <v>43215</v>
      </c>
      <c r="G94">
        <v>18.413499999999999</v>
      </c>
      <c r="H94">
        <f t="shared" si="7"/>
        <v>5.2599602901526599E-3</v>
      </c>
      <c r="I94">
        <f t="shared" si="12"/>
        <v>3.6913675453492141E-4</v>
      </c>
      <c r="J94" s="122">
        <f t="shared" si="13"/>
        <v>7.8293923378807406</v>
      </c>
      <c r="K94" s="80">
        <f t="shared" si="8"/>
        <v>8.3167274594612706E-2</v>
      </c>
      <c r="L94" s="80">
        <f t="shared" si="9"/>
        <v>1.9212931960919485E-2</v>
      </c>
      <c r="M94" s="80">
        <f t="shared" si="10"/>
        <v>0.30378312763175369</v>
      </c>
      <c r="N94" s="80">
        <f t="shared" si="11"/>
        <v>0.37012448088352112</v>
      </c>
    </row>
    <row r="95" spans="6:14" x14ac:dyDescent="0.3">
      <c r="F95" s="127">
        <v>43216</v>
      </c>
      <c r="G95">
        <v>18.559899999999999</v>
      </c>
      <c r="H95">
        <f t="shared" si="7"/>
        <v>7.9192481684668761E-3</v>
      </c>
      <c r="I95">
        <f t="shared" si="12"/>
        <v>3.5783356377479275E-4</v>
      </c>
      <c r="J95" s="122">
        <f t="shared" si="13"/>
        <v>7.7601809611972739</v>
      </c>
      <c r="K95" s="80">
        <f t="shared" si="8"/>
        <v>0.12521430784236079</v>
      </c>
      <c r="L95" s="80">
        <f t="shared" si="9"/>
        <v>1.8916489203200281E-2</v>
      </c>
      <c r="M95" s="80">
        <f t="shared" si="10"/>
        <v>0.29909595608048295</v>
      </c>
      <c r="N95" s="80">
        <f t="shared" si="11"/>
        <v>0.37012448088352112</v>
      </c>
    </row>
    <row r="96" spans="6:14" x14ac:dyDescent="0.3">
      <c r="F96" s="127">
        <v>43217</v>
      </c>
      <c r="G96">
        <v>18.671199999999999</v>
      </c>
      <c r="H96">
        <f t="shared" si="7"/>
        <v>5.978890312369243E-3</v>
      </c>
      <c r="I96">
        <f t="shared" si="12"/>
        <v>3.5063972269373307E-4</v>
      </c>
      <c r="J96" s="122">
        <f t="shared" si="13"/>
        <v>7.8538029763806625</v>
      </c>
      <c r="K96" s="80">
        <f t="shared" si="8"/>
        <v>9.4534556337011993E-2</v>
      </c>
      <c r="L96" s="80">
        <f t="shared" si="9"/>
        <v>1.8725376436636274E-2</v>
      </c>
      <c r="M96" s="80">
        <f t="shared" si="10"/>
        <v>0.29607419791909129</v>
      </c>
      <c r="N96" s="80">
        <f t="shared" si="11"/>
        <v>0.37012448088352112</v>
      </c>
    </row>
    <row r="97" spans="6:14" x14ac:dyDescent="0.3">
      <c r="F97" s="127">
        <v>43220</v>
      </c>
      <c r="G97">
        <v>18.5687</v>
      </c>
      <c r="H97">
        <f t="shared" si="7"/>
        <v>-5.5048621957808812E-3</v>
      </c>
      <c r="I97">
        <f t="shared" si="12"/>
        <v>3.4256249814835777E-4</v>
      </c>
      <c r="J97" s="122">
        <f t="shared" si="13"/>
        <v>7.8905951876288194</v>
      </c>
      <c r="K97" s="80">
        <f t="shared" si="8"/>
        <v>8.703951372011666E-2</v>
      </c>
      <c r="L97" s="80">
        <f t="shared" si="9"/>
        <v>1.8508443968858045E-2</v>
      </c>
      <c r="M97" s="80">
        <f t="shared" si="10"/>
        <v>0.29264419443598988</v>
      </c>
      <c r="N97" s="80">
        <f t="shared" si="11"/>
        <v>0.37012448088352112</v>
      </c>
    </row>
    <row r="98" spans="6:14" x14ac:dyDescent="0.3">
      <c r="F98" s="127">
        <v>43221</v>
      </c>
      <c r="G98">
        <v>18.8537</v>
      </c>
      <c r="H98">
        <f t="shared" si="7"/>
        <v>1.5231813575405857E-2</v>
      </c>
      <c r="I98">
        <f t="shared" si="12"/>
        <v>3.352569026535477E-4</v>
      </c>
      <c r="J98" s="122">
        <f t="shared" si="13"/>
        <v>7.3085825204298418</v>
      </c>
      <c r="K98" s="80">
        <f t="shared" si="8"/>
        <v>0.24083611896677695</v>
      </c>
      <c r="L98" s="80">
        <f t="shared" si="9"/>
        <v>1.8310021918434387E-2</v>
      </c>
      <c r="M98" s="80">
        <f t="shared" si="10"/>
        <v>0.28950686634929218</v>
      </c>
      <c r="N98" s="80">
        <f t="shared" si="11"/>
        <v>0.37012448088352112</v>
      </c>
    </row>
    <row r="99" spans="6:14" x14ac:dyDescent="0.3">
      <c r="F99" s="127">
        <v>43222</v>
      </c>
      <c r="G99">
        <v>18.618500000000001</v>
      </c>
      <c r="H99">
        <f t="shared" si="7"/>
        <v>-1.2553471039796671E-2</v>
      </c>
      <c r="I99">
        <f t="shared" si="12"/>
        <v>3.4332137494194566E-4</v>
      </c>
      <c r="J99" s="122">
        <f t="shared" si="13"/>
        <v>7.5178286713480533</v>
      </c>
      <c r="K99" s="80">
        <f t="shared" si="8"/>
        <v>0.19848780513359865</v>
      </c>
      <c r="L99" s="80">
        <f t="shared" si="9"/>
        <v>1.8528933453978016E-2</v>
      </c>
      <c r="M99" s="80">
        <f t="shared" si="10"/>
        <v>0.29296816164130601</v>
      </c>
      <c r="N99" s="80">
        <f t="shared" si="11"/>
        <v>0.37012448088352112</v>
      </c>
    </row>
    <row r="100" spans="6:14" x14ac:dyDescent="0.3">
      <c r="F100" s="127">
        <v>43223</v>
      </c>
      <c r="G100">
        <v>18.421399999999998</v>
      </c>
      <c r="H100">
        <f t="shared" si="7"/>
        <v>-1.0642677782620244E-2</v>
      </c>
      <c r="I100">
        <f t="shared" si="12"/>
        <v>3.4494523634504102E-4</v>
      </c>
      <c r="J100" s="122">
        <f t="shared" si="13"/>
        <v>7.6437638086555459</v>
      </c>
      <c r="K100" s="80">
        <f t="shared" si="8"/>
        <v>0.1682755109817517</v>
      </c>
      <c r="L100" s="80">
        <f t="shared" si="9"/>
        <v>1.8572701374464647E-2</v>
      </c>
      <c r="M100" s="80">
        <f t="shared" si="10"/>
        <v>0.29366019322724052</v>
      </c>
      <c r="N100" s="80">
        <f t="shared" si="11"/>
        <v>0.37012448088352112</v>
      </c>
    </row>
    <row r="101" spans="6:14" x14ac:dyDescent="0.3">
      <c r="F101" s="127">
        <v>43224</v>
      </c>
      <c r="G101">
        <v>18.7317</v>
      </c>
      <c r="H101">
        <f t="shared" si="7"/>
        <v>1.6704243536205823E-2</v>
      </c>
      <c r="I101">
        <f t="shared" si="12"/>
        <v>3.4318898889926225E-4</v>
      </c>
      <c r="J101" s="122">
        <f t="shared" si="13"/>
        <v>7.1641736079572738</v>
      </c>
      <c r="K101" s="80">
        <f t="shared" si="8"/>
        <v>0.26411728082277863</v>
      </c>
      <c r="L101" s="80">
        <f t="shared" si="9"/>
        <v>1.8525360695523914E-2</v>
      </c>
      <c r="M101" s="80">
        <f t="shared" si="10"/>
        <v>0.29291167137008312</v>
      </c>
      <c r="N101" s="80">
        <f t="shared" si="11"/>
        <v>0.37012448088352112</v>
      </c>
    </row>
    <row r="102" spans="6:14" x14ac:dyDescent="0.3">
      <c r="F102" s="127">
        <v>43227</v>
      </c>
      <c r="G102">
        <v>18.825399999999998</v>
      </c>
      <c r="H102">
        <f t="shared" si="7"/>
        <v>4.9897459818998204E-3</v>
      </c>
      <c r="I102">
        <f t="shared" si="12"/>
        <v>3.5345513391440297E-4</v>
      </c>
      <c r="J102" s="122">
        <f t="shared" si="13"/>
        <v>7.8773134759615964</v>
      </c>
      <c r="K102" s="80">
        <f t="shared" si="8"/>
        <v>7.8894811242383678E-2</v>
      </c>
      <c r="L102" s="80">
        <f t="shared" si="9"/>
        <v>1.8800402493414949E-2</v>
      </c>
      <c r="M102" s="80">
        <f t="shared" si="10"/>
        <v>0.29726046403549994</v>
      </c>
      <c r="N102" s="80">
        <f t="shared" si="11"/>
        <v>0.37012448088352112</v>
      </c>
    </row>
    <row r="103" spans="6:14" x14ac:dyDescent="0.3">
      <c r="F103" s="127">
        <v>43228</v>
      </c>
      <c r="G103">
        <v>18.974699999999999</v>
      </c>
      <c r="H103">
        <f t="shared" si="7"/>
        <v>7.8994910798420599E-3</v>
      </c>
      <c r="I103">
        <f t="shared" si="12"/>
        <v>3.4420381623930738E-4</v>
      </c>
      <c r="J103" s="122">
        <f t="shared" si="13"/>
        <v>7.7929829569329749</v>
      </c>
      <c r="K103" s="80">
        <f t="shared" si="8"/>
        <v>0.12490192084241966</v>
      </c>
      <c r="L103" s="80">
        <f t="shared" si="9"/>
        <v>1.8552730694949122E-2</v>
      </c>
      <c r="M103" s="80">
        <f t="shared" si="10"/>
        <v>0.29334442905878888</v>
      </c>
      <c r="N103" s="80">
        <f t="shared" si="11"/>
        <v>0.37012448088352112</v>
      </c>
    </row>
    <row r="104" spans="6:14" x14ac:dyDescent="0.3">
      <c r="F104" s="127">
        <v>43229</v>
      </c>
      <c r="G104">
        <v>19.509699999999999</v>
      </c>
      <c r="H104">
        <f t="shared" si="7"/>
        <v>2.7805264906884532E-2</v>
      </c>
      <c r="I104">
        <f t="shared" si="12"/>
        <v>3.3894210828980606E-4</v>
      </c>
      <c r="J104" s="122">
        <f t="shared" si="13"/>
        <v>5.7086641028817242</v>
      </c>
      <c r="K104" s="80">
        <f t="shared" si="8"/>
        <v>0.43963984025052383</v>
      </c>
      <c r="L104" s="80">
        <f t="shared" si="9"/>
        <v>1.8410380449349929E-2</v>
      </c>
      <c r="M104" s="80">
        <f t="shared" si="10"/>
        <v>0.29109367405089986</v>
      </c>
      <c r="N104" s="80">
        <f t="shared" si="11"/>
        <v>0.37012448088352112</v>
      </c>
    </row>
    <row r="105" spans="6:14" x14ac:dyDescent="0.3">
      <c r="F105" s="127">
        <v>43230</v>
      </c>
      <c r="G105">
        <v>19.655999999999999</v>
      </c>
      <c r="H105">
        <f t="shared" si="7"/>
        <v>7.4708574319632811E-3</v>
      </c>
      <c r="I105">
        <f t="shared" si="12"/>
        <v>3.8490207715530635E-4</v>
      </c>
      <c r="J105" s="122">
        <f t="shared" si="13"/>
        <v>7.7175140418023958</v>
      </c>
      <c r="K105" s="80">
        <f t="shared" si="8"/>
        <v>0.11812462779700196</v>
      </c>
      <c r="L105" s="80">
        <f t="shared" si="9"/>
        <v>1.961892140652249E-2</v>
      </c>
      <c r="M105" s="80">
        <f t="shared" si="10"/>
        <v>0.31020238440222636</v>
      </c>
      <c r="N105" s="80">
        <f t="shared" si="11"/>
        <v>0.37012448088352112</v>
      </c>
    </row>
    <row r="106" spans="6:14" x14ac:dyDescent="0.3">
      <c r="F106" s="127">
        <v>43231</v>
      </c>
      <c r="G106">
        <v>19.6218</v>
      </c>
      <c r="H106">
        <f t="shared" si="7"/>
        <v>-1.7414421705373841E-3</v>
      </c>
      <c r="I106">
        <f t="shared" si="12"/>
        <v>3.7333696259385255E-4</v>
      </c>
      <c r="J106" s="122">
        <f t="shared" si="13"/>
        <v>7.8849061486048253</v>
      </c>
      <c r="K106" s="80">
        <f t="shared" si="8"/>
        <v>2.7534618361827513E-2</v>
      </c>
      <c r="L106" s="80">
        <f t="shared" si="9"/>
        <v>1.9321929577396056E-2</v>
      </c>
      <c r="M106" s="80">
        <f t="shared" si="10"/>
        <v>0.30550653126973099</v>
      </c>
      <c r="N106" s="80">
        <f t="shared" si="11"/>
        <v>0.37012448088352112</v>
      </c>
    </row>
    <row r="107" spans="6:14" x14ac:dyDescent="0.3">
      <c r="F107" s="127">
        <v>43234</v>
      </c>
      <c r="G107">
        <v>19.500800000000002</v>
      </c>
      <c r="H107">
        <f t="shared" si="7"/>
        <v>-6.1857026791422819E-3</v>
      </c>
      <c r="I107">
        <f t="shared" si="12"/>
        <v>3.5968227899417103E-4</v>
      </c>
      <c r="J107" s="122">
        <f t="shared" si="13"/>
        <v>7.823909705875753</v>
      </c>
      <c r="K107" s="80">
        <f t="shared" si="8"/>
        <v>9.7804546973476653E-2</v>
      </c>
      <c r="L107" s="80">
        <f t="shared" si="9"/>
        <v>1.896529142919167E-2</v>
      </c>
      <c r="M107" s="80">
        <f t="shared" si="10"/>
        <v>0.29986758702557825</v>
      </c>
      <c r="N107" s="80">
        <f t="shared" si="11"/>
        <v>0.37012448088352112</v>
      </c>
    </row>
    <row r="108" spans="6:14" x14ac:dyDescent="0.3">
      <c r="F108" s="127">
        <v>43235</v>
      </c>
      <c r="G108">
        <v>19.0411</v>
      </c>
      <c r="H108">
        <f t="shared" si="7"/>
        <v>-2.385568956553712E-2</v>
      </c>
      <c r="I108">
        <f t="shared" si="12"/>
        <v>3.5048711148530229E-4</v>
      </c>
      <c r="J108" s="122">
        <f t="shared" si="13"/>
        <v>6.3324637936546235</v>
      </c>
      <c r="K108" s="80">
        <f t="shared" si="8"/>
        <v>0.37719157090504973</v>
      </c>
      <c r="L108" s="80">
        <f t="shared" si="9"/>
        <v>1.8721301009419787E-2</v>
      </c>
      <c r="M108" s="80">
        <f t="shared" si="10"/>
        <v>0.2960097597568796</v>
      </c>
      <c r="N108" s="80">
        <f t="shared" si="11"/>
        <v>0.37012448088352112</v>
      </c>
    </row>
    <row r="109" spans="6:14" x14ac:dyDescent="0.3">
      <c r="F109" s="127">
        <v>43236</v>
      </c>
      <c r="G109">
        <v>19.206</v>
      </c>
      <c r="H109">
        <f t="shared" si="7"/>
        <v>8.6229294121198986E-3</v>
      </c>
      <c r="I109">
        <f t="shared" si="12"/>
        <v>3.8030339231066531E-4</v>
      </c>
      <c r="J109" s="122">
        <f t="shared" si="13"/>
        <v>7.6790265019696742</v>
      </c>
      <c r="K109" s="80">
        <f t="shared" si="8"/>
        <v>0.13634048522577805</v>
      </c>
      <c r="L109" s="80">
        <f t="shared" si="9"/>
        <v>1.9501368985552409E-2</v>
      </c>
      <c r="M109" s="80">
        <f t="shared" si="10"/>
        <v>0.30834371742856437</v>
      </c>
      <c r="N109" s="80">
        <f t="shared" si="11"/>
        <v>0.37012448088352112</v>
      </c>
    </row>
    <row r="110" spans="6:14" x14ac:dyDescent="0.3">
      <c r="F110" s="127">
        <v>43237</v>
      </c>
      <c r="G110">
        <v>19.267600000000002</v>
      </c>
      <c r="H110">
        <f t="shared" si="7"/>
        <v>3.2021985276959866E-3</v>
      </c>
      <c r="I110">
        <f t="shared" si="12"/>
        <v>3.7071423257874193E-4</v>
      </c>
      <c r="J110" s="122">
        <f t="shared" si="13"/>
        <v>7.8724187317607015</v>
      </c>
      <c r="K110" s="80">
        <f t="shared" si="8"/>
        <v>5.0631204337785465E-2</v>
      </c>
      <c r="L110" s="80">
        <f t="shared" si="9"/>
        <v>1.9253940702587145E-2</v>
      </c>
      <c r="M110" s="80">
        <f t="shared" si="10"/>
        <v>0.30443153276998997</v>
      </c>
      <c r="N110" s="80">
        <f t="shared" si="11"/>
        <v>0.37012448088352112</v>
      </c>
    </row>
    <row r="111" spans="6:14" x14ac:dyDescent="0.3">
      <c r="F111" s="127">
        <v>43238</v>
      </c>
      <c r="G111">
        <v>19.129899999999999</v>
      </c>
      <c r="H111">
        <f t="shared" si="7"/>
        <v>-7.1723726965098938E-3</v>
      </c>
      <c r="I111">
        <f t="shared" si="12"/>
        <v>3.5794839116500606E-4</v>
      </c>
      <c r="J111" s="122">
        <f t="shared" si="13"/>
        <v>7.7914056873165292</v>
      </c>
      <c r="K111" s="80">
        <f t="shared" si="8"/>
        <v>0.11340516974287437</v>
      </c>
      <c r="L111" s="80">
        <f t="shared" si="9"/>
        <v>1.891952407342759E-2</v>
      </c>
      <c r="M111" s="80">
        <f t="shared" si="10"/>
        <v>0.29914394159208962</v>
      </c>
      <c r="N111" s="80">
        <f t="shared" si="11"/>
        <v>0.37012448088352112</v>
      </c>
    </row>
    <row r="112" spans="6:14" x14ac:dyDescent="0.3">
      <c r="F112" s="127">
        <v>43241</v>
      </c>
      <c r="G112">
        <v>19.085999999999999</v>
      </c>
      <c r="H112">
        <f t="shared" si="7"/>
        <v>-2.2974740519050118E-3</v>
      </c>
      <c r="I112">
        <f t="shared" si="12"/>
        <v>3.4993771994902545E-4</v>
      </c>
      <c r="J112" s="122">
        <f t="shared" si="13"/>
        <v>7.9426715724934027</v>
      </c>
      <c r="K112" s="80">
        <f t="shared" si="8"/>
        <v>3.6326254345778734E-2</v>
      </c>
      <c r="L112" s="80">
        <f t="shared" si="9"/>
        <v>1.870662235543941E-2</v>
      </c>
      <c r="M112" s="80">
        <f t="shared" si="10"/>
        <v>0.29577766985906218</v>
      </c>
      <c r="N112" s="80">
        <f t="shared" si="11"/>
        <v>0.37012448088352112</v>
      </c>
    </row>
    <row r="113" spans="6:14" x14ac:dyDescent="0.3">
      <c r="F113" s="127">
        <v>43242</v>
      </c>
      <c r="G113">
        <v>19.067499999999999</v>
      </c>
      <c r="H113">
        <f t="shared" si="7"/>
        <v>-9.6976693880544695E-4</v>
      </c>
      <c r="I113">
        <f t="shared" si="12"/>
        <v>3.3979764405495344E-4</v>
      </c>
      <c r="J113" s="122">
        <f t="shared" si="13"/>
        <v>7.9843926115785155</v>
      </c>
      <c r="K113" s="80">
        <f t="shared" si="8"/>
        <v>1.5333361630771702E-2</v>
      </c>
      <c r="L113" s="80">
        <f t="shared" si="9"/>
        <v>1.8433600951928884E-2</v>
      </c>
      <c r="M113" s="80">
        <f t="shared" si="10"/>
        <v>0.2914608224337164</v>
      </c>
      <c r="N113" s="80">
        <f t="shared" si="11"/>
        <v>0.37012448088352112</v>
      </c>
    </row>
    <row r="114" spans="6:14" x14ac:dyDescent="0.3">
      <c r="F114" s="127">
        <v>43243</v>
      </c>
      <c r="G114">
        <v>18.9191</v>
      </c>
      <c r="H114">
        <f t="shared" si="7"/>
        <v>-7.8133212743107163E-3</v>
      </c>
      <c r="I114">
        <f t="shared" si="12"/>
        <v>3.3080349452015747E-4</v>
      </c>
      <c r="J114" s="122">
        <f t="shared" si="13"/>
        <v>7.8294414589544923</v>
      </c>
      <c r="K114" s="80">
        <f t="shared" si="8"/>
        <v>0.12353945658735556</v>
      </c>
      <c r="L114" s="80">
        <f t="shared" si="9"/>
        <v>1.8188004137896976E-2</v>
      </c>
      <c r="M114" s="80">
        <f t="shared" si="10"/>
        <v>0.28757759584160825</v>
      </c>
      <c r="N114" s="80">
        <f t="shared" si="11"/>
        <v>0.37012448088352112</v>
      </c>
    </row>
    <row r="115" spans="6:14" x14ac:dyDescent="0.3">
      <c r="F115" s="127">
        <v>43244</v>
      </c>
      <c r="G115">
        <v>18.936800000000002</v>
      </c>
      <c r="H115">
        <f t="shared" si="7"/>
        <v>9.3512510809817481E-4</v>
      </c>
      <c r="I115">
        <f t="shared" si="12"/>
        <v>3.2736707318711209E-4</v>
      </c>
      <c r="J115" s="122">
        <f t="shared" si="13"/>
        <v>8.0217572807707747</v>
      </c>
      <c r="K115" s="80">
        <f t="shared" si="8"/>
        <v>1.4785626194006994E-2</v>
      </c>
      <c r="L115" s="80">
        <f t="shared" si="9"/>
        <v>1.8093288070085881E-2</v>
      </c>
      <c r="M115" s="80">
        <f t="shared" si="10"/>
        <v>0.28608000331511813</v>
      </c>
      <c r="N115" s="80">
        <f t="shared" si="11"/>
        <v>0.37012448088352112</v>
      </c>
    </row>
    <row r="116" spans="6:14" x14ac:dyDescent="0.3">
      <c r="F116" s="127">
        <v>43245</v>
      </c>
      <c r="G116">
        <v>18.927900000000001</v>
      </c>
      <c r="H116">
        <f t="shared" si="7"/>
        <v>-4.7009484632920258E-4</v>
      </c>
      <c r="I116">
        <f t="shared" si="12"/>
        <v>3.2015061715589638E-4</v>
      </c>
      <c r="J116" s="122">
        <f t="shared" si="13"/>
        <v>8.0460287280471139</v>
      </c>
      <c r="K116" s="80">
        <f t="shared" si="8"/>
        <v>7.4328521535356228E-3</v>
      </c>
      <c r="L116" s="80">
        <f t="shared" si="9"/>
        <v>1.7892753202229567E-2</v>
      </c>
      <c r="M116" s="80">
        <f t="shared" si="10"/>
        <v>0.28290926865158394</v>
      </c>
      <c r="N116" s="80">
        <f t="shared" si="11"/>
        <v>0.37012448088352112</v>
      </c>
    </row>
    <row r="117" spans="6:14" x14ac:dyDescent="0.3">
      <c r="F117" s="127">
        <v>43249</v>
      </c>
      <c r="G117">
        <v>18.403700000000001</v>
      </c>
      <c r="H117">
        <f t="shared" si="7"/>
        <v>-2.8085292687525281E-2</v>
      </c>
      <c r="I117">
        <f t="shared" si="12"/>
        <v>3.139225040767697E-4</v>
      </c>
      <c r="J117" s="122">
        <f t="shared" si="13"/>
        <v>5.5536943824406428</v>
      </c>
      <c r="K117" s="80">
        <f t="shared" si="8"/>
        <v>0.44406746822525767</v>
      </c>
      <c r="L117" s="80">
        <f t="shared" si="9"/>
        <v>1.7717858337755434E-2</v>
      </c>
      <c r="M117" s="80">
        <f t="shared" si="10"/>
        <v>0.28014393803756032</v>
      </c>
      <c r="N117" s="80">
        <f t="shared" si="11"/>
        <v>0.37012448088352112</v>
      </c>
    </row>
    <row r="118" spans="6:14" x14ac:dyDescent="0.3">
      <c r="F118" s="127">
        <v>43250</v>
      </c>
      <c r="G118">
        <v>19.147600000000001</v>
      </c>
      <c r="H118">
        <f t="shared" si="7"/>
        <v>3.9625650045702343E-2</v>
      </c>
      <c r="I118">
        <f t="shared" si="12"/>
        <v>3.6458128470816676E-4</v>
      </c>
      <c r="J118" s="122">
        <f t="shared" si="13"/>
        <v>3.6099240964812704</v>
      </c>
      <c r="K118" s="80">
        <f t="shared" si="8"/>
        <v>0.62653653954587318</v>
      </c>
      <c r="L118" s="80">
        <f t="shared" si="9"/>
        <v>1.9094011749974566E-2</v>
      </c>
      <c r="M118" s="80">
        <f t="shared" si="10"/>
        <v>0.30190283399968554</v>
      </c>
      <c r="N118" s="80">
        <f t="shared" si="11"/>
        <v>0.37012448088352112</v>
      </c>
    </row>
    <row r="119" spans="6:14" x14ac:dyDescent="0.3">
      <c r="F119" s="127">
        <v>43251</v>
      </c>
      <c r="G119">
        <v>19.032399999999999</v>
      </c>
      <c r="H119">
        <f t="shared" si="7"/>
        <v>-6.0345913879624891E-3</v>
      </c>
      <c r="I119">
        <f t="shared" si="12"/>
        <v>4.6346213012489967E-4</v>
      </c>
      <c r="J119" s="122">
        <f t="shared" si="13"/>
        <v>7.5982114061774571</v>
      </c>
      <c r="K119" s="80">
        <f t="shared" si="8"/>
        <v>9.5415267671991363E-2</v>
      </c>
      <c r="L119" s="80">
        <f t="shared" si="9"/>
        <v>2.1528170617237771E-2</v>
      </c>
      <c r="M119" s="80">
        <f t="shared" si="10"/>
        <v>0.34039026503592157</v>
      </c>
      <c r="N119" s="80">
        <f t="shared" si="11"/>
        <v>0.37012448088352112</v>
      </c>
    </row>
    <row r="120" spans="6:14" x14ac:dyDescent="0.3">
      <c r="F120" s="127">
        <v>43252</v>
      </c>
      <c r="G120">
        <v>19.596599999999999</v>
      </c>
      <c r="H120">
        <f t="shared" si="7"/>
        <v>2.921329178723249E-2</v>
      </c>
      <c r="I120">
        <f t="shared" si="12"/>
        <v>4.3925518239112558E-4</v>
      </c>
      <c r="J120" s="122">
        <f t="shared" si="13"/>
        <v>5.7875584371895554</v>
      </c>
      <c r="K120" s="80">
        <f t="shared" si="8"/>
        <v>0.46190269999372846</v>
      </c>
      <c r="L120" s="80">
        <f t="shared" si="9"/>
        <v>2.095841555058792E-2</v>
      </c>
      <c r="M120" s="80">
        <f t="shared" si="10"/>
        <v>0.33138164644074869</v>
      </c>
      <c r="N120" s="80">
        <f t="shared" si="11"/>
        <v>0.37012448088352112</v>
      </c>
    </row>
    <row r="121" spans="6:14" x14ac:dyDescent="0.3">
      <c r="F121" s="127">
        <v>43255</v>
      </c>
      <c r="G121">
        <v>19.648299999999999</v>
      </c>
      <c r="H121">
        <f t="shared" si="7"/>
        <v>2.6347387766457436E-3</v>
      </c>
      <c r="I121">
        <f t="shared" si="12"/>
        <v>4.765323272034399E-4</v>
      </c>
      <c r="J121" s="122">
        <f t="shared" si="13"/>
        <v>7.6344075702236678</v>
      </c>
      <c r="K121" s="80">
        <f t="shared" si="8"/>
        <v>4.1658877868830997E-2</v>
      </c>
      <c r="L121" s="80">
        <f t="shared" si="9"/>
        <v>2.1829620409055214E-2</v>
      </c>
      <c r="M121" s="80">
        <f t="shared" si="10"/>
        <v>0.34515660474755511</v>
      </c>
      <c r="N121" s="80">
        <f t="shared" si="11"/>
        <v>0.37012448088352112</v>
      </c>
    </row>
    <row r="122" spans="6:14" x14ac:dyDescent="0.3">
      <c r="F122" s="127">
        <v>43256</v>
      </c>
      <c r="G122">
        <v>20.235900000000001</v>
      </c>
      <c r="H122">
        <f t="shared" si="7"/>
        <v>2.9467434151591084E-2</v>
      </c>
      <c r="I122">
        <f t="shared" si="12"/>
        <v>4.483583796693798E-4</v>
      </c>
      <c r="J122" s="122">
        <f t="shared" si="13"/>
        <v>5.7732310693677125</v>
      </c>
      <c r="K122" s="80">
        <f t="shared" si="8"/>
        <v>0.46592104360029624</v>
      </c>
      <c r="L122" s="80">
        <f t="shared" si="9"/>
        <v>2.1174474720034493E-2</v>
      </c>
      <c r="M122" s="80">
        <f t="shared" si="10"/>
        <v>0.33479784186482586</v>
      </c>
      <c r="N122" s="80">
        <f t="shared" si="11"/>
        <v>0.37012448088352112</v>
      </c>
    </row>
    <row r="123" spans="6:14" x14ac:dyDescent="0.3">
      <c r="F123" s="127">
        <v>43257</v>
      </c>
      <c r="G123">
        <v>20.312000000000001</v>
      </c>
      <c r="H123">
        <f t="shared" si="7"/>
        <v>3.7535896729783969E-3</v>
      </c>
      <c r="I123">
        <f t="shared" si="12"/>
        <v>4.8538919977674834E-4</v>
      </c>
      <c r="J123" s="122">
        <f t="shared" si="13"/>
        <v>7.6015324262112793</v>
      </c>
      <c r="K123" s="80">
        <f t="shared" si="8"/>
        <v>5.9349463841491583E-2</v>
      </c>
      <c r="L123" s="80">
        <f t="shared" si="9"/>
        <v>2.2031550099272369E-2</v>
      </c>
      <c r="M123" s="80">
        <f t="shared" si="10"/>
        <v>0.34834939348904725</v>
      </c>
      <c r="N123" s="80">
        <f t="shared" si="11"/>
        <v>0.37012448088352112</v>
      </c>
    </row>
    <row r="124" spans="6:14" x14ac:dyDescent="0.3">
      <c r="F124" s="127">
        <v>43258</v>
      </c>
      <c r="G124">
        <v>20.348099999999999</v>
      </c>
      <c r="H124">
        <f t="shared" si="7"/>
        <v>1.7756970339753992E-3</v>
      </c>
      <c r="I124">
        <f t="shared" si="12"/>
        <v>4.5645282631884244E-4</v>
      </c>
      <c r="J124" s="122">
        <f t="shared" si="13"/>
        <v>7.6851173678840157</v>
      </c>
      <c r="K124" s="80">
        <f t="shared" si="8"/>
        <v>2.8076235308838283E-2</v>
      </c>
      <c r="L124" s="80">
        <f t="shared" si="9"/>
        <v>2.1364756640758688E-2</v>
      </c>
      <c r="M124" s="80">
        <f t="shared" si="10"/>
        <v>0.33780646320002611</v>
      </c>
      <c r="N124" s="80">
        <f t="shared" si="11"/>
        <v>0.37012448088352112</v>
      </c>
    </row>
    <row r="125" spans="6:14" x14ac:dyDescent="0.3">
      <c r="F125" s="127">
        <v>43259</v>
      </c>
      <c r="G125">
        <v>20.485700000000001</v>
      </c>
      <c r="H125">
        <f t="shared" si="7"/>
        <v>6.7395403235411362E-3</v>
      </c>
      <c r="I125">
        <f t="shared" si="12"/>
        <v>4.308889836901398E-4</v>
      </c>
      <c r="J125" s="122">
        <f t="shared" si="13"/>
        <v>7.6442468396667635</v>
      </c>
      <c r="K125" s="80">
        <f t="shared" si="8"/>
        <v>0.10656148902469052</v>
      </c>
      <c r="L125" s="80">
        <f t="shared" si="9"/>
        <v>2.0757865586089042E-2</v>
      </c>
      <c r="M125" s="80">
        <f t="shared" si="10"/>
        <v>0.3282106730783369</v>
      </c>
      <c r="N125" s="80">
        <f t="shared" si="11"/>
        <v>0.37012448088352112</v>
      </c>
    </row>
    <row r="126" spans="6:14" x14ac:dyDescent="0.3">
      <c r="F126" s="127">
        <v>43262</v>
      </c>
      <c r="G126">
        <v>20.744399999999999</v>
      </c>
      <c r="H126">
        <f t="shared" si="7"/>
        <v>1.2549248974710388E-2</v>
      </c>
      <c r="I126">
        <f t="shared" si="12"/>
        <v>4.1199202410284144E-4</v>
      </c>
      <c r="J126" s="122">
        <f t="shared" si="13"/>
        <v>7.4122572993046463</v>
      </c>
      <c r="K126" s="80">
        <f t="shared" si="8"/>
        <v>0.198421048423088</v>
      </c>
      <c r="L126" s="80">
        <f t="shared" si="9"/>
        <v>2.0297586657108808E-2</v>
      </c>
      <c r="M126" s="80">
        <f t="shared" si="10"/>
        <v>0.32093302420553477</v>
      </c>
      <c r="N126" s="80">
        <f t="shared" si="11"/>
        <v>0.37012448088352112</v>
      </c>
    </row>
    <row r="127" spans="6:14" x14ac:dyDescent="0.3">
      <c r="F127" s="127">
        <v>43263</v>
      </c>
      <c r="G127">
        <v>20.526800000000001</v>
      </c>
      <c r="H127">
        <f t="shared" si="7"/>
        <v>-1.0544981311996472E-2</v>
      </c>
      <c r="I127">
        <f t="shared" si="12"/>
        <v>4.037618982379701E-4</v>
      </c>
      <c r="J127" s="122">
        <f t="shared" si="13"/>
        <v>7.5392837183736043</v>
      </c>
      <c r="K127" s="80">
        <f t="shared" si="8"/>
        <v>0.16673079414909744</v>
      </c>
      <c r="L127" s="80">
        <f t="shared" si="9"/>
        <v>2.0093827366581263E-2</v>
      </c>
      <c r="M127" s="80">
        <f t="shared" si="10"/>
        <v>0.31771130694309974</v>
      </c>
      <c r="N127" s="80">
        <f t="shared" si="11"/>
        <v>0.37012448088352112</v>
      </c>
    </row>
    <row r="128" spans="6:14" x14ac:dyDescent="0.3">
      <c r="F128" s="127">
        <v>43264</v>
      </c>
      <c r="G128">
        <v>20.458400000000001</v>
      </c>
      <c r="H128">
        <f t="shared" si="7"/>
        <v>-3.3377933255378097E-3</v>
      </c>
      <c r="I128">
        <f t="shared" si="12"/>
        <v>3.9342513787871277E-4</v>
      </c>
      <c r="J128" s="122">
        <f t="shared" si="13"/>
        <v>7.8123021331616673</v>
      </c>
      <c r="K128" s="80">
        <f t="shared" si="8"/>
        <v>5.2775146338036691E-2</v>
      </c>
      <c r="L128" s="80">
        <f t="shared" si="9"/>
        <v>1.9834947387848367E-2</v>
      </c>
      <c r="M128" s="80">
        <f t="shared" si="10"/>
        <v>0.31361805507604018</v>
      </c>
      <c r="N128" s="80">
        <f t="shared" si="11"/>
        <v>0.37012448088352112</v>
      </c>
    </row>
    <row r="129" spans="6:14" x14ac:dyDescent="0.3">
      <c r="F129" s="127">
        <v>43265</v>
      </c>
      <c r="G129">
        <v>20.683900000000001</v>
      </c>
      <c r="H129">
        <f t="shared" si="7"/>
        <v>1.09620637704124E-2</v>
      </c>
      <c r="I129">
        <f t="shared" si="12"/>
        <v>3.774658221228596E-4</v>
      </c>
      <c r="J129" s="122">
        <f t="shared" si="13"/>
        <v>7.5636789475176673</v>
      </c>
      <c r="K129" s="80">
        <f t="shared" si="8"/>
        <v>0.17332544685258142</v>
      </c>
      <c r="L129" s="80">
        <f t="shared" si="9"/>
        <v>1.9428479665760251E-2</v>
      </c>
      <c r="M129" s="80">
        <f t="shared" si="10"/>
        <v>0.30719123609034632</v>
      </c>
      <c r="N129" s="80">
        <f t="shared" si="11"/>
        <v>0.37012448088352112</v>
      </c>
    </row>
    <row r="130" spans="6:14" x14ac:dyDescent="0.3">
      <c r="F130" s="127">
        <v>43266</v>
      </c>
      <c r="G130">
        <v>20.502300000000002</v>
      </c>
      <c r="H130">
        <f t="shared" si="7"/>
        <v>-8.8185448945706998E-3</v>
      </c>
      <c r="I130">
        <f t="shared" si="12"/>
        <v>3.7153652305565668E-4</v>
      </c>
      <c r="J130" s="122">
        <f t="shared" si="13"/>
        <v>7.6885522439127918</v>
      </c>
      <c r="K130" s="80">
        <f t="shared" si="8"/>
        <v>0.1394334375764642</v>
      </c>
      <c r="L130" s="80">
        <f t="shared" si="9"/>
        <v>1.9275282697165733E-2</v>
      </c>
      <c r="M130" s="80">
        <f t="shared" si="10"/>
        <v>0.30476897933338648</v>
      </c>
      <c r="N130" s="80">
        <f t="shared" si="11"/>
        <v>0.37012448088352112</v>
      </c>
    </row>
    <row r="131" spans="6:14" x14ac:dyDescent="0.3">
      <c r="F131" s="127">
        <v>43269</v>
      </c>
      <c r="G131">
        <v>20.553100000000001</v>
      </c>
      <c r="H131">
        <f t="shared" si="7"/>
        <v>2.4747061738845727E-3</v>
      </c>
      <c r="I131">
        <f t="shared" si="12"/>
        <v>3.6344668123598371E-4</v>
      </c>
      <c r="J131" s="122">
        <f t="shared" si="13"/>
        <v>7.9030276945334883</v>
      </c>
      <c r="K131" s="80">
        <f t="shared" si="8"/>
        <v>3.9128540245779747E-2</v>
      </c>
      <c r="L131" s="80">
        <f t="shared" si="9"/>
        <v>1.906427762166675E-2</v>
      </c>
      <c r="M131" s="80">
        <f t="shared" si="10"/>
        <v>0.30143269615122364</v>
      </c>
      <c r="N131" s="80">
        <f t="shared" si="11"/>
        <v>0.37012448088352112</v>
      </c>
    </row>
    <row r="132" spans="6:14" x14ac:dyDescent="0.3">
      <c r="F132" s="127">
        <v>43270</v>
      </c>
      <c r="G132">
        <v>20.438800000000001</v>
      </c>
      <c r="H132">
        <f t="shared" si="7"/>
        <v>-5.5767259495719682E-3</v>
      </c>
      <c r="I132">
        <f t="shared" si="12"/>
        <v>3.5142965620730562E-4</v>
      </c>
      <c r="J132" s="122">
        <f t="shared" si="13"/>
        <v>7.8650056928610237</v>
      </c>
      <c r="K132" s="80">
        <f t="shared" si="8"/>
        <v>8.8175779436063639E-2</v>
      </c>
      <c r="L132" s="80">
        <f t="shared" si="9"/>
        <v>1.8746457164149861E-2</v>
      </c>
      <c r="M132" s="80">
        <f t="shared" si="10"/>
        <v>0.29640751348747285</v>
      </c>
      <c r="N132" s="80">
        <f t="shared" si="11"/>
        <v>0.37012448088352112</v>
      </c>
    </row>
    <row r="133" spans="6:14" x14ac:dyDescent="0.3">
      <c r="F133" s="127">
        <v>43271</v>
      </c>
      <c r="G133">
        <v>20.250499999999999</v>
      </c>
      <c r="H133">
        <f t="shared" si="7"/>
        <v>-9.2555705914782616E-3</v>
      </c>
      <c r="I133">
        <f t="shared" si="12"/>
        <v>3.4290917555078449E-4</v>
      </c>
      <c r="J133" s="122">
        <f t="shared" si="13"/>
        <v>7.7282248913641185</v>
      </c>
      <c r="K133" s="80">
        <f t="shared" si="8"/>
        <v>0.14634342056771571</v>
      </c>
      <c r="L133" s="80">
        <f t="shared" si="9"/>
        <v>1.8517806985460898E-2</v>
      </c>
      <c r="M133" s="80">
        <f t="shared" si="10"/>
        <v>0.29279223672716481</v>
      </c>
      <c r="N133" s="80">
        <f t="shared" si="11"/>
        <v>0.37012448088352112</v>
      </c>
    </row>
    <row r="134" spans="6:14" x14ac:dyDescent="0.3">
      <c r="F134" s="127">
        <v>43272</v>
      </c>
      <c r="G134">
        <v>20.4222</v>
      </c>
      <c r="H134">
        <f t="shared" si="7"/>
        <v>8.4430598397471478E-3</v>
      </c>
      <c r="I134">
        <f t="shared" si="12"/>
        <v>3.3948499398503391E-4</v>
      </c>
      <c r="J134" s="122">
        <f t="shared" si="13"/>
        <v>7.778100221914503</v>
      </c>
      <c r="K134" s="80">
        <f t="shared" si="8"/>
        <v>0.13349649757348611</v>
      </c>
      <c r="L134" s="80">
        <f t="shared" si="9"/>
        <v>1.8425118560949177E-2</v>
      </c>
      <c r="M134" s="80">
        <f t="shared" si="10"/>
        <v>0.29132670405621669</v>
      </c>
      <c r="N134" s="80">
        <f t="shared" si="11"/>
        <v>0.37012448088352112</v>
      </c>
    </row>
    <row r="135" spans="6:14" x14ac:dyDescent="0.3">
      <c r="F135" s="127">
        <v>43273</v>
      </c>
      <c r="G135">
        <v>20.683900000000001</v>
      </c>
      <c r="H135">
        <f t="shared" si="7"/>
        <v>1.2733075421988992E-2</v>
      </c>
      <c r="I135">
        <f t="shared" si="12"/>
        <v>3.3553068358462544E-4</v>
      </c>
      <c r="J135" s="122">
        <f t="shared" si="13"/>
        <v>7.5165888539488384</v>
      </c>
      <c r="K135" s="80">
        <f t="shared" si="8"/>
        <v>0.20132759976097425</v>
      </c>
      <c r="L135" s="80">
        <f t="shared" si="9"/>
        <v>1.8317496651688664E-2</v>
      </c>
      <c r="M135" s="80">
        <f t="shared" si="10"/>
        <v>0.28962505225922075</v>
      </c>
      <c r="N135" s="80">
        <f t="shared" si="11"/>
        <v>0.37012448088352112</v>
      </c>
    </row>
    <row r="136" spans="6:14" x14ac:dyDescent="0.3">
      <c r="F136" s="127">
        <v>43276</v>
      </c>
      <c r="G136">
        <v>20.066099999999999</v>
      </c>
      <c r="H136">
        <f t="shared" si="7"/>
        <v>-3.0323795822208423E-2</v>
      </c>
      <c r="I136">
        <f t="shared" si="12"/>
        <v>3.3859411279552667E-4</v>
      </c>
      <c r="J136" s="122">
        <f t="shared" si="13"/>
        <v>5.274971377955378</v>
      </c>
      <c r="K136" s="80">
        <f t="shared" si="8"/>
        <v>0.47946131050038465</v>
      </c>
      <c r="L136" s="80">
        <f t="shared" si="9"/>
        <v>1.8400926954790259E-2</v>
      </c>
      <c r="M136" s="80">
        <f t="shared" si="10"/>
        <v>0.29094420117761699</v>
      </c>
      <c r="N136" s="80">
        <f t="shared" si="11"/>
        <v>0.37012448088352112</v>
      </c>
    </row>
    <row r="137" spans="6:14" x14ac:dyDescent="0.3">
      <c r="F137" s="127">
        <v>43277</v>
      </c>
      <c r="G137">
        <v>20.032900000000001</v>
      </c>
      <c r="H137">
        <f t="shared" si="7"/>
        <v>-1.6559020218074379E-3</v>
      </c>
      <c r="I137">
        <f t="shared" si="12"/>
        <v>3.9499946610162978E-4</v>
      </c>
      <c r="J137" s="122">
        <f t="shared" si="13"/>
        <v>7.8296843340420983</v>
      </c>
      <c r="K137" s="80">
        <f t="shared" si="8"/>
        <v>2.6182109854946567E-2</v>
      </c>
      <c r="L137" s="80">
        <f t="shared" si="9"/>
        <v>1.9874593482676062E-2</v>
      </c>
      <c r="M137" s="80">
        <f t="shared" si="10"/>
        <v>0.31424491487597289</v>
      </c>
      <c r="N137" s="80">
        <f t="shared" si="11"/>
        <v>0.37012448088352112</v>
      </c>
    </row>
    <row r="138" spans="6:14" x14ac:dyDescent="0.3">
      <c r="F138" s="127">
        <v>43278</v>
      </c>
      <c r="G138">
        <v>19.8249</v>
      </c>
      <c r="H138">
        <f t="shared" si="7"/>
        <v>-1.0437198651468289E-2</v>
      </c>
      <c r="I138">
        <f t="shared" si="12"/>
        <v>3.7821803098669437E-4</v>
      </c>
      <c r="J138" s="122">
        <f t="shared" si="13"/>
        <v>7.592017721871712</v>
      </c>
      <c r="K138" s="80">
        <f t="shared" si="8"/>
        <v>0.16502660065138852</v>
      </c>
      <c r="L138" s="80">
        <f t="shared" si="9"/>
        <v>1.9447828438843611E-2</v>
      </c>
      <c r="M138" s="80">
        <f t="shared" si="10"/>
        <v>0.30749716705471219</v>
      </c>
      <c r="N138" s="80">
        <f t="shared" si="11"/>
        <v>0.37012448088352112</v>
      </c>
    </row>
    <row r="139" spans="6:14" x14ac:dyDescent="0.3">
      <c r="F139" s="127">
        <v>43279</v>
      </c>
      <c r="G139">
        <v>19.700900000000001</v>
      </c>
      <c r="H139">
        <f t="shared" si="7"/>
        <v>-6.2744033924081377E-3</v>
      </c>
      <c r="I139">
        <f t="shared" si="12"/>
        <v>3.7138333831027626E-4</v>
      </c>
      <c r="J139" s="122">
        <f t="shared" si="13"/>
        <v>7.792271721986487</v>
      </c>
      <c r="K139" s="80">
        <f t="shared" si="8"/>
        <v>9.9207028393484734E-2</v>
      </c>
      <c r="L139" s="80">
        <f t="shared" si="9"/>
        <v>1.9271308681827404E-2</v>
      </c>
      <c r="M139" s="80">
        <f t="shared" si="10"/>
        <v>0.30470614463375867</v>
      </c>
      <c r="N139" s="80">
        <f t="shared" si="11"/>
        <v>0.37012448088352112</v>
      </c>
    </row>
    <row r="140" spans="6:14" x14ac:dyDescent="0.3">
      <c r="F140" s="127">
        <v>43280</v>
      </c>
      <c r="G140">
        <v>19.718599999999999</v>
      </c>
      <c r="H140">
        <f t="shared" si="7"/>
        <v>8.9803275990460191E-4</v>
      </c>
      <c r="I140">
        <f t="shared" si="12"/>
        <v>3.6058887281232075E-4</v>
      </c>
      <c r="J140" s="122">
        <f t="shared" si="13"/>
        <v>7.9255355889459285</v>
      </c>
      <c r="K140" s="80">
        <f t="shared" si="8"/>
        <v>1.4199144673728382E-2</v>
      </c>
      <c r="L140" s="80">
        <f t="shared" si="9"/>
        <v>1.8989177781365909E-2</v>
      </c>
      <c r="M140" s="80">
        <f t="shared" si="10"/>
        <v>0.30024526341489582</v>
      </c>
      <c r="N140" s="80">
        <f t="shared" si="11"/>
        <v>0.37012448088352112</v>
      </c>
    </row>
    <row r="141" spans="6:14" x14ac:dyDescent="0.3">
      <c r="F141" s="127">
        <v>43283</v>
      </c>
      <c r="G141">
        <v>19.8659</v>
      </c>
      <c r="H141">
        <f t="shared" si="7"/>
        <v>7.442341315036325E-3</v>
      </c>
      <c r="I141">
        <f t="shared" si="12"/>
        <v>3.4860402251757236E-4</v>
      </c>
      <c r="J141" s="122">
        <f t="shared" si="13"/>
        <v>7.8026874684226604</v>
      </c>
      <c r="K141" s="80">
        <f t="shared" si="8"/>
        <v>0.11767374839943764</v>
      </c>
      <c r="L141" s="80">
        <f t="shared" si="9"/>
        <v>1.8670940590060598E-2</v>
      </c>
      <c r="M141" s="80">
        <f t="shared" si="10"/>
        <v>0.2952134916113982</v>
      </c>
      <c r="N141" s="80">
        <f t="shared" si="11"/>
        <v>0.37012448088352112</v>
      </c>
    </row>
    <row r="142" spans="6:14" x14ac:dyDescent="0.3">
      <c r="F142" s="127">
        <v>43284</v>
      </c>
      <c r="G142">
        <v>19.633600000000001</v>
      </c>
      <c r="H142">
        <f t="shared" si="7"/>
        <v>-1.1762309814384701E-2</v>
      </c>
      <c r="I142">
        <f t="shared" si="12"/>
        <v>3.4221337109412869E-4</v>
      </c>
      <c r="J142" s="122">
        <f t="shared" si="13"/>
        <v>7.5757905405684447</v>
      </c>
      <c r="K142" s="80">
        <f t="shared" si="8"/>
        <v>0.18597844779004008</v>
      </c>
      <c r="L142" s="80">
        <f t="shared" si="9"/>
        <v>1.8499010003082021E-2</v>
      </c>
      <c r="M142" s="80">
        <f t="shared" si="10"/>
        <v>0.29249503033988827</v>
      </c>
      <c r="N142" s="80">
        <f t="shared" si="11"/>
        <v>0.37012448088352112</v>
      </c>
    </row>
    <row r="143" spans="6:14" x14ac:dyDescent="0.3">
      <c r="F143" s="127">
        <v>43286</v>
      </c>
      <c r="G143">
        <v>19.770299999999999</v>
      </c>
      <c r="H143">
        <f t="shared" si="7"/>
        <v>6.938427334076013E-3</v>
      </c>
      <c r="I143">
        <f t="shared" si="12"/>
        <v>3.4263008436514033E-4</v>
      </c>
      <c r="J143" s="122">
        <f t="shared" si="13"/>
        <v>7.8383526058629638</v>
      </c>
      <c r="K143" s="80">
        <f t="shared" si="8"/>
        <v>0.1097061687762511</v>
      </c>
      <c r="L143" s="80">
        <f t="shared" si="9"/>
        <v>1.8510269699956842E-2</v>
      </c>
      <c r="M143" s="80">
        <f t="shared" si="10"/>
        <v>0.29267306177932584</v>
      </c>
      <c r="N143" s="80">
        <f t="shared" si="11"/>
        <v>0.37012448088352112</v>
      </c>
    </row>
    <row r="144" spans="6:14" x14ac:dyDescent="0.3">
      <c r="F144" s="127">
        <v>43287</v>
      </c>
      <c r="G144">
        <v>19.996700000000001</v>
      </c>
      <c r="H144">
        <f t="shared" si="7"/>
        <v>1.1386448365771129E-2</v>
      </c>
      <c r="I144">
        <f t="shared" si="12"/>
        <v>3.3658144859310192E-4</v>
      </c>
      <c r="J144" s="122">
        <f t="shared" si="13"/>
        <v>7.6114702956016407</v>
      </c>
      <c r="K144" s="80">
        <f t="shared" si="8"/>
        <v>0.18003555647869396</v>
      </c>
      <c r="L144" s="80">
        <f t="shared" si="9"/>
        <v>1.8346156234838457E-2</v>
      </c>
      <c r="M144" s="80">
        <f t="shared" si="10"/>
        <v>0.2900782000569424</v>
      </c>
      <c r="N144" s="80">
        <f t="shared" si="11"/>
        <v>0.37012448088352112</v>
      </c>
    </row>
    <row r="145" spans="6:14" x14ac:dyDescent="0.3">
      <c r="F145" s="127">
        <v>43290</v>
      </c>
      <c r="G145">
        <v>20.309100000000001</v>
      </c>
      <c r="H145">
        <f t="shared" si="7"/>
        <v>1.5501801524210067E-2</v>
      </c>
      <c r="I145">
        <f t="shared" si="12"/>
        <v>3.3718788816113174E-4</v>
      </c>
      <c r="J145" s="122">
        <f t="shared" si="13"/>
        <v>7.2821938506345072</v>
      </c>
      <c r="K145" s="80">
        <f t="shared" si="8"/>
        <v>0.24510500326186813</v>
      </c>
      <c r="L145" s="80">
        <f t="shared" si="9"/>
        <v>1.8362676497753038E-2</v>
      </c>
      <c r="M145" s="80">
        <f t="shared" si="10"/>
        <v>0.29033940834871685</v>
      </c>
      <c r="N145" s="80">
        <f t="shared" si="11"/>
        <v>0.37012448088352112</v>
      </c>
    </row>
    <row r="146" spans="6:14" x14ac:dyDescent="0.3">
      <c r="F146" s="127">
        <v>43291</v>
      </c>
      <c r="G146">
        <v>20.744399999999999</v>
      </c>
      <c r="H146">
        <f t="shared" ref="H146:H209" si="14">IF(LN(G146/G145)=0,0.001%,LN(G146/G145))</f>
        <v>2.1207269270400855E-2</v>
      </c>
      <c r="I146">
        <f t="shared" si="12"/>
        <v>3.4556468204792576E-4</v>
      </c>
      <c r="J146" s="122">
        <f t="shared" si="13"/>
        <v>6.6688427686051588</v>
      </c>
      <c r="K146" s="80">
        <f t="shared" si="8"/>
        <v>0.33531636923481994</v>
      </c>
      <c r="L146" s="80">
        <f t="shared" si="9"/>
        <v>1.8589370135857906E-2</v>
      </c>
      <c r="M146" s="80">
        <f t="shared" si="10"/>
        <v>0.29392374948612343</v>
      </c>
      <c r="N146" s="80">
        <f t="shared" si="11"/>
        <v>0.37012448088352112</v>
      </c>
    </row>
    <row r="147" spans="6:14" x14ac:dyDescent="0.3">
      <c r="F147" s="127">
        <v>43292</v>
      </c>
      <c r="G147">
        <v>20.040600000000001</v>
      </c>
      <c r="H147">
        <f t="shared" si="14"/>
        <v>-3.4516114846376171E-2</v>
      </c>
      <c r="I147">
        <f t="shared" si="12"/>
        <v>3.6761233739101299E-4</v>
      </c>
      <c r="J147" s="122">
        <f t="shared" si="13"/>
        <v>4.6676703956734062</v>
      </c>
      <c r="K147" s="80">
        <f t="shared" ref="K147:K210" si="15">SQRT(250)*SQRT(H147^2)</f>
        <v>0.54574769447250748</v>
      </c>
      <c r="L147" s="80">
        <f t="shared" ref="L147:L210" si="16">SQRT(I147)</f>
        <v>1.9173219275620174E-2</v>
      </c>
      <c r="M147" s="80">
        <f t="shared" ref="M147:M210" si="17">L147*SQRT(250)</f>
        <v>0.30315521494401715</v>
      </c>
      <c r="N147" s="80">
        <f t="shared" ref="N147:N210" si="18">$C$10</f>
        <v>0.37012448088352112</v>
      </c>
    </row>
    <row r="148" spans="6:14" x14ac:dyDescent="0.3">
      <c r="F148" s="127">
        <v>43293</v>
      </c>
      <c r="G148">
        <v>20.448699999999999</v>
      </c>
      <c r="H148">
        <f t="shared" si="14"/>
        <v>2.0159094897793061E-2</v>
      </c>
      <c r="I148">
        <f t="shared" ref="I148:I211" si="19">$C$5+$C$3*(H147^2)+($C$4*(I147))</f>
        <v>4.3915880152742439E-4</v>
      </c>
      <c r="J148" s="122">
        <f t="shared" ref="J148:J211" si="20">-LN(I148)-((H148^2)/I148)</f>
        <v>6.8052687120147155</v>
      </c>
      <c r="K148" s="80">
        <f t="shared" si="15"/>
        <v>0.31874327722252677</v>
      </c>
      <c r="L148" s="80">
        <f t="shared" si="16"/>
        <v>2.0956116088803871E-2</v>
      </c>
      <c r="M148" s="80">
        <f t="shared" si="17"/>
        <v>0.33134528875759817</v>
      </c>
      <c r="N148" s="80">
        <f t="shared" si="18"/>
        <v>0.37012448088352112</v>
      </c>
    </row>
    <row r="149" spans="6:14" x14ac:dyDescent="0.3">
      <c r="F149" s="127">
        <v>43294</v>
      </c>
      <c r="G149">
        <v>20.605899999999998</v>
      </c>
      <c r="H149">
        <f t="shared" si="14"/>
        <v>7.6581317696294759E-3</v>
      </c>
      <c r="I149">
        <f t="shared" si="19"/>
        <v>4.4470747405019599E-4</v>
      </c>
      <c r="J149" s="122">
        <f t="shared" si="20"/>
        <v>7.5862161910792238</v>
      </c>
      <c r="K149" s="80">
        <f t="shared" si="15"/>
        <v>0.12108569506862514</v>
      </c>
      <c r="L149" s="80">
        <f t="shared" si="16"/>
        <v>2.1088088439927315E-2</v>
      </c>
      <c r="M149" s="80">
        <f t="shared" si="17"/>
        <v>0.33343195484618599</v>
      </c>
      <c r="N149" s="80">
        <f t="shared" si="18"/>
        <v>0.37012448088352112</v>
      </c>
    </row>
    <row r="150" spans="6:14" x14ac:dyDescent="0.3">
      <c r="F150" s="127">
        <v>43297</v>
      </c>
      <c r="G150">
        <v>20.483699999999999</v>
      </c>
      <c r="H150">
        <f t="shared" si="14"/>
        <v>-5.9479946396301256E-3</v>
      </c>
      <c r="I150">
        <f t="shared" si="19"/>
        <v>4.247682412471567E-4</v>
      </c>
      <c r="J150" s="122">
        <f t="shared" si="20"/>
        <v>7.680677574249823</v>
      </c>
      <c r="K150" s="80">
        <f t="shared" si="15"/>
        <v>9.4046052858518081E-2</v>
      </c>
      <c r="L150" s="80">
        <f t="shared" si="16"/>
        <v>2.0609906386181299E-2</v>
      </c>
      <c r="M150" s="80">
        <f t="shared" si="17"/>
        <v>0.32587123271591367</v>
      </c>
      <c r="N150" s="80">
        <f t="shared" si="18"/>
        <v>0.37012448088352112</v>
      </c>
    </row>
    <row r="151" spans="6:14" x14ac:dyDescent="0.3">
      <c r="F151" s="127">
        <v>43298</v>
      </c>
      <c r="G151">
        <v>20.502300000000002</v>
      </c>
      <c r="H151">
        <f t="shared" si="14"/>
        <v>9.0762705689136449E-4</v>
      </c>
      <c r="I151">
        <f t="shared" si="19"/>
        <v>4.0603580351496969E-4</v>
      </c>
      <c r="J151" s="122">
        <f t="shared" si="20"/>
        <v>7.8070403634592953</v>
      </c>
      <c r="K151" s="80">
        <f t="shared" si="15"/>
        <v>1.4350843828859683E-2</v>
      </c>
      <c r="L151" s="80">
        <f t="shared" si="16"/>
        <v>2.0150330109329963E-2</v>
      </c>
      <c r="M151" s="80">
        <f t="shared" si="17"/>
        <v>0.31860469374876199</v>
      </c>
      <c r="N151" s="80">
        <f t="shared" si="18"/>
        <v>0.37012448088352112</v>
      </c>
    </row>
    <row r="152" spans="6:14" x14ac:dyDescent="0.3">
      <c r="F152" s="127">
        <v>43299</v>
      </c>
      <c r="G152">
        <v>20.448699999999999</v>
      </c>
      <c r="H152">
        <f t="shared" si="14"/>
        <v>-2.6177641868906512E-3</v>
      </c>
      <c r="I152">
        <f t="shared" si="19"/>
        <v>3.8753569545943103E-4</v>
      </c>
      <c r="J152" s="122">
        <f t="shared" si="20"/>
        <v>7.8380198654020514</v>
      </c>
      <c r="K152" s="80">
        <f t="shared" si="15"/>
        <v>4.1390486038965744E-2</v>
      </c>
      <c r="L152" s="80">
        <f t="shared" si="16"/>
        <v>1.9685926329726804E-2</v>
      </c>
      <c r="M152" s="80">
        <f t="shared" si="17"/>
        <v>0.31126182526107782</v>
      </c>
      <c r="N152" s="80">
        <f t="shared" si="18"/>
        <v>0.37012448088352112</v>
      </c>
    </row>
    <row r="153" spans="6:14" x14ac:dyDescent="0.3">
      <c r="F153" s="127">
        <v>43300</v>
      </c>
      <c r="G153">
        <v>20.151900000000001</v>
      </c>
      <c r="H153">
        <f t="shared" si="14"/>
        <v>-1.4620734034645942E-2</v>
      </c>
      <c r="I153">
        <f t="shared" si="19"/>
        <v>3.7211635515262408E-4</v>
      </c>
      <c r="J153" s="122">
        <f t="shared" si="20"/>
        <v>7.3218442323983925</v>
      </c>
      <c r="K153" s="80">
        <f t="shared" si="15"/>
        <v>0.23117410306512179</v>
      </c>
      <c r="L153" s="80">
        <f t="shared" si="16"/>
        <v>1.9290317652973579E-2</v>
      </c>
      <c r="M153" s="80">
        <f t="shared" si="17"/>
        <v>0.30500670285775033</v>
      </c>
      <c r="N153" s="80">
        <f t="shared" si="18"/>
        <v>0.37012448088352112</v>
      </c>
    </row>
    <row r="154" spans="6:14" x14ac:dyDescent="0.3">
      <c r="F154" s="127">
        <v>43301</v>
      </c>
      <c r="G154">
        <v>19.938199999999998</v>
      </c>
      <c r="H154">
        <f t="shared" si="14"/>
        <v>-1.0661087104775403E-2</v>
      </c>
      <c r="I154">
        <f t="shared" si="19"/>
        <v>3.7360033138596107E-4</v>
      </c>
      <c r="J154" s="122">
        <f t="shared" si="20"/>
        <v>7.5880983825910215</v>
      </c>
      <c r="K154" s="80">
        <f t="shared" si="15"/>
        <v>0.16856658792270221</v>
      </c>
      <c r="L154" s="80">
        <f t="shared" si="16"/>
        <v>1.9328743657722844E-2</v>
      </c>
      <c r="M154" s="80">
        <f t="shared" si="17"/>
        <v>0.30561427133969099</v>
      </c>
      <c r="N154" s="80">
        <f t="shared" si="18"/>
        <v>0.37012448088352112</v>
      </c>
    </row>
    <row r="155" spans="6:14" x14ac:dyDescent="0.3">
      <c r="F155" s="127">
        <v>43304</v>
      </c>
      <c r="G155">
        <v>20.023099999999999</v>
      </c>
      <c r="H155">
        <f t="shared" si="14"/>
        <v>4.2491174080463096E-3</v>
      </c>
      <c r="I155">
        <f t="shared" si="19"/>
        <v>3.677631711417091E-4</v>
      </c>
      <c r="J155" s="122">
        <f t="shared" si="20"/>
        <v>7.8589772922203851</v>
      </c>
      <c r="K155" s="80">
        <f t="shared" si="15"/>
        <v>6.7184445274487067E-2</v>
      </c>
      <c r="L155" s="80">
        <f t="shared" si="16"/>
        <v>1.9177152320970628E-2</v>
      </c>
      <c r="M155" s="80">
        <f t="shared" si="17"/>
        <v>0.30321740185125801</v>
      </c>
      <c r="N155" s="80">
        <f t="shared" si="18"/>
        <v>0.37012448088352112</v>
      </c>
    </row>
    <row r="156" spans="6:14" x14ac:dyDescent="0.3">
      <c r="F156" s="127">
        <v>43305</v>
      </c>
      <c r="G156">
        <v>19.978200000000001</v>
      </c>
      <c r="H156">
        <f t="shared" si="14"/>
        <v>-2.2449279826846401E-3</v>
      </c>
      <c r="I156">
        <f t="shared" si="19"/>
        <v>3.5597439691924818E-4</v>
      </c>
      <c r="J156" s="122">
        <f t="shared" si="20"/>
        <v>7.926494264974135</v>
      </c>
      <c r="K156" s="80">
        <f t="shared" si="15"/>
        <v>3.5495428041652517E-2</v>
      </c>
      <c r="L156" s="80">
        <f t="shared" si="16"/>
        <v>1.8867283771630938E-2</v>
      </c>
      <c r="M156" s="80">
        <f t="shared" si="17"/>
        <v>0.29831794989542959</v>
      </c>
      <c r="N156" s="80">
        <f t="shared" si="18"/>
        <v>0.37012448088352112</v>
      </c>
    </row>
    <row r="157" spans="6:14" x14ac:dyDescent="0.3">
      <c r="F157" s="127">
        <v>43306</v>
      </c>
      <c r="G157">
        <v>20.241700000000002</v>
      </c>
      <c r="H157">
        <f t="shared" si="14"/>
        <v>1.3103153915026533E-2</v>
      </c>
      <c r="I157">
        <f t="shared" si="19"/>
        <v>3.449517930544971E-4</v>
      </c>
      <c r="J157" s="122">
        <f t="shared" si="20"/>
        <v>7.474376499714853</v>
      </c>
      <c r="K157" s="80">
        <f t="shared" si="15"/>
        <v>0.20717905451618121</v>
      </c>
      <c r="L157" s="80">
        <f t="shared" si="16"/>
        <v>1.8572877888321376E-2</v>
      </c>
      <c r="M157" s="80">
        <f t="shared" si="17"/>
        <v>0.29366298415636977</v>
      </c>
      <c r="N157" s="80">
        <f t="shared" si="18"/>
        <v>0.37012448088352112</v>
      </c>
    </row>
    <row r="158" spans="6:14" x14ac:dyDescent="0.3">
      <c r="F158" s="127">
        <v>43307</v>
      </c>
      <c r="G158">
        <v>20.3813</v>
      </c>
      <c r="H158">
        <f t="shared" si="14"/>
        <v>6.8729808006990139E-3</v>
      </c>
      <c r="I158">
        <f t="shared" si="19"/>
        <v>3.4734329340200957E-4</v>
      </c>
      <c r="J158" s="122">
        <f t="shared" si="20"/>
        <v>7.8291993177924768</v>
      </c>
      <c r="K158" s="80">
        <f t="shared" si="15"/>
        <v>0.10867136822408335</v>
      </c>
      <c r="L158" s="80">
        <f t="shared" si="16"/>
        <v>1.8637148210013506E-2</v>
      </c>
      <c r="M158" s="80">
        <f t="shared" si="17"/>
        <v>0.29467918716886404</v>
      </c>
      <c r="N158" s="80">
        <f t="shared" si="18"/>
        <v>0.37012448088352112</v>
      </c>
    </row>
    <row r="159" spans="6:14" x14ac:dyDescent="0.3">
      <c r="F159" s="127">
        <v>43308</v>
      </c>
      <c r="G159">
        <v>20.187100000000001</v>
      </c>
      <c r="H159">
        <f t="shared" si="14"/>
        <v>-9.5740272426023208E-3</v>
      </c>
      <c r="I159">
        <f t="shared" si="19"/>
        <v>3.4055466157911361E-4</v>
      </c>
      <c r="J159" s="122">
        <f t="shared" si="20"/>
        <v>7.7157798893626346</v>
      </c>
      <c r="K159" s="80">
        <f t="shared" si="15"/>
        <v>0.15137866233562394</v>
      </c>
      <c r="L159" s="80">
        <f t="shared" si="16"/>
        <v>1.8454123159313576E-2</v>
      </c>
      <c r="M159" s="80">
        <f t="shared" si="17"/>
        <v>0.29178530702346617</v>
      </c>
      <c r="N159" s="80">
        <f t="shared" si="18"/>
        <v>0.37012448088352112</v>
      </c>
    </row>
    <row r="160" spans="6:14" x14ac:dyDescent="0.3">
      <c r="F160" s="127">
        <v>43311</v>
      </c>
      <c r="G160">
        <v>20.075800000000001</v>
      </c>
      <c r="H160">
        <f t="shared" si="14"/>
        <v>-5.5286769458731851E-3</v>
      </c>
      <c r="I160">
        <f t="shared" si="19"/>
        <v>3.3789387626507095E-4</v>
      </c>
      <c r="J160" s="122">
        <f t="shared" si="20"/>
        <v>7.9023175368941727</v>
      </c>
      <c r="K160" s="80">
        <f t="shared" si="15"/>
        <v>8.7416057981113585E-2</v>
      </c>
      <c r="L160" s="80">
        <f t="shared" si="16"/>
        <v>1.8381889899166271E-2</v>
      </c>
      <c r="M160" s="80">
        <f t="shared" si="17"/>
        <v>0.29064319889904139</v>
      </c>
      <c r="N160" s="80">
        <f t="shared" si="18"/>
        <v>0.37012448088352112</v>
      </c>
    </row>
    <row r="161" spans="6:14" x14ac:dyDescent="0.3">
      <c r="F161" s="127">
        <v>43312</v>
      </c>
      <c r="G161">
        <v>20.058199999999999</v>
      </c>
      <c r="H161">
        <f t="shared" si="14"/>
        <v>-8.7706189904902853E-4</v>
      </c>
      <c r="I161">
        <f t="shared" si="19"/>
        <v>3.3127635731056875E-4</v>
      </c>
      <c r="J161" s="122">
        <f t="shared" si="20"/>
        <v>8.0102355727121655</v>
      </c>
      <c r="K161" s="80">
        <f t="shared" si="15"/>
        <v>1.3867566249737985E-2</v>
      </c>
      <c r="L161" s="80">
        <f t="shared" si="16"/>
        <v>1.8200998799806804E-2</v>
      </c>
      <c r="M161" s="80">
        <f t="shared" si="17"/>
        <v>0.28778305948690269</v>
      </c>
      <c r="N161" s="80">
        <f t="shared" si="18"/>
        <v>0.37012448088352112</v>
      </c>
    </row>
    <row r="162" spans="6:14" x14ac:dyDescent="0.3">
      <c r="F162" s="127">
        <v>43313</v>
      </c>
      <c r="G162">
        <v>19.996700000000001</v>
      </c>
      <c r="H162">
        <f t="shared" si="14"/>
        <v>-3.0707877601689141E-3</v>
      </c>
      <c r="I162">
        <f t="shared" si="19"/>
        <v>3.234918902081693E-4</v>
      </c>
      <c r="J162" s="122">
        <f t="shared" si="20"/>
        <v>8.0071866713071849</v>
      </c>
      <c r="K162" s="80">
        <f t="shared" si="15"/>
        <v>4.8553417665503258E-2</v>
      </c>
      <c r="L162" s="80">
        <f t="shared" si="16"/>
        <v>1.798588030117429E-2</v>
      </c>
      <c r="M162" s="80">
        <f t="shared" si="17"/>
        <v>0.28438173737432987</v>
      </c>
      <c r="N162" s="80">
        <f t="shared" si="18"/>
        <v>0.37012448088352112</v>
      </c>
    </row>
    <row r="163" spans="6:14" x14ac:dyDescent="0.3">
      <c r="F163" s="127">
        <v>43314</v>
      </c>
      <c r="G163">
        <v>20.170400000000001</v>
      </c>
      <c r="H163">
        <f t="shared" si="14"/>
        <v>8.6489232623077963E-3</v>
      </c>
      <c r="I163">
        <f t="shared" si="19"/>
        <v>3.1743857303174203E-4</v>
      </c>
      <c r="J163" s="122">
        <f t="shared" si="20"/>
        <v>7.8195778865626737</v>
      </c>
      <c r="K163" s="80">
        <f t="shared" si="15"/>
        <v>0.13675148408453283</v>
      </c>
      <c r="L163" s="80">
        <f t="shared" si="16"/>
        <v>1.7816805915532169E-2</v>
      </c>
      <c r="M163" s="80">
        <f t="shared" si="17"/>
        <v>0.28170843661121603</v>
      </c>
      <c r="N163" s="80">
        <f t="shared" si="18"/>
        <v>0.37012448088352112</v>
      </c>
    </row>
    <row r="164" spans="6:14" x14ac:dyDescent="0.3">
      <c r="F164" s="127">
        <v>43315</v>
      </c>
      <c r="G164">
        <v>20.282599999999999</v>
      </c>
      <c r="H164">
        <f t="shared" si="14"/>
        <v>5.5471924313112309E-3</v>
      </c>
      <c r="I164">
        <f t="shared" si="19"/>
        <v>3.1689527537711058E-4</v>
      </c>
      <c r="J164" s="122">
        <f t="shared" si="20"/>
        <v>7.9598366359032928</v>
      </c>
      <c r="K164" s="80">
        <f t="shared" si="15"/>
        <v>8.770881351095311E-2</v>
      </c>
      <c r="L164" s="80">
        <f t="shared" si="16"/>
        <v>1.7801552611418775E-2</v>
      </c>
      <c r="M164" s="80">
        <f t="shared" si="17"/>
        <v>0.28146726069700834</v>
      </c>
      <c r="N164" s="80">
        <f t="shared" si="18"/>
        <v>0.37012448088352112</v>
      </c>
    </row>
    <row r="165" spans="6:14" x14ac:dyDescent="0.3">
      <c r="F165" s="127">
        <v>43318</v>
      </c>
      <c r="G165">
        <v>20.6311</v>
      </c>
      <c r="H165">
        <f t="shared" si="14"/>
        <v>1.7036270435239732E-2</v>
      </c>
      <c r="I165">
        <f t="shared" si="19"/>
        <v>3.1330323952402504E-4</v>
      </c>
      <c r="J165" s="122">
        <f t="shared" si="20"/>
        <v>7.1419696956134766</v>
      </c>
      <c r="K165" s="80">
        <f t="shared" si="15"/>
        <v>0.26936708704972817</v>
      </c>
      <c r="L165" s="80">
        <f t="shared" si="16"/>
        <v>1.7700373993902643E-2</v>
      </c>
      <c r="M165" s="80">
        <f t="shared" si="17"/>
        <v>0.2798674862877184</v>
      </c>
      <c r="N165" s="80">
        <f t="shared" si="18"/>
        <v>0.37012448088352112</v>
      </c>
    </row>
    <row r="166" spans="6:14" x14ac:dyDescent="0.3">
      <c r="F166" s="127">
        <v>43319</v>
      </c>
      <c r="G166">
        <v>20.8489</v>
      </c>
      <c r="H166">
        <f t="shared" si="14"/>
        <v>1.0501542990452127E-2</v>
      </c>
      <c r="I166">
        <f t="shared" si="19"/>
        <v>3.2865008501179892E-4</v>
      </c>
      <c r="J166" s="122">
        <f t="shared" si="20"/>
        <v>7.6849551717153863</v>
      </c>
      <c r="K166" s="80">
        <f t="shared" si="15"/>
        <v>0.16604397398002299</v>
      </c>
      <c r="L166" s="80">
        <f t="shared" si="16"/>
        <v>1.812870886223834E-2</v>
      </c>
      <c r="M166" s="80">
        <f t="shared" si="17"/>
        <v>0.28664005521376412</v>
      </c>
      <c r="N166" s="80">
        <f t="shared" si="18"/>
        <v>0.37012448088352112</v>
      </c>
    </row>
    <row r="167" spans="6:14" x14ac:dyDescent="0.3">
      <c r="F167" s="127">
        <v>43320</v>
      </c>
      <c r="G167">
        <v>20.979600000000001</v>
      </c>
      <c r="H167">
        <f t="shared" si="14"/>
        <v>6.2493479501624077E-3</v>
      </c>
      <c r="I167">
        <f t="shared" si="19"/>
        <v>3.290184468974375E-4</v>
      </c>
      <c r="J167" s="122">
        <f t="shared" si="20"/>
        <v>7.9006971642091885</v>
      </c>
      <c r="K167" s="80">
        <f t="shared" si="15"/>
        <v>9.8810867067088179E-2</v>
      </c>
      <c r="L167" s="80">
        <f t="shared" si="16"/>
        <v>1.8138865645277752E-2</v>
      </c>
      <c r="M167" s="80">
        <f t="shared" si="17"/>
        <v>0.28680064805428762</v>
      </c>
      <c r="N167" s="80">
        <f t="shared" si="18"/>
        <v>0.37012448088352112</v>
      </c>
    </row>
    <row r="168" spans="6:14" x14ac:dyDescent="0.3">
      <c r="F168" s="127">
        <v>43321</v>
      </c>
      <c r="G168">
        <v>20.925000000000001</v>
      </c>
      <c r="H168">
        <f t="shared" si="14"/>
        <v>-2.6059206339275037E-3</v>
      </c>
      <c r="I168">
        <f t="shared" si="19"/>
        <v>3.242762643749189E-4</v>
      </c>
      <c r="J168" s="122">
        <f t="shared" si="20"/>
        <v>8.012973265540527</v>
      </c>
      <c r="K168" s="80">
        <f t="shared" si="15"/>
        <v>4.1203223024203831E-2</v>
      </c>
      <c r="L168" s="80">
        <f t="shared" si="16"/>
        <v>1.8007672375266019E-2</v>
      </c>
      <c r="M168" s="80">
        <f t="shared" si="17"/>
        <v>0.28472630031967494</v>
      </c>
      <c r="N168" s="80">
        <f t="shared" si="18"/>
        <v>0.37012448088352112</v>
      </c>
    </row>
    <row r="169" spans="6:14" x14ac:dyDescent="0.3">
      <c r="F169" s="127">
        <v>43322</v>
      </c>
      <c r="G169">
        <v>20.8489</v>
      </c>
      <c r="H169">
        <f t="shared" si="14"/>
        <v>-3.6434273162349079E-3</v>
      </c>
      <c r="I169">
        <f t="shared" si="19"/>
        <v>3.1792309556528161E-4</v>
      </c>
      <c r="J169" s="122">
        <f t="shared" si="20"/>
        <v>8.011947037003468</v>
      </c>
      <c r="K169" s="80">
        <f t="shared" si="15"/>
        <v>5.7607644042884411E-2</v>
      </c>
      <c r="L169" s="80">
        <f t="shared" si="16"/>
        <v>1.7830398076467097E-2</v>
      </c>
      <c r="M169" s="80">
        <f t="shared" si="17"/>
        <v>0.28192334754560572</v>
      </c>
      <c r="N169" s="80">
        <f t="shared" si="18"/>
        <v>0.37012448088352112</v>
      </c>
    </row>
    <row r="170" spans="6:14" x14ac:dyDescent="0.3">
      <c r="F170" s="127">
        <v>43325</v>
      </c>
      <c r="G170">
        <v>20.683900000000001</v>
      </c>
      <c r="H170">
        <f t="shared" si="14"/>
        <v>-7.9455691918216553E-3</v>
      </c>
      <c r="I170">
        <f t="shared" si="19"/>
        <v>3.1294128120331569E-4</v>
      </c>
      <c r="J170" s="122">
        <f t="shared" si="20"/>
        <v>7.8677572355559962</v>
      </c>
      <c r="K170" s="80">
        <f t="shared" si="15"/>
        <v>0.12563047976309871</v>
      </c>
      <c r="L170" s="80">
        <f t="shared" si="16"/>
        <v>1.7690146443806384E-2</v>
      </c>
      <c r="M170" s="80">
        <f t="shared" si="17"/>
        <v>0.27970577452178014</v>
      </c>
      <c r="N170" s="80">
        <f t="shared" si="18"/>
        <v>0.37012448088352112</v>
      </c>
    </row>
    <row r="171" spans="6:14" x14ac:dyDescent="0.3">
      <c r="F171" s="127">
        <v>43326</v>
      </c>
      <c r="G171">
        <v>20.988399999999999</v>
      </c>
      <c r="H171">
        <f t="shared" si="14"/>
        <v>1.4614284284996315E-2</v>
      </c>
      <c r="I171">
        <f t="shared" si="19"/>
        <v>3.1221405001048182E-4</v>
      </c>
      <c r="J171" s="122">
        <f t="shared" si="20"/>
        <v>7.3877482167004844</v>
      </c>
      <c r="K171" s="80">
        <f t="shared" si="15"/>
        <v>0.23107212356896831</v>
      </c>
      <c r="L171" s="80">
        <f t="shared" si="16"/>
        <v>1.7669579791564988E-2</v>
      </c>
      <c r="M171" s="80">
        <f t="shared" si="17"/>
        <v>0.27938058719714304</v>
      </c>
      <c r="N171" s="80">
        <f t="shared" si="18"/>
        <v>0.37012448088352112</v>
      </c>
    </row>
    <row r="172" spans="6:14" x14ac:dyDescent="0.3">
      <c r="F172" s="127">
        <v>43327</v>
      </c>
      <c r="G172">
        <v>20.884899999999998</v>
      </c>
      <c r="H172">
        <f t="shared" si="14"/>
        <v>-4.9434943402521534E-3</v>
      </c>
      <c r="I172">
        <f t="shared" si="19"/>
        <v>3.2227383429639394E-4</v>
      </c>
      <c r="J172" s="122">
        <f t="shared" si="20"/>
        <v>7.9642786109651853</v>
      </c>
      <c r="K172" s="80">
        <f t="shared" si="15"/>
        <v>7.8163508576741023E-2</v>
      </c>
      <c r="L172" s="80">
        <f t="shared" si="16"/>
        <v>1.7951986917786954E-2</v>
      </c>
      <c r="M172" s="80">
        <f t="shared" si="17"/>
        <v>0.28384583592876339</v>
      </c>
      <c r="N172" s="80">
        <f t="shared" si="18"/>
        <v>0.37012448088352112</v>
      </c>
    </row>
    <row r="173" spans="6:14" x14ac:dyDescent="0.3">
      <c r="F173" s="127">
        <v>43328</v>
      </c>
      <c r="G173">
        <v>20.979600000000001</v>
      </c>
      <c r="H173">
        <f t="shared" si="14"/>
        <v>4.5241271972400188E-3</v>
      </c>
      <c r="I173">
        <f t="shared" si="19"/>
        <v>3.1746087909417412E-4</v>
      </c>
      <c r="J173" s="122">
        <f t="shared" si="20"/>
        <v>7.9906827370122446</v>
      </c>
      <c r="K173" s="80">
        <f t="shared" si="15"/>
        <v>7.1532731837961466E-2</v>
      </c>
      <c r="L173" s="80">
        <f t="shared" si="16"/>
        <v>1.7817431888299002E-2</v>
      </c>
      <c r="M173" s="80">
        <f t="shared" si="17"/>
        <v>0.28171833410969815</v>
      </c>
      <c r="N173" s="80">
        <f t="shared" si="18"/>
        <v>0.37012448088352112</v>
      </c>
    </row>
    <row r="174" spans="6:14" x14ac:dyDescent="0.3">
      <c r="F174" s="127">
        <v>43329</v>
      </c>
      <c r="G174">
        <v>21.3261</v>
      </c>
      <c r="H174">
        <f t="shared" si="14"/>
        <v>1.6381137687409637E-2</v>
      </c>
      <c r="I174">
        <f t="shared" si="19"/>
        <v>3.1305610907019627E-4</v>
      </c>
      <c r="J174" s="122">
        <f t="shared" si="20"/>
        <v>7.2119601435349265</v>
      </c>
      <c r="K174" s="80">
        <f t="shared" si="15"/>
        <v>0.25900852878518899</v>
      </c>
      <c r="L174" s="80">
        <f t="shared" si="16"/>
        <v>1.7693391677973905E-2</v>
      </c>
      <c r="M174" s="80">
        <f t="shared" si="17"/>
        <v>0.27975708617932998</v>
      </c>
      <c r="N174" s="80">
        <f t="shared" si="18"/>
        <v>0.37012448088352112</v>
      </c>
    </row>
    <row r="175" spans="6:14" x14ac:dyDescent="0.3">
      <c r="F175" s="127">
        <v>43332</v>
      </c>
      <c r="G175">
        <v>21.3261</v>
      </c>
      <c r="H175">
        <f t="shared" si="14"/>
        <v>1.0000000000000001E-5</v>
      </c>
      <c r="I175">
        <f t="shared" si="19"/>
        <v>3.2688383405282581E-4</v>
      </c>
      <c r="J175" s="122">
        <f t="shared" si="20"/>
        <v>8.0259053918081786</v>
      </c>
      <c r="K175" s="80">
        <f t="shared" si="15"/>
        <v>1.5811388300841897E-4</v>
      </c>
      <c r="L175" s="80">
        <f t="shared" si="16"/>
        <v>1.8079929038932255E-2</v>
      </c>
      <c r="M175" s="80">
        <f t="shared" si="17"/>
        <v>0.28586877848622511</v>
      </c>
      <c r="N175" s="80">
        <f t="shared" si="18"/>
        <v>0.37012448088352112</v>
      </c>
    </row>
    <row r="176" spans="6:14" x14ac:dyDescent="0.3">
      <c r="F176" s="127">
        <v>43333</v>
      </c>
      <c r="G176">
        <v>21.283200000000001</v>
      </c>
      <c r="H176">
        <f t="shared" si="14"/>
        <v>-2.0136455889112103E-3</v>
      </c>
      <c r="I176">
        <f t="shared" si="19"/>
        <v>3.1967458206771579E-4</v>
      </c>
      <c r="J176" s="122">
        <f t="shared" si="20"/>
        <v>8.0355229600864408</v>
      </c>
      <c r="K176" s="80">
        <f t="shared" si="15"/>
        <v>3.1838532306552599E-2</v>
      </c>
      <c r="L176" s="80">
        <f t="shared" si="16"/>
        <v>1.7879445798673843E-2</v>
      </c>
      <c r="M176" s="80">
        <f t="shared" si="17"/>
        <v>0.28269886012668838</v>
      </c>
      <c r="N176" s="80">
        <f t="shared" si="18"/>
        <v>0.37012448088352112</v>
      </c>
    </row>
    <row r="177" spans="6:14" x14ac:dyDescent="0.3">
      <c r="F177" s="127">
        <v>43334</v>
      </c>
      <c r="G177">
        <v>21.283200000000001</v>
      </c>
      <c r="H177">
        <f t="shared" si="14"/>
        <v>1.0000000000000001E-5</v>
      </c>
      <c r="I177">
        <f t="shared" si="19"/>
        <v>3.1378695320791807E-4</v>
      </c>
      <c r="J177" s="122">
        <f t="shared" si="20"/>
        <v>8.0667959766173922</v>
      </c>
      <c r="K177" s="80">
        <f t="shared" si="15"/>
        <v>1.5811388300841897E-4</v>
      </c>
      <c r="L177" s="80">
        <f t="shared" si="16"/>
        <v>1.7714032663623439E-2</v>
      </c>
      <c r="M177" s="80">
        <f t="shared" si="17"/>
        <v>0.28008344881834685</v>
      </c>
      <c r="N177" s="80">
        <f t="shared" si="18"/>
        <v>0.37012448088352112</v>
      </c>
    </row>
    <row r="178" spans="6:14" x14ac:dyDescent="0.3">
      <c r="F178" s="127">
        <v>43335</v>
      </c>
      <c r="G178">
        <v>21.405200000000001</v>
      </c>
      <c r="H178">
        <f t="shared" si="14"/>
        <v>5.7158540565990009E-3</v>
      </c>
      <c r="I178">
        <f t="shared" si="19"/>
        <v>3.0845562046177664E-4</v>
      </c>
      <c r="J178" s="122">
        <f t="shared" si="20"/>
        <v>7.9780146288636304</v>
      </c>
      <c r="K178" s="80">
        <f t="shared" si="15"/>
        <v>9.037558795982914E-2</v>
      </c>
      <c r="L178" s="80">
        <f t="shared" si="16"/>
        <v>1.7562904670406221E-2</v>
      </c>
      <c r="M178" s="80">
        <f t="shared" si="17"/>
        <v>0.27769390543446243</v>
      </c>
      <c r="N178" s="80">
        <f t="shared" si="18"/>
        <v>0.37012448088352112</v>
      </c>
    </row>
    <row r="179" spans="6:14" x14ac:dyDescent="0.3">
      <c r="F179" s="127">
        <v>43336</v>
      </c>
      <c r="G179">
        <v>20.988399999999999</v>
      </c>
      <c r="H179">
        <f t="shared" si="14"/>
        <v>-1.9663979012085265E-2</v>
      </c>
      <c r="I179">
        <f t="shared" si="19"/>
        <v>3.0620860828969957E-4</v>
      </c>
      <c r="J179" s="122">
        <f t="shared" si="20"/>
        <v>6.8284706102155681</v>
      </c>
      <c r="K179" s="80">
        <f t="shared" si="15"/>
        <v>0.31091480769968555</v>
      </c>
      <c r="L179" s="80">
        <f t="shared" si="16"/>
        <v>1.7498817339743265E-2</v>
      </c>
      <c r="M179" s="80">
        <f t="shared" si="17"/>
        <v>0.27668059576418597</v>
      </c>
      <c r="N179" s="80">
        <f t="shared" si="18"/>
        <v>0.37012448088352112</v>
      </c>
    </row>
    <row r="180" spans="6:14" x14ac:dyDescent="0.3">
      <c r="F180" s="127">
        <v>43339</v>
      </c>
      <c r="G180">
        <v>21.142700000000001</v>
      </c>
      <c r="H180">
        <f t="shared" si="14"/>
        <v>7.3247880962700081E-3</v>
      </c>
      <c r="I180">
        <f t="shared" si="19"/>
        <v>3.2942052005246867E-4</v>
      </c>
      <c r="J180" s="122">
        <f t="shared" si="20"/>
        <v>7.855306052363777</v>
      </c>
      <c r="K180" s="80">
        <f t="shared" si="15"/>
        <v>0.11581506881150959</v>
      </c>
      <c r="L180" s="80">
        <f t="shared" si="16"/>
        <v>1.8149945455908915E-2</v>
      </c>
      <c r="M180" s="80">
        <f t="shared" si="17"/>
        <v>0.28697583524247677</v>
      </c>
      <c r="N180" s="80">
        <f t="shared" si="18"/>
        <v>0.37012448088352112</v>
      </c>
    </row>
    <row r="181" spans="6:14" x14ac:dyDescent="0.3">
      <c r="F181" s="127">
        <v>43340</v>
      </c>
      <c r="G181">
        <v>21.283200000000001</v>
      </c>
      <c r="H181">
        <f t="shared" si="14"/>
        <v>6.623336859216216E-3</v>
      </c>
      <c r="I181">
        <f t="shared" si="19"/>
        <v>3.2565726519238447E-4</v>
      </c>
      <c r="J181" s="122">
        <f t="shared" si="20"/>
        <v>7.8949572099639589</v>
      </c>
      <c r="K181" s="80">
        <f t="shared" si="15"/>
        <v>0.10472415092834619</v>
      </c>
      <c r="L181" s="80">
        <f t="shared" si="16"/>
        <v>1.8045976426682611E-2</v>
      </c>
      <c r="M181" s="80">
        <f t="shared" si="17"/>
        <v>0.28533194055011807</v>
      </c>
      <c r="N181" s="80">
        <f t="shared" si="18"/>
        <v>0.37012448088352112</v>
      </c>
    </row>
    <row r="182" spans="6:14" x14ac:dyDescent="0.3">
      <c r="F182" s="127">
        <v>43341</v>
      </c>
      <c r="G182">
        <v>21.796500000000002</v>
      </c>
      <c r="H182">
        <f t="shared" si="14"/>
        <v>2.3831377338758272E-2</v>
      </c>
      <c r="I182">
        <f t="shared" si="19"/>
        <v>3.2173887885194924E-4</v>
      </c>
      <c r="J182" s="122">
        <f t="shared" si="20"/>
        <v>6.2765669294840256</v>
      </c>
      <c r="K182" s="80">
        <f t="shared" si="15"/>
        <v>0.37680716084699123</v>
      </c>
      <c r="L182" s="80">
        <f t="shared" si="16"/>
        <v>1.7937081112933319E-2</v>
      </c>
      <c r="M182" s="80">
        <f t="shared" si="17"/>
        <v>0.28361015446028603</v>
      </c>
      <c r="N182" s="80">
        <f t="shared" si="18"/>
        <v>0.37012448088352112</v>
      </c>
    </row>
    <row r="183" spans="6:14" x14ac:dyDescent="0.3">
      <c r="F183" s="127">
        <v>43342</v>
      </c>
      <c r="G183">
        <v>21.494</v>
      </c>
      <c r="H183">
        <f t="shared" si="14"/>
        <v>-1.3975580027761754E-2</v>
      </c>
      <c r="I183">
        <f t="shared" si="19"/>
        <v>3.5559495086351454E-4</v>
      </c>
      <c r="J183" s="122">
        <f t="shared" si="20"/>
        <v>7.3924505074520344</v>
      </c>
      <c r="K183" s="80">
        <f t="shared" si="15"/>
        <v>0.22097332254843186</v>
      </c>
      <c r="L183" s="80">
        <f t="shared" si="16"/>
        <v>1.8857225428559592E-2</v>
      </c>
      <c r="M183" s="80">
        <f t="shared" si="17"/>
        <v>0.29815891352746543</v>
      </c>
      <c r="N183" s="80">
        <f t="shared" si="18"/>
        <v>0.37012448088352112</v>
      </c>
    </row>
    <row r="184" spans="6:14" x14ac:dyDescent="0.3">
      <c r="F184" s="127">
        <v>43343</v>
      </c>
      <c r="G184">
        <v>21.421800000000001</v>
      </c>
      <c r="H184">
        <f t="shared" si="14"/>
        <v>-3.3647313165396423E-3</v>
      </c>
      <c r="I184">
        <f t="shared" si="19"/>
        <v>3.5813785836896251E-4</v>
      </c>
      <c r="J184" s="122">
        <f t="shared" si="20"/>
        <v>7.9029806701651992</v>
      </c>
      <c r="K184" s="80">
        <f t="shared" si="15"/>
        <v>5.3201073373811254E-2</v>
      </c>
      <c r="L184" s="80">
        <f t="shared" si="16"/>
        <v>1.8924530598378456E-2</v>
      </c>
      <c r="M184" s="80">
        <f t="shared" si="17"/>
        <v>0.29922310170212563</v>
      </c>
      <c r="N184" s="80">
        <f t="shared" si="18"/>
        <v>0.37012448088352112</v>
      </c>
    </row>
    <row r="185" spans="6:14" x14ac:dyDescent="0.3">
      <c r="F185" s="127">
        <v>43347</v>
      </c>
      <c r="G185">
        <v>21.560400000000001</v>
      </c>
      <c r="H185">
        <f t="shared" si="14"/>
        <v>6.4492036419679646E-3</v>
      </c>
      <c r="I185">
        <f t="shared" si="19"/>
        <v>3.4725109168382847E-4</v>
      </c>
      <c r="J185" s="122">
        <f t="shared" si="20"/>
        <v>7.8456867756371285</v>
      </c>
      <c r="K185" s="80">
        <f t="shared" si="15"/>
        <v>0.10197086301435923</v>
      </c>
      <c r="L185" s="80">
        <f t="shared" si="16"/>
        <v>1.863467444534056E-2</v>
      </c>
      <c r="M185" s="80">
        <f t="shared" si="17"/>
        <v>0.29464007351505517</v>
      </c>
      <c r="N185" s="80">
        <f t="shared" si="18"/>
        <v>0.37012448088352112</v>
      </c>
    </row>
    <row r="186" spans="6:14" x14ac:dyDescent="0.3">
      <c r="F186" s="127">
        <v>43348</v>
      </c>
      <c r="G186">
        <v>21.4481</v>
      </c>
      <c r="H186">
        <f t="shared" si="14"/>
        <v>-5.2222353822123889E-3</v>
      </c>
      <c r="I186">
        <f t="shared" si="19"/>
        <v>3.4007479775931715E-4</v>
      </c>
      <c r="J186" s="122">
        <f t="shared" si="20"/>
        <v>7.9061516061298533</v>
      </c>
      <c r="K186" s="80">
        <f t="shared" si="15"/>
        <v>8.2570791426555573E-2</v>
      </c>
      <c r="L186" s="80">
        <f t="shared" si="16"/>
        <v>1.8441117042069799E-2</v>
      </c>
      <c r="M186" s="80">
        <f t="shared" si="17"/>
        <v>0.29157966225343851</v>
      </c>
      <c r="N186" s="80">
        <f t="shared" si="18"/>
        <v>0.37012448088352112</v>
      </c>
    </row>
    <row r="187" spans="6:14" x14ac:dyDescent="0.3">
      <c r="F187" s="127">
        <v>43349</v>
      </c>
      <c r="G187">
        <v>21.4481</v>
      </c>
      <c r="H187">
        <f t="shared" si="14"/>
        <v>1.0000000000000001E-5</v>
      </c>
      <c r="I187">
        <f t="shared" si="19"/>
        <v>3.3291062746524958E-4</v>
      </c>
      <c r="J187" s="122">
        <f t="shared" si="20"/>
        <v>8.007636189615118</v>
      </c>
      <c r="K187" s="80">
        <f t="shared" si="15"/>
        <v>1.5811388300841897E-4</v>
      </c>
      <c r="L187" s="80">
        <f t="shared" si="16"/>
        <v>1.8245838634199568E-2</v>
      </c>
      <c r="M187" s="80">
        <f t="shared" si="17"/>
        <v>0.28849203951983216</v>
      </c>
      <c r="N187" s="80">
        <f t="shared" si="18"/>
        <v>0.37012448088352112</v>
      </c>
    </row>
    <row r="188" spans="6:14" x14ac:dyDescent="0.3">
      <c r="F188" s="127">
        <v>43350</v>
      </c>
      <c r="G188">
        <v>21.4754</v>
      </c>
      <c r="H188">
        <f t="shared" si="14"/>
        <v>1.2720306443365912E-3</v>
      </c>
      <c r="I188">
        <f t="shared" si="19"/>
        <v>3.2483721313243978E-4</v>
      </c>
      <c r="J188" s="122">
        <f t="shared" si="20"/>
        <v>8.0272052366322768</v>
      </c>
      <c r="K188" s="80">
        <f t="shared" si="15"/>
        <v>2.0112570448175958E-2</v>
      </c>
      <c r="L188" s="80">
        <f t="shared" si="16"/>
        <v>1.8023240916451175E-2</v>
      </c>
      <c r="M188" s="80">
        <f t="shared" si="17"/>
        <v>0.2849724605696311</v>
      </c>
      <c r="N188" s="80">
        <f t="shared" si="18"/>
        <v>0.37012448088352112</v>
      </c>
    </row>
    <row r="189" spans="6:14" x14ac:dyDescent="0.3">
      <c r="F189" s="127">
        <v>43353</v>
      </c>
      <c r="G189">
        <v>21.421800000000001</v>
      </c>
      <c r="H189">
        <f t="shared" si="14"/>
        <v>-2.4989989040921238E-3</v>
      </c>
      <c r="I189">
        <f t="shared" si="19"/>
        <v>3.1803630691391453E-4</v>
      </c>
      <c r="J189" s="122">
        <f t="shared" si="20"/>
        <v>8.0337089002231359</v>
      </c>
      <c r="K189" s="80">
        <f t="shared" si="15"/>
        <v>3.9512642035978929E-2</v>
      </c>
      <c r="L189" s="80">
        <f t="shared" si="16"/>
        <v>1.7833572466388066E-2</v>
      </c>
      <c r="M189" s="80">
        <f t="shared" si="17"/>
        <v>0.28197353905726441</v>
      </c>
      <c r="N189" s="80">
        <f t="shared" si="18"/>
        <v>0.37012448088352112</v>
      </c>
    </row>
    <row r="190" spans="6:14" x14ac:dyDescent="0.3">
      <c r="F190" s="127">
        <v>43354</v>
      </c>
      <c r="G190">
        <v>21.569199999999999</v>
      </c>
      <c r="H190">
        <f t="shared" si="14"/>
        <v>6.8572760619354583E-3</v>
      </c>
      <c r="I190">
        <f t="shared" si="19"/>
        <v>3.1253910755423388E-4</v>
      </c>
      <c r="J190" s="122">
        <f t="shared" si="20"/>
        <v>7.9203286287091617</v>
      </c>
      <c r="K190" s="80">
        <f t="shared" si="15"/>
        <v>0.1084230545013295</v>
      </c>
      <c r="L190" s="80">
        <f t="shared" si="16"/>
        <v>1.7678775623731241E-2</v>
      </c>
      <c r="M190" s="80">
        <f t="shared" si="17"/>
        <v>0.27952598607027307</v>
      </c>
      <c r="N190" s="80">
        <f t="shared" si="18"/>
        <v>0.37012448088352112</v>
      </c>
    </row>
    <row r="191" spans="6:14" x14ac:dyDescent="0.3">
      <c r="F191" s="127">
        <v>43355</v>
      </c>
      <c r="G191">
        <v>21.501799999999999</v>
      </c>
      <c r="H191">
        <f t="shared" si="14"/>
        <v>-3.1297186049090162E-3</v>
      </c>
      <c r="I191">
        <f t="shared" si="19"/>
        <v>3.1072562363023212E-4</v>
      </c>
      <c r="J191" s="122">
        <f t="shared" si="20"/>
        <v>8.045076840777373</v>
      </c>
      <c r="K191" s="80">
        <f t="shared" si="15"/>
        <v>4.9485196134585636E-2</v>
      </c>
      <c r="L191" s="80">
        <f t="shared" si="16"/>
        <v>1.7627411143733843E-2</v>
      </c>
      <c r="M191" s="80">
        <f t="shared" si="17"/>
        <v>0.27871384233216334</v>
      </c>
      <c r="N191" s="80">
        <f t="shared" si="18"/>
        <v>0.37012448088352112</v>
      </c>
    </row>
    <row r="192" spans="6:14" x14ac:dyDescent="0.3">
      <c r="F192" s="127">
        <v>43356</v>
      </c>
      <c r="G192">
        <v>21.86</v>
      </c>
      <c r="H192">
        <f t="shared" si="14"/>
        <v>1.652183018894442E-2</v>
      </c>
      <c r="I192">
        <f t="shared" si="19"/>
        <v>3.0652876620332673E-4</v>
      </c>
      <c r="J192" s="122">
        <f t="shared" si="20"/>
        <v>7.1996760956247767</v>
      </c>
      <c r="K192" s="80">
        <f t="shared" si="15"/>
        <v>0.26123307255797229</v>
      </c>
      <c r="L192" s="80">
        <f t="shared" si="16"/>
        <v>1.7507962936998887E-2</v>
      </c>
      <c r="M192" s="80">
        <f t="shared" si="17"/>
        <v>0.27682520035363772</v>
      </c>
      <c r="N192" s="80">
        <f t="shared" si="18"/>
        <v>0.37012448088352112</v>
      </c>
    </row>
    <row r="193" spans="6:14" x14ac:dyDescent="0.3">
      <c r="F193" s="127">
        <v>43357</v>
      </c>
      <c r="G193">
        <v>21.886399999999998</v>
      </c>
      <c r="H193">
        <f t="shared" si="14"/>
        <v>1.2069566046501831E-3</v>
      </c>
      <c r="I193">
        <f t="shared" si="19"/>
        <v>3.2162113367866212E-4</v>
      </c>
      <c r="J193" s="122">
        <f t="shared" si="20"/>
        <v>8.0376069289077403</v>
      </c>
      <c r="K193" s="80">
        <f t="shared" si="15"/>
        <v>1.9083659538389763E-2</v>
      </c>
      <c r="L193" s="80">
        <f t="shared" si="16"/>
        <v>1.7933798640518469E-2</v>
      </c>
      <c r="M193" s="80">
        <f t="shared" si="17"/>
        <v>0.28355825401434803</v>
      </c>
      <c r="N193" s="80">
        <f t="shared" si="18"/>
        <v>0.37012448088352112</v>
      </c>
    </row>
    <row r="194" spans="6:14" x14ac:dyDescent="0.3">
      <c r="F194" s="127">
        <v>43360</v>
      </c>
      <c r="G194">
        <v>21.86</v>
      </c>
      <c r="H194">
        <f t="shared" si="14"/>
        <v>-1.2069566046502215E-3</v>
      </c>
      <c r="I194">
        <f t="shared" si="19"/>
        <v>3.1526991588762607E-4</v>
      </c>
      <c r="J194" s="122">
        <f t="shared" si="20"/>
        <v>8.0574607846094626</v>
      </c>
      <c r="K194" s="80">
        <f t="shared" si="15"/>
        <v>1.908365953839037E-2</v>
      </c>
      <c r="L194" s="80">
        <f t="shared" si="16"/>
        <v>1.775584173976627E-2</v>
      </c>
      <c r="M194" s="80">
        <f t="shared" si="17"/>
        <v>0.28074450835574061</v>
      </c>
      <c r="N194" s="80">
        <f t="shared" si="18"/>
        <v>0.37012448088352112</v>
      </c>
    </row>
    <row r="195" spans="6:14" x14ac:dyDescent="0.3">
      <c r="F195" s="127">
        <v>43361</v>
      </c>
      <c r="G195">
        <v>21.9909</v>
      </c>
      <c r="H195">
        <f t="shared" si="14"/>
        <v>5.9702486751685964E-3</v>
      </c>
      <c r="I195">
        <f t="shared" si="19"/>
        <v>3.0982937860303322E-4</v>
      </c>
      <c r="J195" s="122">
        <f t="shared" si="20"/>
        <v>7.9644452612438945</v>
      </c>
      <c r="K195" s="80">
        <f t="shared" si="15"/>
        <v>9.439792005567757E-2</v>
      </c>
      <c r="L195" s="80">
        <f t="shared" si="16"/>
        <v>1.7601970872690172E-2</v>
      </c>
      <c r="M195" s="80">
        <f t="shared" si="17"/>
        <v>0.27831159632821323</v>
      </c>
      <c r="N195" s="80">
        <f t="shared" si="18"/>
        <v>0.37012448088352112</v>
      </c>
    </row>
    <row r="196" spans="6:14" x14ac:dyDescent="0.3">
      <c r="F196" s="127">
        <v>43362</v>
      </c>
      <c r="G196">
        <v>22.0777</v>
      </c>
      <c r="H196">
        <f t="shared" si="14"/>
        <v>3.939317892942714E-3</v>
      </c>
      <c r="I196">
        <f t="shared" si="19"/>
        <v>3.0759648460521933E-4</v>
      </c>
      <c r="J196" s="122">
        <f t="shared" si="20"/>
        <v>8.0362718047337598</v>
      </c>
      <c r="K196" s="80">
        <f t="shared" si="15"/>
        <v>6.2286084845771576E-2</v>
      </c>
      <c r="L196" s="80">
        <f t="shared" si="16"/>
        <v>1.7538428795226196E-2</v>
      </c>
      <c r="M196" s="80">
        <f t="shared" si="17"/>
        <v>0.27730690786798812</v>
      </c>
      <c r="N196" s="80">
        <f t="shared" si="18"/>
        <v>0.37012448088352112</v>
      </c>
    </row>
    <row r="197" spans="6:14" x14ac:dyDescent="0.3">
      <c r="F197" s="127">
        <v>43363</v>
      </c>
      <c r="G197">
        <v>22.4544</v>
      </c>
      <c r="H197">
        <f t="shared" si="14"/>
        <v>1.6918536759328699E-2</v>
      </c>
      <c r="I197">
        <f t="shared" si="19"/>
        <v>3.0425468636585668E-4</v>
      </c>
      <c r="J197" s="122">
        <f t="shared" si="20"/>
        <v>7.156864889975842</v>
      </c>
      <c r="K197" s="80">
        <f t="shared" si="15"/>
        <v>0.26750555418381333</v>
      </c>
      <c r="L197" s="80">
        <f t="shared" si="16"/>
        <v>1.7442897877527595E-2</v>
      </c>
      <c r="M197" s="80">
        <f t="shared" si="17"/>
        <v>0.27579643143351973</v>
      </c>
      <c r="N197" s="80">
        <f t="shared" si="18"/>
        <v>0.37012448088352112</v>
      </c>
    </row>
    <row r="198" spans="6:14" x14ac:dyDescent="0.3">
      <c r="F198" s="127">
        <v>43364</v>
      </c>
      <c r="G198">
        <v>22.576499999999999</v>
      </c>
      <c r="H198">
        <f t="shared" si="14"/>
        <v>5.4229562025574097E-3</v>
      </c>
      <c r="I198">
        <f t="shared" si="19"/>
        <v>3.2061511321637752E-4</v>
      </c>
      <c r="J198" s="122">
        <f t="shared" si="20"/>
        <v>7.9535440764484946</v>
      </c>
      <c r="K198" s="80">
        <f t="shared" si="15"/>
        <v>8.5744466257094226E-2</v>
      </c>
      <c r="L198" s="80">
        <f t="shared" si="16"/>
        <v>1.790572850281098E-2</v>
      </c>
      <c r="M198" s="80">
        <f t="shared" si="17"/>
        <v>0.28311442616739679</v>
      </c>
      <c r="N198" s="80">
        <f t="shared" si="18"/>
        <v>0.37012448088352112</v>
      </c>
    </row>
    <row r="199" spans="6:14" x14ac:dyDescent="0.3">
      <c r="F199" s="127">
        <v>43367</v>
      </c>
      <c r="G199">
        <v>22.608699999999999</v>
      </c>
      <c r="H199">
        <f t="shared" si="14"/>
        <v>1.4252456756071688E-3</v>
      </c>
      <c r="I199">
        <f t="shared" si="19"/>
        <v>3.1639292648290095E-4</v>
      </c>
      <c r="J199" s="122">
        <f t="shared" si="20"/>
        <v>8.0521054173505</v>
      </c>
      <c r="K199" s="80">
        <f t="shared" si="15"/>
        <v>2.2535112801120694E-2</v>
      </c>
      <c r="L199" s="80">
        <f t="shared" si="16"/>
        <v>1.7787437321966897E-2</v>
      </c>
      <c r="M199" s="80">
        <f t="shared" si="17"/>
        <v>0.28124407837450593</v>
      </c>
      <c r="N199" s="80">
        <f t="shared" si="18"/>
        <v>0.37012448088352112</v>
      </c>
    </row>
    <row r="200" spans="6:14" x14ac:dyDescent="0.3">
      <c r="F200" s="127">
        <v>43368</v>
      </c>
      <c r="G200">
        <v>22.340299999999999</v>
      </c>
      <c r="H200">
        <f t="shared" si="14"/>
        <v>-1.1942565575892662E-2</v>
      </c>
      <c r="I200">
        <f t="shared" si="19"/>
        <v>3.1083216391381485E-4</v>
      </c>
      <c r="J200" s="122">
        <f t="shared" si="20"/>
        <v>7.6174089561358453</v>
      </c>
      <c r="K200" s="80">
        <f t="shared" si="15"/>
        <v>0.18882854162870641</v>
      </c>
      <c r="L200" s="80">
        <f t="shared" si="16"/>
        <v>1.7630432890709601E-2</v>
      </c>
      <c r="M200" s="80">
        <f t="shared" si="17"/>
        <v>0.27876162034694396</v>
      </c>
      <c r="N200" s="80">
        <f t="shared" si="18"/>
        <v>0.37012448088352112</v>
      </c>
    </row>
    <row r="201" spans="6:14" x14ac:dyDescent="0.3">
      <c r="F201" s="127">
        <v>43369</v>
      </c>
      <c r="G201">
        <v>22.697500000000002</v>
      </c>
      <c r="H201">
        <f t="shared" si="14"/>
        <v>1.5862563885670877E-2</v>
      </c>
      <c r="I201">
        <f t="shared" si="19"/>
        <v>3.160519374520064E-4</v>
      </c>
      <c r="J201" s="122">
        <f t="shared" si="20"/>
        <v>7.2634660759086724</v>
      </c>
      <c r="K201" s="80">
        <f t="shared" si="15"/>
        <v>0.25080915704325368</v>
      </c>
      <c r="L201" s="80">
        <f t="shared" si="16"/>
        <v>1.7777849629581368E-2</v>
      </c>
      <c r="M201" s="80">
        <f t="shared" si="17"/>
        <v>0.28109248364728928</v>
      </c>
      <c r="N201" s="80">
        <f t="shared" si="18"/>
        <v>0.37012448088352112</v>
      </c>
    </row>
    <row r="202" spans="6:14" x14ac:dyDescent="0.3">
      <c r="F202" s="127">
        <v>43370</v>
      </c>
      <c r="G202">
        <v>22.399699999999999</v>
      </c>
      <c r="H202">
        <f t="shared" si="14"/>
        <v>-1.3207220349609132E-2</v>
      </c>
      <c r="I202">
        <f t="shared" si="19"/>
        <v>3.2826280244599199E-4</v>
      </c>
      <c r="J202" s="122">
        <f t="shared" si="20"/>
        <v>7.4903209742289176</v>
      </c>
      <c r="K202" s="80">
        <f t="shared" si="15"/>
        <v>0.20882448932245085</v>
      </c>
      <c r="L202" s="80">
        <f t="shared" si="16"/>
        <v>1.8118024242339228E-2</v>
      </c>
      <c r="M202" s="80">
        <f t="shared" si="17"/>
        <v>0.28647111653969232</v>
      </c>
      <c r="N202" s="80">
        <f t="shared" si="18"/>
        <v>0.37012448088352112</v>
      </c>
    </row>
    <row r="203" spans="6:14" x14ac:dyDescent="0.3">
      <c r="F203" s="127">
        <v>43371</v>
      </c>
      <c r="G203">
        <v>22.523700000000002</v>
      </c>
      <c r="H203">
        <f t="shared" si="14"/>
        <v>5.5205222632402412E-3</v>
      </c>
      <c r="I203">
        <f t="shared" si="19"/>
        <v>3.3324170343637937E-4</v>
      </c>
      <c r="J203" s="122">
        <f t="shared" si="20"/>
        <v>7.9151888572911773</v>
      </c>
      <c r="K203" s="80">
        <f t="shared" si="15"/>
        <v>8.7287121127533979E-2</v>
      </c>
      <c r="L203" s="80">
        <f t="shared" si="16"/>
        <v>1.8254909022955425E-2</v>
      </c>
      <c r="M203" s="80">
        <f t="shared" si="17"/>
        <v>0.28863545495849058</v>
      </c>
      <c r="N203" s="80">
        <f t="shared" si="18"/>
        <v>0.37012448088352112</v>
      </c>
    </row>
    <row r="204" spans="6:14" x14ac:dyDescent="0.3">
      <c r="F204" s="127">
        <v>43374</v>
      </c>
      <c r="G204">
        <v>22.375399999999999</v>
      </c>
      <c r="H204">
        <f t="shared" si="14"/>
        <v>-6.6059470813087549E-3</v>
      </c>
      <c r="I204">
        <f t="shared" si="19"/>
        <v>3.2728484647689949E-4</v>
      </c>
      <c r="J204" s="122">
        <f t="shared" si="20"/>
        <v>7.8913446399380511</v>
      </c>
      <c r="K204" s="80">
        <f t="shared" si="15"/>
        <v>0.10444919439738592</v>
      </c>
      <c r="L204" s="80">
        <f t="shared" si="16"/>
        <v>1.809101562867324E-2</v>
      </c>
      <c r="M204" s="80">
        <f t="shared" si="17"/>
        <v>0.28604407286155198</v>
      </c>
      <c r="N204" s="80">
        <f t="shared" si="18"/>
        <v>0.37012448088352112</v>
      </c>
    </row>
    <row r="205" spans="6:14" x14ac:dyDescent="0.3">
      <c r="F205" s="127">
        <v>43375</v>
      </c>
      <c r="G205">
        <v>22.795100000000001</v>
      </c>
      <c r="H205">
        <f t="shared" si="14"/>
        <v>1.8583459486642164E-2</v>
      </c>
      <c r="I205">
        <f t="shared" si="19"/>
        <v>3.2311675095677265E-4</v>
      </c>
      <c r="J205" s="122">
        <f t="shared" si="20"/>
        <v>6.9687037030645946</v>
      </c>
      <c r="K205" s="80">
        <f t="shared" si="15"/>
        <v>0.29383029391626325</v>
      </c>
      <c r="L205" s="80">
        <f t="shared" si="16"/>
        <v>1.797544856065552E-2</v>
      </c>
      <c r="M205" s="80">
        <f t="shared" si="17"/>
        <v>0.284216797074334</v>
      </c>
      <c r="N205" s="80">
        <f t="shared" si="18"/>
        <v>0.37012448088352112</v>
      </c>
    </row>
    <row r="206" spans="6:14" x14ac:dyDescent="0.3">
      <c r="F206" s="127">
        <v>43376</v>
      </c>
      <c r="G206">
        <v>22.7776</v>
      </c>
      <c r="H206">
        <f t="shared" si="14"/>
        <v>-7.6800368905814047E-4</v>
      </c>
      <c r="I206">
        <f t="shared" si="19"/>
        <v>3.4096972464371536E-4</v>
      </c>
      <c r="J206" s="122">
        <f t="shared" si="20"/>
        <v>7.9819870093078347</v>
      </c>
      <c r="K206" s="80">
        <f t="shared" si="15"/>
        <v>1.21432045441773E-2</v>
      </c>
      <c r="L206" s="80">
        <f t="shared" si="16"/>
        <v>1.846536554319235E-2</v>
      </c>
      <c r="M206" s="80">
        <f t="shared" si="17"/>
        <v>0.29196306472040057</v>
      </c>
      <c r="N206" s="80">
        <f t="shared" si="18"/>
        <v>0.37012448088352112</v>
      </c>
    </row>
    <row r="207" spans="6:14" x14ac:dyDescent="0.3">
      <c r="F207" s="127">
        <v>43377</v>
      </c>
      <c r="G207">
        <v>23.093699999999998</v>
      </c>
      <c r="H207">
        <f t="shared" si="14"/>
        <v>1.3782256164492806E-2</v>
      </c>
      <c r="I207">
        <f t="shared" si="19"/>
        <v>3.3178261775165688E-4</v>
      </c>
      <c r="J207" s="122">
        <f t="shared" si="20"/>
        <v>7.438515389728531</v>
      </c>
      <c r="K207" s="80">
        <f t="shared" si="15"/>
        <v>0.21791660387846767</v>
      </c>
      <c r="L207" s="80">
        <f t="shared" si="16"/>
        <v>1.8214900981110407E-2</v>
      </c>
      <c r="M207" s="80">
        <f t="shared" si="17"/>
        <v>0.28800287227372268</v>
      </c>
      <c r="N207" s="80">
        <f t="shared" si="18"/>
        <v>0.37012448088352112</v>
      </c>
    </row>
    <row r="208" spans="6:14" x14ac:dyDescent="0.3">
      <c r="F208" s="127">
        <v>43378</v>
      </c>
      <c r="G208">
        <v>22.148</v>
      </c>
      <c r="H208">
        <f t="shared" si="14"/>
        <v>-4.1812654097453862E-2</v>
      </c>
      <c r="I208">
        <f t="shared" si="19"/>
        <v>3.3735885426823596E-4</v>
      </c>
      <c r="J208" s="122">
        <f t="shared" si="20"/>
        <v>2.8120537045243639</v>
      </c>
      <c r="K208" s="80">
        <f t="shared" si="15"/>
        <v>0.661116109823631</v>
      </c>
      <c r="L208" s="80">
        <f t="shared" si="16"/>
        <v>1.8367331168905186E-2</v>
      </c>
      <c r="M208" s="80">
        <f t="shared" si="17"/>
        <v>0.29041300516171614</v>
      </c>
      <c r="N208" s="80">
        <f t="shared" si="18"/>
        <v>0.37012448088352112</v>
      </c>
    </row>
    <row r="209" spans="6:14" x14ac:dyDescent="0.3">
      <c r="F209" s="127">
        <v>43381</v>
      </c>
      <c r="G209">
        <v>21.86</v>
      </c>
      <c r="H209">
        <f t="shared" si="14"/>
        <v>-1.308871621232831E-2</v>
      </c>
      <c r="I209">
        <f t="shared" si="19"/>
        <v>4.5278989053745887E-4</v>
      </c>
      <c r="J209" s="122">
        <f t="shared" si="20"/>
        <v>7.3217291842142034</v>
      </c>
      <c r="K209" s="80">
        <f t="shared" si="15"/>
        <v>0.2069507743926475</v>
      </c>
      <c r="L209" s="80">
        <f t="shared" si="16"/>
        <v>2.1278860179470584E-2</v>
      </c>
      <c r="M209" s="80">
        <f t="shared" si="17"/>
        <v>0.33644832089693172</v>
      </c>
      <c r="N209" s="80">
        <f t="shared" si="18"/>
        <v>0.37012448088352112</v>
      </c>
    </row>
    <row r="210" spans="6:14" x14ac:dyDescent="0.3">
      <c r="F210" s="127">
        <v>43382</v>
      </c>
      <c r="G210">
        <v>21.824999999999999</v>
      </c>
      <c r="H210">
        <f t="shared" ref="H210:H273" si="21">IF(LN(G210/G209)=0,0.001%,LN(G210/G209))</f>
        <v>-1.602381022726646E-3</v>
      </c>
      <c r="I210">
        <f t="shared" si="19"/>
        <v>4.3969198455374341E-4</v>
      </c>
      <c r="J210" s="122">
        <f t="shared" si="20"/>
        <v>7.7235965121398653</v>
      </c>
      <c r="K210" s="80">
        <f t="shared" si="15"/>
        <v>2.5335868556231163E-2</v>
      </c>
      <c r="L210" s="80">
        <f t="shared" si="16"/>
        <v>2.0968833647910495E-2</v>
      </c>
      <c r="M210" s="80">
        <f t="shared" si="17"/>
        <v>0.33154637102287193</v>
      </c>
      <c r="N210" s="80">
        <f t="shared" si="18"/>
        <v>0.37012448088352112</v>
      </c>
    </row>
    <row r="211" spans="6:14" x14ac:dyDescent="0.3">
      <c r="F211" s="127">
        <v>43383</v>
      </c>
      <c r="G211">
        <v>21.206099999999999</v>
      </c>
      <c r="H211">
        <f t="shared" si="21"/>
        <v>-2.876722558666292E-2</v>
      </c>
      <c r="I211">
        <f t="shared" si="19"/>
        <v>4.1648985151161624E-4</v>
      </c>
      <c r="J211" s="122">
        <f t="shared" si="20"/>
        <v>5.7966774358668269</v>
      </c>
      <c r="K211" s="80">
        <f t="shared" ref="K211:K274" si="22">SQRT(250)*SQRT(H211^2)</f>
        <v>0.45484977408864175</v>
      </c>
      <c r="L211" s="80">
        <f t="shared" ref="L211:L274" si="23">SQRT(I211)</f>
        <v>2.0408082994529796E-2</v>
      </c>
      <c r="M211" s="80">
        <f t="shared" ref="M211:M274" si="24">L211*SQRT(250)</f>
        <v>0.32268012470231888</v>
      </c>
      <c r="N211" s="80">
        <f t="shared" ref="N211:N274" si="25">$C$10</f>
        <v>0.37012448088352112</v>
      </c>
    </row>
    <row r="212" spans="6:14" x14ac:dyDescent="0.3">
      <c r="F212" s="127">
        <v>43384</v>
      </c>
      <c r="G212">
        <v>20.1129</v>
      </c>
      <c r="H212">
        <f t="shared" si="21"/>
        <v>-5.292747588899472E-2</v>
      </c>
      <c r="I212">
        <f t="shared" ref="I212:I275" si="26">$C$5+$C$3*(H211^2)+($C$4*(I211))</f>
        <v>4.5519476565727604E-4</v>
      </c>
      <c r="J212" s="122">
        <f t="shared" ref="J212:J275" si="27">-LN(I212)-((H212^2)/I212)</f>
        <v>1.5406772728735625</v>
      </c>
      <c r="K212" s="80">
        <f t="shared" si="22"/>
        <v>0.83685687306434264</v>
      </c>
      <c r="L212" s="80">
        <f t="shared" si="23"/>
        <v>2.133529389666981E-2</v>
      </c>
      <c r="M212" s="80">
        <f t="shared" si="24"/>
        <v>0.33734061631282852</v>
      </c>
      <c r="N212" s="80">
        <f t="shared" si="25"/>
        <v>0.37012448088352112</v>
      </c>
    </row>
    <row r="213" spans="6:14" x14ac:dyDescent="0.3">
      <c r="F213" s="127">
        <v>43385</v>
      </c>
      <c r="G213">
        <v>20.688700000000001</v>
      </c>
      <c r="H213">
        <f t="shared" si="21"/>
        <v>2.8226257247284253E-2</v>
      </c>
      <c r="I213">
        <f t="shared" si="26"/>
        <v>6.2850198737253438E-4</v>
      </c>
      <c r="J213" s="122">
        <f t="shared" si="27"/>
        <v>6.1045196910109274</v>
      </c>
      <c r="K213" s="80">
        <f t="shared" si="22"/>
        <v>0.44629631361626404</v>
      </c>
      <c r="L213" s="80">
        <f t="shared" si="23"/>
        <v>2.5069941910035101E-2</v>
      </c>
      <c r="M213" s="80">
        <f t="shared" si="24"/>
        <v>0.39639058621911494</v>
      </c>
      <c r="N213" s="80">
        <f t="shared" si="25"/>
        <v>0.37012448088352112</v>
      </c>
    </row>
    <row r="214" spans="6:14" x14ac:dyDescent="0.3">
      <c r="F214" s="127">
        <v>43388</v>
      </c>
      <c r="G214">
        <v>20.592099999999999</v>
      </c>
      <c r="H214">
        <f t="shared" si="21"/>
        <v>-4.6801504004568553E-3</v>
      </c>
      <c r="I214">
        <f t="shared" si="26"/>
        <v>6.3461788962099327E-4</v>
      </c>
      <c r="J214" s="122">
        <f t="shared" si="27"/>
        <v>7.3279725340306268</v>
      </c>
      <c r="K214" s="80">
        <f t="shared" si="22"/>
        <v>7.3999675287964042E-2</v>
      </c>
      <c r="L214" s="80">
        <f t="shared" si="23"/>
        <v>2.5191623401857079E-2</v>
      </c>
      <c r="M214" s="80">
        <f t="shared" si="24"/>
        <v>0.39831453953533796</v>
      </c>
      <c r="N214" s="80">
        <f t="shared" si="25"/>
        <v>0.37012448088352112</v>
      </c>
    </row>
    <row r="215" spans="6:14" x14ac:dyDescent="0.3">
      <c r="F215" s="127">
        <v>43389</v>
      </c>
      <c r="G215">
        <v>20.941600000000001</v>
      </c>
      <c r="H215">
        <f t="shared" si="21"/>
        <v>1.6830104213563107E-2</v>
      </c>
      <c r="I215">
        <f t="shared" si="26"/>
        <v>5.8483897769116475E-4</v>
      </c>
      <c r="J215" s="122">
        <f t="shared" si="27"/>
        <v>6.9598485388183873</v>
      </c>
      <c r="K215" s="80">
        <f t="shared" si="22"/>
        <v>0.26610731286428163</v>
      </c>
      <c r="L215" s="80">
        <f t="shared" si="23"/>
        <v>2.4183444289248061E-2</v>
      </c>
      <c r="M215" s="80">
        <f t="shared" si="24"/>
        <v>0.38237382810907855</v>
      </c>
      <c r="N215" s="80">
        <f t="shared" si="25"/>
        <v>0.37012448088352112</v>
      </c>
    </row>
    <row r="216" spans="6:14" x14ac:dyDescent="0.3">
      <c r="F216" s="127">
        <v>43390</v>
      </c>
      <c r="G216">
        <v>20.863499999999998</v>
      </c>
      <c r="H216">
        <f t="shared" si="21"/>
        <v>-3.7363905772412314E-3</v>
      </c>
      <c r="I216">
        <f t="shared" si="26"/>
        <v>5.6075541329265088E-4</v>
      </c>
      <c r="J216" s="122">
        <f t="shared" si="27"/>
        <v>7.4613296457455451</v>
      </c>
      <c r="K216" s="80">
        <f t="shared" si="22"/>
        <v>5.9077522260367908E-2</v>
      </c>
      <c r="L216" s="80">
        <f t="shared" si="23"/>
        <v>2.36802747723216E-2</v>
      </c>
      <c r="M216" s="80">
        <f t="shared" si="24"/>
        <v>0.37441801949580727</v>
      </c>
      <c r="N216" s="80">
        <f t="shared" si="25"/>
        <v>0.37012448088352112</v>
      </c>
    </row>
    <row r="217" spans="6:14" x14ac:dyDescent="0.3">
      <c r="F217" s="127">
        <v>43391</v>
      </c>
      <c r="G217">
        <v>20.776499999999999</v>
      </c>
      <c r="H217">
        <f t="shared" si="21"/>
        <v>-4.1786804320315821E-3</v>
      </c>
      <c r="I217">
        <f t="shared" si="26"/>
        <v>5.2100337582736177E-4</v>
      </c>
      <c r="J217" s="122">
        <f t="shared" si="27"/>
        <v>7.5262391480170674</v>
      </c>
      <c r="K217" s="80">
        <f t="shared" si="22"/>
        <v>6.6070738895981113E-2</v>
      </c>
      <c r="L217" s="80">
        <f t="shared" si="23"/>
        <v>2.282549836974785E-2</v>
      </c>
      <c r="M217" s="80">
        <f t="shared" si="24"/>
        <v>0.36090281788431694</v>
      </c>
      <c r="N217" s="80">
        <f t="shared" si="25"/>
        <v>0.37012448088352112</v>
      </c>
    </row>
    <row r="218" spans="6:14" x14ac:dyDescent="0.3">
      <c r="F218" s="127">
        <v>43392</v>
      </c>
      <c r="G218">
        <v>20.8352</v>
      </c>
      <c r="H218">
        <f t="shared" si="21"/>
        <v>2.8213237592799923E-3</v>
      </c>
      <c r="I218">
        <f t="shared" si="26"/>
        <v>4.8719983390691066E-4</v>
      </c>
      <c r="J218" s="122">
        <f t="shared" si="27"/>
        <v>7.6104981889101548</v>
      </c>
      <c r="K218" s="80">
        <f t="shared" si="22"/>
        <v>4.4609045480366948E-2</v>
      </c>
      <c r="L218" s="80">
        <f t="shared" si="23"/>
        <v>2.207260369568825E-2</v>
      </c>
      <c r="M218" s="80">
        <f t="shared" si="24"/>
        <v>0.34899850784312481</v>
      </c>
      <c r="N218" s="80">
        <f t="shared" si="25"/>
        <v>0.37012448088352112</v>
      </c>
    </row>
    <row r="219" spans="6:14" x14ac:dyDescent="0.3">
      <c r="F219" s="127">
        <v>43395</v>
      </c>
      <c r="G219">
        <v>21.074300000000001</v>
      </c>
      <c r="H219">
        <f t="shared" si="21"/>
        <v>1.1410424566521325E-2</v>
      </c>
      <c r="I219">
        <f t="shared" si="26"/>
        <v>4.5756859421613788E-4</v>
      </c>
      <c r="J219" s="122">
        <f t="shared" si="27"/>
        <v>7.4050410833440683</v>
      </c>
      <c r="K219" s="80">
        <f t="shared" si="22"/>
        <v>0.18041465349873426</v>
      </c>
      <c r="L219" s="80">
        <f t="shared" si="23"/>
        <v>2.1390853050220739E-2</v>
      </c>
      <c r="M219" s="80">
        <f t="shared" si="24"/>
        <v>0.3382190836632884</v>
      </c>
      <c r="N219" s="80">
        <f t="shared" si="25"/>
        <v>0.37012448088352112</v>
      </c>
    </row>
    <row r="220" spans="6:14" x14ac:dyDescent="0.3">
      <c r="F220" s="127">
        <v>43396</v>
      </c>
      <c r="G220">
        <v>20.922000000000001</v>
      </c>
      <c r="H220">
        <f t="shared" si="21"/>
        <v>-7.2530517053580905E-3</v>
      </c>
      <c r="I220">
        <f t="shared" si="26"/>
        <v>4.4086589108232709E-4</v>
      </c>
      <c r="J220" s="122">
        <f t="shared" si="27"/>
        <v>7.6074438403251072</v>
      </c>
      <c r="K220" s="80">
        <f t="shared" si="22"/>
        <v>0.11468081687950027</v>
      </c>
      <c r="L220" s="80">
        <f t="shared" si="23"/>
        <v>2.0996806687740094E-2</v>
      </c>
      <c r="M220" s="80">
        <f t="shared" si="24"/>
        <v>0.33198866361757262</v>
      </c>
      <c r="N220" s="80">
        <f t="shared" si="25"/>
        <v>0.37012448088352112</v>
      </c>
    </row>
    <row r="221" spans="6:14" x14ac:dyDescent="0.3">
      <c r="F221" s="127">
        <v>43397</v>
      </c>
      <c r="G221">
        <v>20.1539</v>
      </c>
      <c r="H221">
        <f t="shared" si="21"/>
        <v>-3.7403418869852961E-2</v>
      </c>
      <c r="I221">
        <f t="shared" si="26"/>
        <v>4.2104858924299732E-4</v>
      </c>
      <c r="J221" s="122">
        <f t="shared" si="27"/>
        <v>4.4500680273871129</v>
      </c>
      <c r="K221" s="80">
        <f t="shared" si="22"/>
        <v>0.59139997953028212</v>
      </c>
      <c r="L221" s="80">
        <f t="shared" si="23"/>
        <v>2.0519468541923724E-2</v>
      </c>
      <c r="M221" s="80">
        <f t="shared" si="24"/>
        <v>0.32444128484326606</v>
      </c>
      <c r="N221" s="80">
        <f t="shared" si="25"/>
        <v>0.37012448088352112</v>
      </c>
    </row>
    <row r="222" spans="6:14" x14ac:dyDescent="0.3">
      <c r="F222" s="127">
        <v>43398</v>
      </c>
      <c r="G222">
        <v>20.7942</v>
      </c>
      <c r="H222">
        <f t="shared" si="21"/>
        <v>3.1276283616892442E-2</v>
      </c>
      <c r="I222">
        <f t="shared" si="26"/>
        <v>4.9967796289439358E-4</v>
      </c>
      <c r="J222" s="122">
        <f t="shared" si="27"/>
        <v>5.6438740209764759</v>
      </c>
      <c r="K222" s="80">
        <f t="shared" si="22"/>
        <v>0.49452146487394621</v>
      </c>
      <c r="L222" s="80">
        <f t="shared" si="23"/>
        <v>2.2353477646540675E-2</v>
      </c>
      <c r="M222" s="80">
        <f t="shared" si="24"/>
        <v>0.35343951494364406</v>
      </c>
      <c r="N222" s="80">
        <f t="shared" si="25"/>
        <v>0.37012448088352112</v>
      </c>
    </row>
    <row r="223" spans="6:14" x14ac:dyDescent="0.3">
      <c r="F223" s="127">
        <v>43399</v>
      </c>
      <c r="G223">
        <v>20.217300000000002</v>
      </c>
      <c r="H223">
        <f t="shared" si="21"/>
        <v>-2.8135428149631877E-2</v>
      </c>
      <c r="I223">
        <f t="shared" si="26"/>
        <v>5.3715227180841686E-4</v>
      </c>
      <c r="J223" s="122">
        <f t="shared" si="27"/>
        <v>6.0555270553829388</v>
      </c>
      <c r="K223" s="80">
        <f t="shared" si="22"/>
        <v>0.4448601794842672</v>
      </c>
      <c r="L223" s="80">
        <f t="shared" si="23"/>
        <v>2.3176545726410931E-2</v>
      </c>
      <c r="M223" s="80">
        <f t="shared" si="24"/>
        <v>0.36645336395250105</v>
      </c>
      <c r="N223" s="80">
        <f t="shared" si="25"/>
        <v>0.37012448088352112</v>
      </c>
    </row>
    <row r="224" spans="6:14" x14ac:dyDescent="0.3">
      <c r="F224" s="127">
        <v>43402</v>
      </c>
      <c r="G224">
        <v>20.121700000000001</v>
      </c>
      <c r="H224">
        <f t="shared" si="21"/>
        <v>-4.7398388150246681E-3</v>
      </c>
      <c r="I224">
        <f t="shared" si="26"/>
        <v>5.5600300594876124E-4</v>
      </c>
      <c r="J224" s="122">
        <f t="shared" si="27"/>
        <v>7.4543304714951226</v>
      </c>
      <c r="K224" s="80">
        <f t="shared" si="22"/>
        <v>7.4943431987757353E-2</v>
      </c>
      <c r="L224" s="80">
        <f t="shared" si="23"/>
        <v>2.3579715985328605E-2</v>
      </c>
      <c r="M224" s="80">
        <f t="shared" si="24"/>
        <v>0.37282804546759934</v>
      </c>
      <c r="N224" s="80">
        <f t="shared" si="25"/>
        <v>0.37012448088352112</v>
      </c>
    </row>
    <row r="225" spans="6:14" x14ac:dyDescent="0.3">
      <c r="F225" s="127">
        <v>43403</v>
      </c>
      <c r="G225">
        <v>20.688700000000001</v>
      </c>
      <c r="H225">
        <f t="shared" si="21"/>
        <v>2.7788822793340301E-2</v>
      </c>
      <c r="I225">
        <f t="shared" si="26"/>
        <v>5.1753635202446391E-4</v>
      </c>
      <c r="J225" s="122">
        <f t="shared" si="27"/>
        <v>6.0743256087795974</v>
      </c>
      <c r="K225" s="80">
        <f t="shared" si="22"/>
        <v>0.43937986760878944</v>
      </c>
      <c r="L225" s="80">
        <f t="shared" si="23"/>
        <v>2.2749425311960385E-2</v>
      </c>
      <c r="M225" s="80">
        <f t="shared" si="24"/>
        <v>0.35969999722840695</v>
      </c>
      <c r="N225" s="80">
        <f t="shared" si="25"/>
        <v>0.37012448088352112</v>
      </c>
    </row>
    <row r="226" spans="6:14" x14ac:dyDescent="0.3">
      <c r="F226" s="127">
        <v>43404</v>
      </c>
      <c r="G226">
        <v>21.1006</v>
      </c>
      <c r="H226">
        <f t="shared" si="21"/>
        <v>1.9713818599389872E-2</v>
      </c>
      <c r="I226">
        <f t="shared" si="26"/>
        <v>5.3782336505930146E-4</v>
      </c>
      <c r="J226" s="122">
        <f t="shared" si="27"/>
        <v>6.8053738985877317</v>
      </c>
      <c r="K226" s="80">
        <f t="shared" si="22"/>
        <v>0.31170284076731242</v>
      </c>
      <c r="L226" s="80">
        <f t="shared" si="23"/>
        <v>2.3191019060388472E-2</v>
      </c>
      <c r="M226" s="80">
        <f t="shared" si="24"/>
        <v>0.3666822074560277</v>
      </c>
      <c r="N226" s="80">
        <f t="shared" si="25"/>
        <v>0.37012448088352112</v>
      </c>
    </row>
    <row r="227" spans="6:14" x14ac:dyDescent="0.3">
      <c r="F227" s="127">
        <v>43405</v>
      </c>
      <c r="G227">
        <v>21.405200000000001</v>
      </c>
      <c r="H227">
        <f t="shared" si="21"/>
        <v>1.433240706788165E-2</v>
      </c>
      <c r="I227">
        <f t="shared" si="26"/>
        <v>5.2796414596155872E-4</v>
      </c>
      <c r="J227" s="122">
        <f t="shared" si="27"/>
        <v>7.1574067230646694</v>
      </c>
      <c r="K227" s="80">
        <f t="shared" si="22"/>
        <v>0.22661525343600764</v>
      </c>
      <c r="L227" s="80">
        <f t="shared" si="23"/>
        <v>2.2977470399536123E-2</v>
      </c>
      <c r="M227" s="80">
        <f t="shared" si="24"/>
        <v>0.36330570665816642</v>
      </c>
      <c r="N227" s="80">
        <f t="shared" si="25"/>
        <v>0.37012448088352112</v>
      </c>
    </row>
    <row r="228" spans="6:14" x14ac:dyDescent="0.3">
      <c r="F228" s="127">
        <v>43406</v>
      </c>
      <c r="G228">
        <v>21.527200000000001</v>
      </c>
      <c r="H228">
        <f t="shared" si="21"/>
        <v>5.6833686628310256E-3</v>
      </c>
      <c r="I228">
        <f t="shared" si="26"/>
        <v>5.0650884468659619E-4</v>
      </c>
      <c r="J228" s="122">
        <f t="shared" si="27"/>
        <v>7.5241975670875787</v>
      </c>
      <c r="K228" s="80">
        <f t="shared" si="22"/>
        <v>8.9861948784857926E-2</v>
      </c>
      <c r="L228" s="80">
        <f t="shared" si="23"/>
        <v>2.2505751369074442E-2</v>
      </c>
      <c r="M228" s="80">
        <f t="shared" si="24"/>
        <v>0.35584717389864012</v>
      </c>
      <c r="N228" s="80">
        <f t="shared" si="25"/>
        <v>0.37012448088352112</v>
      </c>
    </row>
    <row r="229" spans="6:14" x14ac:dyDescent="0.3">
      <c r="F229" s="127">
        <v>43409</v>
      </c>
      <c r="G229">
        <v>21.535900000000002</v>
      </c>
      <c r="H229">
        <f t="shared" si="21"/>
        <v>4.0405823632610479E-4</v>
      </c>
      <c r="I229">
        <f t="shared" si="26"/>
        <v>4.7583732880391211E-4</v>
      </c>
      <c r="J229" s="122">
        <f t="shared" si="27"/>
        <v>7.650091401477825</v>
      </c>
      <c r="K229" s="80">
        <f t="shared" si="22"/>
        <v>6.3887216707053836E-3</v>
      </c>
      <c r="L229" s="80">
        <f t="shared" si="23"/>
        <v>2.1813695899684495E-2</v>
      </c>
      <c r="M229" s="80">
        <f t="shared" si="24"/>
        <v>0.34490481614639423</v>
      </c>
      <c r="N229" s="80">
        <f t="shared" si="25"/>
        <v>0.37012448088352112</v>
      </c>
    </row>
    <row r="230" spans="6:14" x14ac:dyDescent="0.3">
      <c r="F230" s="127">
        <v>43410</v>
      </c>
      <c r="G230">
        <v>21.745899999999999</v>
      </c>
      <c r="H230">
        <f t="shared" si="21"/>
        <v>9.7039239544039653E-3</v>
      </c>
      <c r="I230">
        <f t="shared" si="26"/>
        <v>4.4728170442980448E-4</v>
      </c>
      <c r="J230" s="122">
        <f t="shared" si="27"/>
        <v>7.5017921230190483</v>
      </c>
      <c r="K230" s="80">
        <f t="shared" si="22"/>
        <v>0.15343250968492228</v>
      </c>
      <c r="L230" s="80">
        <f t="shared" si="23"/>
        <v>2.1149035543726442E-2</v>
      </c>
      <c r="M230" s="80">
        <f t="shared" si="24"/>
        <v>0.3343956131701657</v>
      </c>
      <c r="N230" s="80">
        <f t="shared" si="25"/>
        <v>0.37012448088352112</v>
      </c>
    </row>
    <row r="231" spans="6:14" x14ac:dyDescent="0.3">
      <c r="F231" s="127">
        <v>43411</v>
      </c>
      <c r="G231">
        <v>22.260200000000001</v>
      </c>
      <c r="H231">
        <f t="shared" si="21"/>
        <v>2.3375096514877031E-2</v>
      </c>
      <c r="I231">
        <f t="shared" si="26"/>
        <v>4.2949548771785748E-4</v>
      </c>
      <c r="J231" s="122">
        <f t="shared" si="27"/>
        <v>6.4807203294514348</v>
      </c>
      <c r="K231" s="80">
        <f t="shared" si="22"/>
        <v>0.3695927275663769</v>
      </c>
      <c r="L231" s="80">
        <f t="shared" si="23"/>
        <v>2.0724272911681545E-2</v>
      </c>
      <c r="M231" s="80">
        <f t="shared" si="24"/>
        <v>0.3276795262592162</v>
      </c>
      <c r="N231" s="80">
        <f t="shared" si="25"/>
        <v>0.37012448088352112</v>
      </c>
    </row>
    <row r="232" spans="6:14" x14ac:dyDescent="0.3">
      <c r="F232" s="127">
        <v>43412</v>
      </c>
      <c r="G232">
        <v>22.2866</v>
      </c>
      <c r="H232">
        <f t="shared" si="21"/>
        <v>1.1852704612095816E-3</v>
      </c>
      <c r="I232">
        <f t="shared" si="26"/>
        <v>4.4637122971931029E-4</v>
      </c>
      <c r="J232" s="122">
        <f t="shared" si="27"/>
        <v>7.7112122942824843</v>
      </c>
      <c r="K232" s="80">
        <f t="shared" si="22"/>
        <v>1.8740771503702656E-2</v>
      </c>
      <c r="L232" s="80">
        <f t="shared" si="23"/>
        <v>2.1127499372128978E-2</v>
      </c>
      <c r="M232" s="80">
        <f t="shared" si="24"/>
        <v>0.33405509639852465</v>
      </c>
      <c r="N232" s="80">
        <f t="shared" si="25"/>
        <v>0.37012448088352112</v>
      </c>
    </row>
    <row r="233" spans="6:14" x14ac:dyDescent="0.3">
      <c r="F233" s="127">
        <v>43413</v>
      </c>
      <c r="G233">
        <v>21.850200000000001</v>
      </c>
      <c r="H233">
        <f t="shared" si="21"/>
        <v>-1.9775526176426184E-2</v>
      </c>
      <c r="I233">
        <f t="shared" si="26"/>
        <v>4.2212881678840706E-4</v>
      </c>
      <c r="J233" s="122">
        <f t="shared" si="27"/>
        <v>6.8437732691295059</v>
      </c>
      <c r="K233" s="80">
        <f t="shared" si="22"/>
        <v>0.31267852322893763</v>
      </c>
      <c r="L233" s="80">
        <f t="shared" si="23"/>
        <v>2.0545773696514984E-2</v>
      </c>
      <c r="M233" s="80">
        <f t="shared" si="24"/>
        <v>0.32485720585682221</v>
      </c>
      <c r="N233" s="80">
        <f t="shared" si="25"/>
        <v>0.37012448088352112</v>
      </c>
    </row>
    <row r="234" spans="6:14" x14ac:dyDescent="0.3">
      <c r="F234" s="127">
        <v>43416</v>
      </c>
      <c r="G234">
        <v>20.969899999999999</v>
      </c>
      <c r="H234">
        <f t="shared" si="21"/>
        <v>-4.112199863254256E-2</v>
      </c>
      <c r="I234">
        <f t="shared" si="26"/>
        <v>4.2903169397977314E-4</v>
      </c>
      <c r="J234" s="122">
        <f t="shared" si="27"/>
        <v>3.8125022562028543</v>
      </c>
      <c r="K234" s="80">
        <f t="shared" si="22"/>
        <v>0.65019588808581985</v>
      </c>
      <c r="L234" s="80">
        <f t="shared" si="23"/>
        <v>2.0713080262958795E-2</v>
      </c>
      <c r="M234" s="80">
        <f t="shared" si="24"/>
        <v>0.32750255494414587</v>
      </c>
      <c r="N234" s="80">
        <f t="shared" si="25"/>
        <v>0.37012448088352112</v>
      </c>
    </row>
    <row r="235" spans="6:14" x14ac:dyDescent="0.3">
      <c r="F235" s="127">
        <v>43417</v>
      </c>
      <c r="G235">
        <v>20.931699999999999</v>
      </c>
      <c r="H235">
        <f t="shared" si="21"/>
        <v>-1.8233199010527839E-3</v>
      </c>
      <c r="I235">
        <f t="shared" si="26"/>
        <v>5.2725080139708058E-4</v>
      </c>
      <c r="J235" s="122">
        <f t="shared" si="27"/>
        <v>7.5415288788520174</v>
      </c>
      <c r="K235" s="80">
        <f t="shared" si="22"/>
        <v>2.8829218952198192E-2</v>
      </c>
      <c r="L235" s="80">
        <f t="shared" si="23"/>
        <v>2.2961942456967366E-2</v>
      </c>
      <c r="M235" s="80">
        <f t="shared" si="24"/>
        <v>0.36306018832869863</v>
      </c>
      <c r="N235" s="80">
        <f t="shared" si="25"/>
        <v>0.37012448088352112</v>
      </c>
    </row>
    <row r="236" spans="6:14" x14ac:dyDescent="0.3">
      <c r="F236" s="127">
        <v>43418</v>
      </c>
      <c r="G236">
        <v>20.740400000000001</v>
      </c>
      <c r="H236">
        <f t="shared" si="21"/>
        <v>-9.1812672657034331E-3</v>
      </c>
      <c r="I236">
        <f t="shared" si="26"/>
        <v>4.9154763726024701E-4</v>
      </c>
      <c r="J236" s="122">
        <f t="shared" si="27"/>
        <v>7.4464613666447272</v>
      </c>
      <c r="K236" s="80">
        <f t="shared" si="22"/>
        <v>0.14516858183184592</v>
      </c>
      <c r="L236" s="80">
        <f t="shared" si="23"/>
        <v>2.2170873624199994E-2</v>
      </c>
      <c r="M236" s="80">
        <f t="shared" si="24"/>
        <v>0.35055229184111997</v>
      </c>
      <c r="N236" s="80">
        <f t="shared" si="25"/>
        <v>0.37012448088352112</v>
      </c>
    </row>
    <row r="237" spans="6:14" x14ac:dyDescent="0.3">
      <c r="F237" s="127">
        <v>43419</v>
      </c>
      <c r="G237">
        <v>21.123999999999999</v>
      </c>
      <c r="H237">
        <f t="shared" si="21"/>
        <v>1.8326345826199894E-2</v>
      </c>
      <c r="I237">
        <f t="shared" si="26"/>
        <v>4.6671339459032938E-4</v>
      </c>
      <c r="J237" s="122">
        <f t="shared" si="27"/>
        <v>6.9501780795038899</v>
      </c>
      <c r="K237" s="80">
        <f t="shared" si="22"/>
        <v>0.28976496999355972</v>
      </c>
      <c r="L237" s="80">
        <f t="shared" si="23"/>
        <v>2.1603550508893888E-2</v>
      </c>
      <c r="M237" s="80">
        <f t="shared" si="24"/>
        <v>0.34158212577297181</v>
      </c>
      <c r="N237" s="80">
        <f t="shared" si="25"/>
        <v>0.37012448088352112</v>
      </c>
    </row>
    <row r="238" spans="6:14" x14ac:dyDescent="0.3">
      <c r="F238" s="127">
        <v>43420</v>
      </c>
      <c r="G238">
        <v>21.116199999999999</v>
      </c>
      <c r="H238">
        <f t="shared" si="21"/>
        <v>-3.6931643735852257E-4</v>
      </c>
      <c r="I238">
        <f t="shared" si="26"/>
        <v>4.6330264932607659E-4</v>
      </c>
      <c r="J238" s="122">
        <f t="shared" si="27"/>
        <v>7.6768356507792008</v>
      </c>
      <c r="K238" s="80">
        <f t="shared" si="22"/>
        <v>5.8394055969591529E-3</v>
      </c>
      <c r="L238" s="80">
        <f t="shared" si="23"/>
        <v>2.1524466295963683E-2</v>
      </c>
      <c r="M238" s="80">
        <f t="shared" si="24"/>
        <v>0.34033169457386586</v>
      </c>
      <c r="N238" s="80">
        <f t="shared" si="25"/>
        <v>0.37012448088352112</v>
      </c>
    </row>
    <row r="239" spans="6:14" x14ac:dyDescent="0.3">
      <c r="F239" s="127">
        <v>43423</v>
      </c>
      <c r="G239">
        <v>20.583400000000001</v>
      </c>
      <c r="H239">
        <f t="shared" si="21"/>
        <v>-2.5555592706199511E-2</v>
      </c>
      <c r="I239">
        <f t="shared" si="26"/>
        <v>4.3654242410163374E-4</v>
      </c>
      <c r="J239" s="122">
        <f t="shared" si="27"/>
        <v>6.2405772293677835</v>
      </c>
      <c r="K239" s="80">
        <f t="shared" si="22"/>
        <v>0.40406939953588344</v>
      </c>
      <c r="L239" s="80">
        <f t="shared" si="23"/>
        <v>2.089359768210429E-2</v>
      </c>
      <c r="M239" s="80">
        <f t="shared" si="24"/>
        <v>0.33035678595332113</v>
      </c>
      <c r="N239" s="80">
        <f t="shared" si="25"/>
        <v>0.37012448088352112</v>
      </c>
    </row>
    <row r="240" spans="6:14" x14ac:dyDescent="0.3">
      <c r="F240" s="127">
        <v>43424</v>
      </c>
      <c r="G240">
        <v>19.761500000000002</v>
      </c>
      <c r="H240">
        <f t="shared" si="21"/>
        <v>-4.0749325331321612E-2</v>
      </c>
      <c r="I240">
        <f t="shared" si="26"/>
        <v>4.5998374492569639E-4</v>
      </c>
      <c r="J240" s="122">
        <f t="shared" si="27"/>
        <v>4.0743928962636886</v>
      </c>
      <c r="K240" s="80">
        <f t="shared" si="22"/>
        <v>0.64430340581085888</v>
      </c>
      <c r="L240" s="80">
        <f t="shared" si="23"/>
        <v>2.144723163780576E-2</v>
      </c>
      <c r="M240" s="80">
        <f t="shared" si="24"/>
        <v>0.33911050740344817</v>
      </c>
      <c r="N240" s="80">
        <f t="shared" si="25"/>
        <v>0.37012448088352112</v>
      </c>
    </row>
    <row r="241" spans="6:14" x14ac:dyDescent="0.3">
      <c r="F241" s="127">
        <v>43425</v>
      </c>
      <c r="G241">
        <v>19.805399999999999</v>
      </c>
      <c r="H241">
        <f t="shared" si="21"/>
        <v>2.2190274200876176E-3</v>
      </c>
      <c r="I241">
        <f t="shared" si="26"/>
        <v>5.5159821013839381E-4</v>
      </c>
      <c r="J241" s="122">
        <f t="shared" si="27"/>
        <v>7.4937637195060178</v>
      </c>
      <c r="K241" s="80">
        <f t="shared" si="22"/>
        <v>3.508590418922073E-2</v>
      </c>
      <c r="L241" s="80">
        <f t="shared" si="23"/>
        <v>2.3486128036319519E-2</v>
      </c>
      <c r="M241" s="80">
        <f t="shared" si="24"/>
        <v>0.37134829006553732</v>
      </c>
      <c r="N241" s="80">
        <f t="shared" si="25"/>
        <v>0.37012448088352112</v>
      </c>
    </row>
    <row r="242" spans="6:14" x14ac:dyDescent="0.3">
      <c r="F242" s="127">
        <v>43427</v>
      </c>
      <c r="G242">
        <v>19.674700000000001</v>
      </c>
      <c r="H242">
        <f t="shared" si="21"/>
        <v>-6.6210813790420382E-3</v>
      </c>
      <c r="I242">
        <f t="shared" si="26"/>
        <v>5.1251753277198418E-4</v>
      </c>
      <c r="J242" s="122">
        <f t="shared" si="27"/>
        <v>7.490639600286042</v>
      </c>
      <c r="K242" s="80">
        <f t="shared" si="22"/>
        <v>0.10468848865550741</v>
      </c>
      <c r="L242" s="80">
        <f t="shared" si="23"/>
        <v>2.2638850076185057E-2</v>
      </c>
      <c r="M242" s="80">
        <f t="shared" si="24"/>
        <v>0.35795164923910611</v>
      </c>
      <c r="N242" s="80">
        <f t="shared" si="25"/>
        <v>0.37012448088352112</v>
      </c>
    </row>
    <row r="243" spans="6:14" x14ac:dyDescent="0.3">
      <c r="F243" s="127">
        <v>43430</v>
      </c>
      <c r="G243">
        <v>19.938199999999998</v>
      </c>
      <c r="H243">
        <f t="shared" si="21"/>
        <v>1.3303943235747238E-2</v>
      </c>
      <c r="I243">
        <f t="shared" si="26"/>
        <v>4.8180373793736534E-4</v>
      </c>
      <c r="J243" s="122">
        <f t="shared" si="27"/>
        <v>7.2706147795764062</v>
      </c>
      <c r="K243" s="80">
        <f t="shared" si="22"/>
        <v>0.21035381243275855</v>
      </c>
      <c r="L243" s="80">
        <f t="shared" si="23"/>
        <v>2.1950028199010711E-2</v>
      </c>
      <c r="M243" s="80">
        <f t="shared" si="24"/>
        <v>0.34706041906898766</v>
      </c>
      <c r="N243" s="80">
        <f t="shared" si="25"/>
        <v>0.37012448088352112</v>
      </c>
    </row>
    <row r="244" spans="6:14" x14ac:dyDescent="0.3">
      <c r="F244" s="127">
        <v>43431</v>
      </c>
      <c r="G244">
        <v>19.8659</v>
      </c>
      <c r="H244">
        <f t="shared" si="21"/>
        <v>-3.632795592068856E-3</v>
      </c>
      <c r="I244">
        <f t="shared" si="26"/>
        <v>4.6494898250620332E-4</v>
      </c>
      <c r="J244" s="122">
        <f t="shared" si="27"/>
        <v>7.6451986757926429</v>
      </c>
      <c r="K244" s="80">
        <f t="shared" si="22"/>
        <v>5.743954172378752E-2</v>
      </c>
      <c r="L244" s="80">
        <f t="shared" si="23"/>
        <v>2.1562675680587586E-2</v>
      </c>
      <c r="M244" s="80">
        <f t="shared" si="24"/>
        <v>0.34093583799089061</v>
      </c>
      <c r="N244" s="80">
        <f t="shared" si="25"/>
        <v>0.37012448088352112</v>
      </c>
    </row>
    <row r="245" spans="6:14" x14ac:dyDescent="0.3">
      <c r="F245" s="127">
        <v>43432</v>
      </c>
      <c r="G245">
        <v>20.478899999999999</v>
      </c>
      <c r="H245">
        <f t="shared" si="21"/>
        <v>3.039039373679191E-2</v>
      </c>
      <c r="I245">
        <f t="shared" si="26"/>
        <v>4.3888011032750082E-4</v>
      </c>
      <c r="J245" s="122">
        <f t="shared" si="27"/>
        <v>5.6268917363155433</v>
      </c>
      <c r="K245" s="80">
        <f t="shared" si="22"/>
        <v>0.48051431598789046</v>
      </c>
      <c r="L245" s="80">
        <f t="shared" si="23"/>
        <v>2.0949465633459504E-2</v>
      </c>
      <c r="M245" s="80">
        <f t="shared" si="24"/>
        <v>0.33124013582577094</v>
      </c>
      <c r="N245" s="80">
        <f t="shared" si="25"/>
        <v>0.37012448088352112</v>
      </c>
    </row>
    <row r="246" spans="6:14" x14ac:dyDescent="0.3">
      <c r="F246" s="127">
        <v>43433</v>
      </c>
      <c r="G246">
        <v>19.979099999999999</v>
      </c>
      <c r="H246">
        <f t="shared" si="21"/>
        <v>-2.4708360630519111E-2</v>
      </c>
      <c r="I246">
        <f t="shared" si="26"/>
        <v>4.8119289437732271E-4</v>
      </c>
      <c r="J246" s="122">
        <f t="shared" si="27"/>
        <v>6.3705139527543384</v>
      </c>
      <c r="K246" s="80">
        <f t="shared" si="22"/>
        <v>0.39067348420637238</v>
      </c>
      <c r="L246" s="80">
        <f t="shared" si="23"/>
        <v>2.1936109371931082E-2</v>
      </c>
      <c r="M246" s="80">
        <f t="shared" si="24"/>
        <v>0.34684034308933936</v>
      </c>
      <c r="N246" s="80">
        <f t="shared" si="25"/>
        <v>0.37012448088352112</v>
      </c>
    </row>
    <row r="247" spans="6:14" x14ac:dyDescent="0.3">
      <c r="F247" s="127">
        <v>43434</v>
      </c>
      <c r="G247">
        <v>20.103100000000001</v>
      </c>
      <c r="H247">
        <f t="shared" si="21"/>
        <v>6.1873048679004956E-3</v>
      </c>
      <c r="I247">
        <f t="shared" si="26"/>
        <v>4.9520805818055349E-4</v>
      </c>
      <c r="J247" s="122">
        <f t="shared" si="27"/>
        <v>7.5332261857566891</v>
      </c>
      <c r="K247" s="80">
        <f t="shared" si="22"/>
        <v>9.7829879802064007E-2</v>
      </c>
      <c r="L247" s="80">
        <f t="shared" si="23"/>
        <v>2.225327072995234E-2</v>
      </c>
      <c r="M247" s="80">
        <f t="shared" si="24"/>
        <v>0.35185510447503582</v>
      </c>
      <c r="N247" s="80">
        <f t="shared" si="25"/>
        <v>0.37012448088352112</v>
      </c>
    </row>
    <row r="248" spans="6:14" x14ac:dyDescent="0.3">
      <c r="F248" s="127">
        <v>43437</v>
      </c>
      <c r="G248">
        <v>20.931699999999999</v>
      </c>
      <c r="H248">
        <f t="shared" si="21"/>
        <v>4.0390724255485969E-2</v>
      </c>
      <c r="I248">
        <f t="shared" si="26"/>
        <v>4.6658169668257446E-4</v>
      </c>
      <c r="J248" s="122">
        <f t="shared" si="27"/>
        <v>4.1735609157840416</v>
      </c>
      <c r="K248" s="80">
        <f t="shared" si="22"/>
        <v>0.63863342495572184</v>
      </c>
      <c r="L248" s="80">
        <f t="shared" si="23"/>
        <v>2.1600502232183735E-2</v>
      </c>
      <c r="M248" s="80">
        <f t="shared" si="24"/>
        <v>0.34153392828625917</v>
      </c>
      <c r="N248" s="80">
        <f t="shared" si="25"/>
        <v>0.37012448088352112</v>
      </c>
    </row>
    <row r="249" spans="6:14" x14ac:dyDescent="0.3">
      <c r="F249" s="127">
        <v>43438</v>
      </c>
      <c r="G249">
        <v>20.312000000000001</v>
      </c>
      <c r="H249">
        <f t="shared" si="21"/>
        <v>-3.0052911881812923E-2</v>
      </c>
      <c r="I249">
        <f t="shared" si="26"/>
        <v>5.5518400421439784E-4</v>
      </c>
      <c r="J249" s="122">
        <f t="shared" si="27"/>
        <v>5.8694034408749349</v>
      </c>
      <c r="K249" s="80">
        <f t="shared" si="22"/>
        <v>0.47517825933432928</v>
      </c>
      <c r="L249" s="80">
        <f t="shared" si="23"/>
        <v>2.3562342927102936E-2</v>
      </c>
      <c r="M249" s="80">
        <f t="shared" si="24"/>
        <v>0.37255335329802014</v>
      </c>
      <c r="N249" s="80">
        <f t="shared" si="25"/>
        <v>0.37012448088352112</v>
      </c>
    </row>
    <row r="250" spans="6:14" x14ac:dyDescent="0.3">
      <c r="F250" s="127">
        <v>43440</v>
      </c>
      <c r="G250">
        <v>20.995200000000001</v>
      </c>
      <c r="H250">
        <f t="shared" si="21"/>
        <v>3.3081995766044009E-2</v>
      </c>
      <c r="I250">
        <f t="shared" si="26"/>
        <v>5.7937190253385881E-4</v>
      </c>
      <c r="J250" s="122">
        <f t="shared" si="27"/>
        <v>5.5645919961027488</v>
      </c>
      <c r="K250" s="80">
        <f t="shared" si="22"/>
        <v>0.52307228082372936</v>
      </c>
      <c r="L250" s="80">
        <f t="shared" si="23"/>
        <v>2.4070145461418776E-2</v>
      </c>
      <c r="M250" s="80">
        <f t="shared" si="24"/>
        <v>0.38058241634823953</v>
      </c>
      <c r="N250" s="80">
        <f t="shared" si="25"/>
        <v>0.37012448088352112</v>
      </c>
    </row>
    <row r="251" spans="6:14" x14ac:dyDescent="0.3">
      <c r="F251" s="127">
        <v>43441</v>
      </c>
      <c r="G251">
        <v>20.041599999999999</v>
      </c>
      <c r="H251">
        <f t="shared" si="21"/>
        <v>-4.6483726819464742E-2</v>
      </c>
      <c r="I251">
        <f t="shared" si="26"/>
        <v>6.1367111717848511E-4</v>
      </c>
      <c r="J251" s="122">
        <f t="shared" si="27"/>
        <v>3.8750500191244726</v>
      </c>
      <c r="K251" s="80">
        <f t="shared" si="22"/>
        <v>0.73497225441281555</v>
      </c>
      <c r="L251" s="80">
        <f t="shared" si="23"/>
        <v>2.477238618257202E-2</v>
      </c>
      <c r="M251" s="80">
        <f t="shared" si="24"/>
        <v>0.39168581707105671</v>
      </c>
      <c r="N251" s="80">
        <f t="shared" si="25"/>
        <v>0.37012448088352112</v>
      </c>
    </row>
    <row r="252" spans="6:14" x14ac:dyDescent="0.3">
      <c r="F252" s="127">
        <v>43444</v>
      </c>
      <c r="G252">
        <v>20.041599999999999</v>
      </c>
      <c r="H252">
        <f t="shared" si="21"/>
        <v>1.0000000000000001E-5</v>
      </c>
      <c r="I252">
        <f t="shared" si="26"/>
        <v>7.1876888437427851E-4</v>
      </c>
      <c r="J252" s="122">
        <f t="shared" si="27"/>
        <v>7.2379705531590481</v>
      </c>
      <c r="K252" s="80">
        <f t="shared" si="22"/>
        <v>1.5811388300841897E-4</v>
      </c>
      <c r="L252" s="80">
        <f t="shared" si="23"/>
        <v>2.6809865429991971E-2</v>
      </c>
      <c r="M252" s="80">
        <f t="shared" si="24"/>
        <v>0.42390119260692066</v>
      </c>
      <c r="N252" s="80">
        <f t="shared" si="25"/>
        <v>0.37012448088352112</v>
      </c>
    </row>
    <row r="253" spans="6:14" x14ac:dyDescent="0.3">
      <c r="F253" s="127">
        <v>43445</v>
      </c>
      <c r="G253">
        <v>19.7088</v>
      </c>
      <c r="H253">
        <f t="shared" si="21"/>
        <v>-1.6744876838369525E-2</v>
      </c>
      <c r="I253">
        <f t="shared" si="26"/>
        <v>6.5536850687022659E-4</v>
      </c>
      <c r="J253" s="122">
        <f t="shared" si="27"/>
        <v>6.9024758678208702</v>
      </c>
      <c r="K253" s="80">
        <f t="shared" si="22"/>
        <v>0.26475974974123434</v>
      </c>
      <c r="L253" s="80">
        <f t="shared" si="23"/>
        <v>2.5600166149269941E-2</v>
      </c>
      <c r="M253" s="80">
        <f t="shared" si="24"/>
        <v>0.40477416755217549</v>
      </c>
      <c r="N253" s="80">
        <f t="shared" si="25"/>
        <v>0.37012448088352112</v>
      </c>
    </row>
    <row r="254" spans="6:14" x14ac:dyDescent="0.3">
      <c r="F254" s="127">
        <v>43446</v>
      </c>
      <c r="G254">
        <v>19.849399999999999</v>
      </c>
      <c r="H254">
        <f t="shared" si="21"/>
        <v>7.1085434655244542E-3</v>
      </c>
      <c r="I254">
        <f t="shared" si="26"/>
        <v>6.2096875368703093E-4</v>
      </c>
      <c r="J254" s="122">
        <f t="shared" si="27"/>
        <v>7.3028547002275941</v>
      </c>
      <c r="K254" s="80">
        <f t="shared" si="22"/>
        <v>0.11239594098681946</v>
      </c>
      <c r="L254" s="80">
        <f t="shared" si="23"/>
        <v>2.4919244645194023E-2</v>
      </c>
      <c r="M254" s="80">
        <f t="shared" si="24"/>
        <v>0.39400785324883786</v>
      </c>
      <c r="N254" s="80">
        <f t="shared" si="25"/>
        <v>0.37012448088352112</v>
      </c>
    </row>
    <row r="255" spans="6:14" x14ac:dyDescent="0.3">
      <c r="F255" s="127">
        <v>43447</v>
      </c>
      <c r="G255">
        <v>19.620799999999999</v>
      </c>
      <c r="H255">
        <f t="shared" si="21"/>
        <v>-1.1583551950487103E-2</v>
      </c>
      <c r="I255">
        <f t="shared" si="26"/>
        <v>5.751797201408366E-4</v>
      </c>
      <c r="J255" s="122">
        <f t="shared" si="27"/>
        <v>7.2275467041218135</v>
      </c>
      <c r="K255" s="80">
        <f t="shared" si="22"/>
        <v>0.1831520377921261</v>
      </c>
      <c r="L255" s="80">
        <f t="shared" si="23"/>
        <v>2.3982904747774748E-2</v>
      </c>
      <c r="M255" s="80">
        <f t="shared" si="24"/>
        <v>0.37920301954917124</v>
      </c>
      <c r="N255" s="80">
        <f t="shared" si="25"/>
        <v>0.37012448088352112</v>
      </c>
    </row>
    <row r="256" spans="6:14" x14ac:dyDescent="0.3">
      <c r="F256" s="127">
        <v>43448</v>
      </c>
      <c r="G256">
        <v>19.375900000000001</v>
      </c>
      <c r="H256">
        <f t="shared" si="21"/>
        <v>-1.2560202252153315E-2</v>
      </c>
      <c r="I256">
        <f t="shared" si="26"/>
        <v>5.4189581219928474E-4</v>
      </c>
      <c r="J256" s="122">
        <f t="shared" si="27"/>
        <v>7.2293131647705362</v>
      </c>
      <c r="K256" s="80">
        <f t="shared" si="22"/>
        <v>0.19859423494590497</v>
      </c>
      <c r="L256" s="80">
        <f t="shared" si="23"/>
        <v>2.327865572148196E-2</v>
      </c>
      <c r="M256" s="80">
        <f t="shared" si="24"/>
        <v>0.36806786473396613</v>
      </c>
      <c r="N256" s="80">
        <f t="shared" si="25"/>
        <v>0.37012448088352112</v>
      </c>
    </row>
    <row r="257" spans="6:14" x14ac:dyDescent="0.3">
      <c r="F257" s="127">
        <v>43451</v>
      </c>
      <c r="G257">
        <v>18.8567</v>
      </c>
      <c r="H257">
        <f t="shared" si="21"/>
        <v>-2.7161737366671899E-2</v>
      </c>
      <c r="I257">
        <f t="shared" si="26"/>
        <v>5.1505873300532526E-4</v>
      </c>
      <c r="J257" s="122">
        <f t="shared" si="27"/>
        <v>6.1388493302453684</v>
      </c>
      <c r="K257" s="80">
        <f t="shared" si="22"/>
        <v>0.42946477642993625</v>
      </c>
      <c r="L257" s="80">
        <f t="shared" si="23"/>
        <v>2.2694905441647588E-2</v>
      </c>
      <c r="M257" s="80">
        <f t="shared" si="24"/>
        <v>0.35883796238877974</v>
      </c>
      <c r="N257" s="80">
        <f t="shared" si="25"/>
        <v>0.37012448088352112</v>
      </c>
    </row>
    <row r="258" spans="6:14" x14ac:dyDescent="0.3">
      <c r="F258" s="127">
        <v>43452</v>
      </c>
      <c r="G258">
        <v>18.847000000000001</v>
      </c>
      <c r="H258">
        <f t="shared" si="21"/>
        <v>-5.1453837230852639E-4</v>
      </c>
      <c r="I258">
        <f t="shared" si="26"/>
        <v>5.3325417794768777E-4</v>
      </c>
      <c r="J258" s="122">
        <f t="shared" si="27"/>
        <v>7.536015886325643</v>
      </c>
      <c r="K258" s="80">
        <f t="shared" si="22"/>
        <v>8.1355660002532665E-3</v>
      </c>
      <c r="L258" s="80">
        <f t="shared" si="23"/>
        <v>2.3092296939622264E-2</v>
      </c>
      <c r="M258" s="80">
        <f t="shared" si="24"/>
        <v>0.36512127367071057</v>
      </c>
      <c r="N258" s="80">
        <f t="shared" si="25"/>
        <v>0.37012448088352112</v>
      </c>
    </row>
    <row r="259" spans="6:14" x14ac:dyDescent="0.3">
      <c r="F259" s="127">
        <v>43453</v>
      </c>
      <c r="G259">
        <v>18.0885</v>
      </c>
      <c r="H259">
        <f t="shared" si="21"/>
        <v>-4.107737280487099E-2</v>
      </c>
      <c r="I259">
        <f t="shared" si="26"/>
        <v>4.9647294423422973E-4</v>
      </c>
      <c r="J259" s="122">
        <f t="shared" si="27"/>
        <v>4.209305818039109</v>
      </c>
      <c r="K259" s="80">
        <f t="shared" si="22"/>
        <v>0.64949029179625828</v>
      </c>
      <c r="L259" s="80">
        <f t="shared" si="23"/>
        <v>2.2281672832941194E-2</v>
      </c>
      <c r="M259" s="80">
        <f t="shared" si="24"/>
        <v>0.35230418115395312</v>
      </c>
      <c r="N259" s="80">
        <f t="shared" si="25"/>
        <v>0.37012448088352112</v>
      </c>
    </row>
    <row r="260" spans="6:14" x14ac:dyDescent="0.3">
      <c r="F260" s="127">
        <v>43454</v>
      </c>
      <c r="G260">
        <v>17.668800000000001</v>
      </c>
      <c r="H260">
        <f t="shared" si="21"/>
        <v>-2.3476004918890538E-2</v>
      </c>
      <c r="I260">
        <f t="shared" si="26"/>
        <v>5.8476139887720963E-4</v>
      </c>
      <c r="J260" s="122">
        <f t="shared" si="27"/>
        <v>6.5018319882163862</v>
      </c>
      <c r="K260" s="80">
        <f t="shared" si="22"/>
        <v>0.37118822952505265</v>
      </c>
      <c r="L260" s="80">
        <f t="shared" si="23"/>
        <v>2.4181840270690931E-2</v>
      </c>
      <c r="M260" s="80">
        <f t="shared" si="24"/>
        <v>0.38234846634883002</v>
      </c>
      <c r="N260" s="80">
        <f t="shared" si="25"/>
        <v>0.37012448088352112</v>
      </c>
    </row>
    <row r="261" spans="6:14" x14ac:dyDescent="0.3">
      <c r="F261" s="127">
        <v>43455</v>
      </c>
      <c r="G261">
        <v>17.2959</v>
      </c>
      <c r="H261">
        <f t="shared" si="21"/>
        <v>-2.1330893114217146E-2</v>
      </c>
      <c r="I261">
        <f t="shared" si="26"/>
        <v>5.7970976580838012E-4</v>
      </c>
      <c r="J261" s="122">
        <f t="shared" si="27"/>
        <v>6.668095393333485</v>
      </c>
      <c r="K261" s="80">
        <f t="shared" si="22"/>
        <v>0.33727103383264195</v>
      </c>
      <c r="L261" s="80">
        <f t="shared" si="23"/>
        <v>2.4077162744151979E-2</v>
      </c>
      <c r="M261" s="80">
        <f t="shared" si="24"/>
        <v>0.38069336933035097</v>
      </c>
      <c r="N261" s="80">
        <f t="shared" si="25"/>
        <v>0.37012448088352112</v>
      </c>
    </row>
    <row r="262" spans="6:14" x14ac:dyDescent="0.3">
      <c r="F262" s="127">
        <v>43458</v>
      </c>
      <c r="G262">
        <v>17.060700000000001</v>
      </c>
      <c r="H262">
        <f t="shared" si="21"/>
        <v>-1.3691906321764922E-2</v>
      </c>
      <c r="I262">
        <f t="shared" si="26"/>
        <v>5.6855752685456261E-4</v>
      </c>
      <c r="J262" s="122">
        <f t="shared" si="27"/>
        <v>7.1426818840728403</v>
      </c>
      <c r="K262" s="80">
        <f t="shared" si="22"/>
        <v>0.21648804743217709</v>
      </c>
      <c r="L262" s="80">
        <f t="shared" si="23"/>
        <v>2.3844444360365428E-2</v>
      </c>
      <c r="M262" s="80">
        <f t="shared" si="24"/>
        <v>0.37701376859955749</v>
      </c>
      <c r="N262" s="80">
        <f t="shared" si="25"/>
        <v>0.37012448088352112</v>
      </c>
    </row>
    <row r="263" spans="6:14" x14ac:dyDescent="0.3">
      <c r="F263" s="127">
        <v>43460</v>
      </c>
      <c r="G263">
        <v>17.894300000000001</v>
      </c>
      <c r="H263">
        <f t="shared" si="21"/>
        <v>4.7704653506341566E-2</v>
      </c>
      <c r="I263">
        <f t="shared" si="26"/>
        <v>5.4000711665465686E-4</v>
      </c>
      <c r="J263" s="122">
        <f t="shared" si="27"/>
        <v>3.3096616197250217</v>
      </c>
      <c r="K263" s="80">
        <f t="shared" si="22"/>
        <v>0.7542768003458854</v>
      </c>
      <c r="L263" s="80">
        <f t="shared" si="23"/>
        <v>2.3238053202767586E-2</v>
      </c>
      <c r="M263" s="80">
        <f t="shared" si="24"/>
        <v>0.36742588254458097</v>
      </c>
      <c r="N263" s="80">
        <f t="shared" si="25"/>
        <v>0.37012448088352112</v>
      </c>
    </row>
    <row r="264" spans="6:14" x14ac:dyDescent="0.3">
      <c r="F264" s="127">
        <v>43461</v>
      </c>
      <c r="G264">
        <v>17.940100000000001</v>
      </c>
      <c r="H264">
        <f t="shared" si="21"/>
        <v>2.5562043700347419E-3</v>
      </c>
      <c r="I264">
        <f t="shared" si="26"/>
        <v>6.6383298297861002E-4</v>
      </c>
      <c r="J264" s="122">
        <f t="shared" si="27"/>
        <v>7.3076368622253742</v>
      </c>
      <c r="K264" s="80">
        <f t="shared" si="22"/>
        <v>4.0417139870928244E-2</v>
      </c>
      <c r="L264" s="80">
        <f t="shared" si="23"/>
        <v>2.576495649091242E-2</v>
      </c>
      <c r="M264" s="80">
        <f t="shared" si="24"/>
        <v>0.40737973163211311</v>
      </c>
      <c r="N264" s="80">
        <f t="shared" si="25"/>
        <v>0.37012448088352112</v>
      </c>
    </row>
    <row r="265" spans="6:14" x14ac:dyDescent="0.3">
      <c r="F265" s="127">
        <v>43462</v>
      </c>
      <c r="G265">
        <v>17.903099999999998</v>
      </c>
      <c r="H265">
        <f t="shared" si="21"/>
        <v>-2.0645485415521463E-3</v>
      </c>
      <c r="I265">
        <f t="shared" si="26"/>
        <v>6.0877365482922476E-4</v>
      </c>
      <c r="J265" s="122">
        <f t="shared" si="27"/>
        <v>7.3970624738269501</v>
      </c>
      <c r="K265" s="80">
        <f t="shared" si="22"/>
        <v>3.2643378656417803E-2</v>
      </c>
      <c r="L265" s="80">
        <f t="shared" si="23"/>
        <v>2.4673338947723E-2</v>
      </c>
      <c r="M265" s="80">
        <f t="shared" si="24"/>
        <v>0.39011974278073414</v>
      </c>
      <c r="N265" s="80">
        <f t="shared" si="25"/>
        <v>0.37012448088352112</v>
      </c>
    </row>
    <row r="266" spans="6:14" x14ac:dyDescent="0.3">
      <c r="F266" s="127">
        <v>43465</v>
      </c>
      <c r="G266">
        <v>18.010400000000001</v>
      </c>
      <c r="H266">
        <f t="shared" si="21"/>
        <v>5.9754866150555875E-3</v>
      </c>
      <c r="I266">
        <f t="shared" si="26"/>
        <v>5.6144778878298432E-4</v>
      </c>
      <c r="J266" s="122">
        <f t="shared" si="27"/>
        <v>7.4213946927384322</v>
      </c>
      <c r="K266" s="80">
        <f t="shared" si="22"/>
        <v>9.4480739157127264E-2</v>
      </c>
      <c r="L266" s="80">
        <f t="shared" si="23"/>
        <v>2.3694889507718416E-2</v>
      </c>
      <c r="M266" s="80">
        <f t="shared" si="24"/>
        <v>0.37464909875208036</v>
      </c>
      <c r="N266" s="80">
        <f t="shared" si="25"/>
        <v>0.37012448088352112</v>
      </c>
    </row>
    <row r="267" spans="6:14" x14ac:dyDescent="0.3">
      <c r="F267" s="127">
        <v>43467</v>
      </c>
      <c r="G267">
        <v>18.160699999999999</v>
      </c>
      <c r="H267">
        <f t="shared" si="21"/>
        <v>8.3105498611388499E-3</v>
      </c>
      <c r="I267">
        <f t="shared" si="26"/>
        <v>5.2314059057997041E-4</v>
      </c>
      <c r="J267" s="122">
        <f t="shared" si="27"/>
        <v>7.4236398972371269</v>
      </c>
      <c r="K267" s="80">
        <f t="shared" si="22"/>
        <v>0.13140133084797406</v>
      </c>
      <c r="L267" s="80">
        <f t="shared" si="23"/>
        <v>2.2872266843930674E-2</v>
      </c>
      <c r="M267" s="80">
        <f t="shared" si="24"/>
        <v>0.36164229238985945</v>
      </c>
      <c r="N267" s="80">
        <f t="shared" si="25"/>
        <v>0.37012448088352112</v>
      </c>
    </row>
    <row r="268" spans="6:14" x14ac:dyDescent="0.3">
      <c r="F268" s="127">
        <v>43468</v>
      </c>
      <c r="G268">
        <v>17.5458</v>
      </c>
      <c r="H268">
        <f t="shared" si="21"/>
        <v>-3.4445313653908106E-2</v>
      </c>
      <c r="I268">
        <f t="shared" si="26"/>
        <v>4.9269486212581389E-4</v>
      </c>
      <c r="J268" s="122">
        <f t="shared" si="27"/>
        <v>5.20747761926404</v>
      </c>
      <c r="K268" s="80">
        <f t="shared" si="22"/>
        <v>0.54462822932623223</v>
      </c>
      <c r="L268" s="80">
        <f t="shared" si="23"/>
        <v>2.2196730888259512E-2</v>
      </c>
      <c r="M268" s="80">
        <f t="shared" si="24"/>
        <v>0.35096113108356242</v>
      </c>
      <c r="N268" s="80">
        <f t="shared" si="25"/>
        <v>0.37012448088352112</v>
      </c>
    </row>
    <row r="269" spans="6:14" x14ac:dyDescent="0.3">
      <c r="F269" s="127">
        <v>43469</v>
      </c>
      <c r="G269">
        <v>18.239799999999999</v>
      </c>
      <c r="H269">
        <f t="shared" si="21"/>
        <v>3.8791414641931594E-2</v>
      </c>
      <c r="I269">
        <f t="shared" si="26"/>
        <v>5.4595945122061442E-4</v>
      </c>
      <c r="J269" s="122">
        <f t="shared" si="27"/>
        <v>4.7567650983121306</v>
      </c>
      <c r="K269" s="80">
        <f t="shared" si="22"/>
        <v>0.61334611964254426</v>
      </c>
      <c r="L269" s="80">
        <f t="shared" si="23"/>
        <v>2.336577521120612E-2</v>
      </c>
      <c r="M269" s="80">
        <f t="shared" si="24"/>
        <v>0.36944534481456603</v>
      </c>
      <c r="N269" s="80">
        <f t="shared" si="25"/>
        <v>0.37012448088352112</v>
      </c>
    </row>
    <row r="270" spans="6:14" x14ac:dyDescent="0.3">
      <c r="F270" s="127">
        <v>43472</v>
      </c>
      <c r="G270">
        <v>18.442900000000002</v>
      </c>
      <c r="H270">
        <f t="shared" si="21"/>
        <v>1.1073452900809745E-2</v>
      </c>
      <c r="I270">
        <f t="shared" si="26"/>
        <v>6.1418788060757989E-4</v>
      </c>
      <c r="J270" s="122">
        <f t="shared" si="27"/>
        <v>7.1955617193380998</v>
      </c>
      <c r="K270" s="80">
        <f t="shared" si="22"/>
        <v>0.17508666364578698</v>
      </c>
      <c r="L270" s="80">
        <f t="shared" si="23"/>
        <v>2.4782814218881195E-2</v>
      </c>
      <c r="M270" s="80">
        <f t="shared" si="24"/>
        <v>0.39185069880235635</v>
      </c>
      <c r="N270" s="80">
        <f t="shared" si="25"/>
        <v>0.37012448088352112</v>
      </c>
    </row>
    <row r="271" spans="6:14" x14ac:dyDescent="0.3">
      <c r="F271" s="127">
        <v>43473</v>
      </c>
      <c r="G271">
        <v>18.671199999999999</v>
      </c>
      <c r="H271">
        <f t="shared" si="21"/>
        <v>1.2302757150275151E-2</v>
      </c>
      <c r="I271">
        <f t="shared" si="26"/>
        <v>5.7449006296631227E-4</v>
      </c>
      <c r="J271" s="122">
        <f t="shared" si="27"/>
        <v>7.1985630900291699</v>
      </c>
      <c r="K271" s="80">
        <f t="shared" si="22"/>
        <v>0.19452367047395952</v>
      </c>
      <c r="L271" s="80">
        <f t="shared" si="23"/>
        <v>2.3968522335895307E-2</v>
      </c>
      <c r="M271" s="80">
        <f t="shared" si="24"/>
        <v>0.37897561365024274</v>
      </c>
      <c r="N271" s="80">
        <f t="shared" si="25"/>
        <v>0.37012448088352112</v>
      </c>
    </row>
    <row r="272" spans="6:14" x14ac:dyDescent="0.3">
      <c r="F272" s="127">
        <v>43474</v>
      </c>
      <c r="G272">
        <v>18.671199999999999</v>
      </c>
      <c r="H272">
        <f t="shared" si="21"/>
        <v>1.0000000000000001E-5</v>
      </c>
      <c r="I272">
        <f t="shared" si="26"/>
        <v>5.4252489178199261E-4</v>
      </c>
      <c r="J272" s="122">
        <f t="shared" si="27"/>
        <v>7.5192764058098236</v>
      </c>
      <c r="K272" s="80">
        <f t="shared" si="22"/>
        <v>1.5811388300841897E-4</v>
      </c>
      <c r="L272" s="80">
        <f t="shared" si="23"/>
        <v>2.3292163741953916E-2</v>
      </c>
      <c r="M272" s="80">
        <f t="shared" si="24"/>
        <v>0.36828144529082396</v>
      </c>
      <c r="N272" s="80">
        <f t="shared" si="25"/>
        <v>0.37012448088352112</v>
      </c>
    </row>
    <row r="273" spans="6:14" x14ac:dyDescent="0.3">
      <c r="F273" s="127">
        <v>43475</v>
      </c>
      <c r="G273">
        <v>18.900600000000001</v>
      </c>
      <c r="H273">
        <f t="shared" si="21"/>
        <v>1.221143786857376E-2</v>
      </c>
      <c r="I273">
        <f t="shared" si="26"/>
        <v>5.0439556838319211E-4</v>
      </c>
      <c r="J273" s="122">
        <f t="shared" si="27"/>
        <v>7.2965103167950049</v>
      </c>
      <c r="K273" s="80">
        <f t="shared" si="22"/>
        <v>0.19307978585162486</v>
      </c>
      <c r="L273" s="80">
        <f t="shared" si="23"/>
        <v>2.2458752600783331E-2</v>
      </c>
      <c r="M273" s="80">
        <f t="shared" si="24"/>
        <v>0.35510405812352808</v>
      </c>
      <c r="N273" s="80">
        <f t="shared" si="25"/>
        <v>0.37012448088352112</v>
      </c>
    </row>
    <row r="274" spans="6:14" x14ac:dyDescent="0.3">
      <c r="F274" s="127">
        <v>43476</v>
      </c>
      <c r="G274">
        <v>18.6341</v>
      </c>
      <c r="H274">
        <f t="shared" ref="H274:H337" si="28">IF(LN(G274/G273)=0,0.001%,LN(G274/G273))</f>
        <v>-1.4200432045322576E-2</v>
      </c>
      <c r="I274">
        <f t="shared" si="26"/>
        <v>4.8232206057082151E-4</v>
      </c>
      <c r="J274" s="122">
        <f t="shared" si="27"/>
        <v>7.2188121406621493</v>
      </c>
      <c r="K274" s="80">
        <f t="shared" si="22"/>
        <v>0.22452854510831374</v>
      </c>
      <c r="L274" s="80">
        <f t="shared" si="23"/>
        <v>2.1961831903801229E-2</v>
      </c>
      <c r="M274" s="80">
        <f t="shared" si="24"/>
        <v>0.34724705202881906</v>
      </c>
      <c r="N274" s="80">
        <f t="shared" si="25"/>
        <v>0.37012448088352112</v>
      </c>
    </row>
    <row r="275" spans="6:14" x14ac:dyDescent="0.3">
      <c r="F275" s="127">
        <v>43479</v>
      </c>
      <c r="G275">
        <v>18.3003</v>
      </c>
      <c r="H275">
        <f t="shared" si="28"/>
        <v>-1.8075782392498328E-2</v>
      </c>
      <c r="I275">
        <f t="shared" si="26"/>
        <v>4.6714384237762268E-4</v>
      </c>
      <c r="J275" s="122">
        <f t="shared" si="27"/>
        <v>6.9694444227518364</v>
      </c>
      <c r="K275" s="80">
        <f t="shared" ref="K275:K338" si="29">SQRT(250)*SQRT(H275^2)</f>
        <v>0.28580321424931199</v>
      </c>
      <c r="L275" s="80">
        <f t="shared" ref="L275:L338" si="30">SQRT(I275)</f>
        <v>2.1613510644446974E-2</v>
      </c>
      <c r="M275" s="80">
        <f t="shared" ref="M275:M338" si="31">L275*SQRT(250)</f>
        <v>0.34173960934373065</v>
      </c>
      <c r="N275" s="80">
        <f t="shared" ref="N275:N338" si="32">$C$10</f>
        <v>0.37012448088352112</v>
      </c>
    </row>
    <row r="276" spans="6:14" x14ac:dyDescent="0.3">
      <c r="F276" s="127">
        <v>43480</v>
      </c>
      <c r="G276">
        <v>18.4925</v>
      </c>
      <c r="H276">
        <f t="shared" si="28"/>
        <v>1.0447791324258373E-2</v>
      </c>
      <c r="I276">
        <f t="shared" ref="I276:I339" si="33">$C$5+$C$3*(H275^2)+($C$4*(I275))</f>
        <v>4.6302371418877476E-4</v>
      </c>
      <c r="J276" s="122">
        <f t="shared" ref="J276:J339" si="34">-LN(I276)-((H276^2)/I276)</f>
        <v>7.4419855198749927</v>
      </c>
      <c r="K276" s="80">
        <f t="shared" si="29"/>
        <v>0.16519408551401632</v>
      </c>
      <c r="L276" s="80">
        <f t="shared" si="30"/>
        <v>2.1517985830202015E-2</v>
      </c>
      <c r="M276" s="80">
        <f t="shared" si="31"/>
        <v>0.34022922941333783</v>
      </c>
      <c r="N276" s="80">
        <f t="shared" si="32"/>
        <v>0.37012448088352112</v>
      </c>
    </row>
    <row r="277" spans="6:14" x14ac:dyDescent="0.3">
      <c r="F277" s="127">
        <v>43481</v>
      </c>
      <c r="G277">
        <v>18.529699999999998</v>
      </c>
      <c r="H277">
        <f t="shared" si="28"/>
        <v>2.0096057241003082E-3</v>
      </c>
      <c r="I277">
        <f t="shared" si="33"/>
        <v>4.4404471866911607E-4</v>
      </c>
      <c r="J277" s="122">
        <f t="shared" si="34"/>
        <v>7.710490444012831</v>
      </c>
      <c r="K277" s="80">
        <f t="shared" si="29"/>
        <v>3.1774656435344523E-2</v>
      </c>
      <c r="L277" s="80">
        <f t="shared" si="30"/>
        <v>2.1072368606047023E-2</v>
      </c>
      <c r="M277" s="80">
        <f t="shared" si="31"/>
        <v>0.33318340244867994</v>
      </c>
      <c r="N277" s="80">
        <f t="shared" si="32"/>
        <v>0.37012448088352112</v>
      </c>
    </row>
    <row r="278" spans="6:14" x14ac:dyDescent="0.3">
      <c r="F278" s="127">
        <v>43482</v>
      </c>
      <c r="G278">
        <v>18.689800000000002</v>
      </c>
      <c r="H278">
        <f t="shared" si="28"/>
        <v>8.6030702966530242E-3</v>
      </c>
      <c r="I278">
        <f t="shared" si="33"/>
        <v>4.2032290544745366E-4</v>
      </c>
      <c r="J278" s="122">
        <f t="shared" si="34"/>
        <v>7.5984017016714702</v>
      </c>
      <c r="K278" s="80">
        <f t="shared" si="29"/>
        <v>0.13602648503982004</v>
      </c>
      <c r="L278" s="80">
        <f t="shared" si="30"/>
        <v>2.0501778104531656E-2</v>
      </c>
      <c r="M278" s="80">
        <f t="shared" si="31"/>
        <v>0.3241615744684484</v>
      </c>
      <c r="N278" s="80">
        <f t="shared" si="32"/>
        <v>0.37012448088352112</v>
      </c>
    </row>
    <row r="279" spans="6:14" x14ac:dyDescent="0.3">
      <c r="F279" s="127">
        <v>43483</v>
      </c>
      <c r="G279">
        <v>19.146599999999999</v>
      </c>
      <c r="H279">
        <f t="shared" si="28"/>
        <v>2.4147233671007733E-2</v>
      </c>
      <c r="I279">
        <f t="shared" si="33"/>
        <v>4.0497118643124746E-4</v>
      </c>
      <c r="J279" s="122">
        <f t="shared" si="34"/>
        <v>6.3718665378838137</v>
      </c>
      <c r="K279" s="80">
        <f t="shared" si="29"/>
        <v>0.38180128796346718</v>
      </c>
      <c r="L279" s="80">
        <f t="shared" si="30"/>
        <v>2.0123895905893755E-2</v>
      </c>
      <c r="M279" s="80">
        <f t="shared" si="31"/>
        <v>0.31818673229380867</v>
      </c>
      <c r="N279" s="80">
        <f t="shared" si="32"/>
        <v>0.37012448088352112</v>
      </c>
    </row>
    <row r="280" spans="6:14" x14ac:dyDescent="0.3">
      <c r="F280" s="127">
        <v>43487</v>
      </c>
      <c r="G280">
        <v>18.767900000000001</v>
      </c>
      <c r="H280">
        <f t="shared" si="28"/>
        <v>-1.9977190492965886E-2</v>
      </c>
      <c r="I280">
        <f t="shared" si="33"/>
        <v>4.2796892036949148E-4</v>
      </c>
      <c r="J280" s="122">
        <f t="shared" si="34"/>
        <v>6.8239433401724678</v>
      </c>
      <c r="K280" s="80">
        <f t="shared" si="29"/>
        <v>0.31586711604417078</v>
      </c>
      <c r="L280" s="80">
        <f t="shared" si="30"/>
        <v>2.0687409706618455E-2</v>
      </c>
      <c r="M280" s="80">
        <f t="shared" si="31"/>
        <v>0.32709666780995011</v>
      </c>
      <c r="N280" s="80">
        <f t="shared" si="32"/>
        <v>0.37012448088352112</v>
      </c>
    </row>
    <row r="281" spans="6:14" x14ac:dyDescent="0.3">
      <c r="F281" s="127">
        <v>43488</v>
      </c>
      <c r="G281">
        <v>18.8733</v>
      </c>
      <c r="H281">
        <f t="shared" si="28"/>
        <v>5.6002611750358951E-3</v>
      </c>
      <c r="I281">
        <f t="shared" si="33"/>
        <v>4.3460365020823847E-4</v>
      </c>
      <c r="J281" s="122">
        <f t="shared" si="34"/>
        <v>7.6689116599387175</v>
      </c>
      <c r="K281" s="80">
        <f t="shared" si="29"/>
        <v>8.8547904024621649E-2</v>
      </c>
      <c r="L281" s="80">
        <f t="shared" si="30"/>
        <v>2.0847149690263137E-2</v>
      </c>
      <c r="M281" s="80">
        <f t="shared" si="31"/>
        <v>0.32962237871852634</v>
      </c>
      <c r="N281" s="80">
        <f t="shared" si="32"/>
        <v>0.37012448088352112</v>
      </c>
    </row>
    <row r="282" spans="6:14" x14ac:dyDescent="0.3">
      <c r="F282" s="127">
        <v>43489</v>
      </c>
      <c r="G282">
        <v>19.162099999999999</v>
      </c>
      <c r="H282">
        <f t="shared" si="28"/>
        <v>1.5186145023282624E-2</v>
      </c>
      <c r="I282">
        <f t="shared" si="33"/>
        <v>4.1417579921950061E-4</v>
      </c>
      <c r="J282" s="122">
        <f t="shared" si="34"/>
        <v>7.2324057554999248</v>
      </c>
      <c r="K282" s="80">
        <f t="shared" si="29"/>
        <v>0.24011403575601928</v>
      </c>
      <c r="L282" s="80">
        <f t="shared" si="30"/>
        <v>2.0351309520998902E-2</v>
      </c>
      <c r="M282" s="80">
        <f t="shared" si="31"/>
        <v>0.32178245726713434</v>
      </c>
      <c r="N282" s="80">
        <f t="shared" si="32"/>
        <v>0.37012448088352112</v>
      </c>
    </row>
    <row r="283" spans="6:14" x14ac:dyDescent="0.3">
      <c r="F283" s="127">
        <v>43490</v>
      </c>
      <c r="G283">
        <v>19.452999999999999</v>
      </c>
      <c r="H283">
        <f t="shared" si="28"/>
        <v>1.5066929938680479E-2</v>
      </c>
      <c r="I283">
        <f t="shared" si="33"/>
        <v>4.1082570740466878E-4</v>
      </c>
      <c r="J283" s="122">
        <f t="shared" si="34"/>
        <v>7.2447656205972626</v>
      </c>
      <c r="K283" s="80">
        <f t="shared" si="29"/>
        <v>0.23822907976205704</v>
      </c>
      <c r="L283" s="80">
        <f t="shared" si="30"/>
        <v>2.0268835867031654E-2</v>
      </c>
      <c r="M283" s="80">
        <f t="shared" si="31"/>
        <v>0.32047843429966888</v>
      </c>
      <c r="N283" s="80">
        <f t="shared" si="32"/>
        <v>0.37012448088352112</v>
      </c>
    </row>
    <row r="284" spans="6:14" x14ac:dyDescent="0.3">
      <c r="F284" s="127">
        <v>43493</v>
      </c>
      <c r="G284">
        <v>19.348600000000001</v>
      </c>
      <c r="H284">
        <f t="shared" si="28"/>
        <v>-5.3812343785680098E-3</v>
      </c>
      <c r="I284">
        <f t="shared" si="33"/>
        <v>4.0769987710508157E-4</v>
      </c>
      <c r="J284" s="122">
        <f t="shared" si="34"/>
        <v>7.7339522881660523</v>
      </c>
      <c r="K284" s="80">
        <f t="shared" si="29"/>
        <v>8.5084786297378437E-2</v>
      </c>
      <c r="L284" s="80">
        <f t="shared" si="30"/>
        <v>2.0191579361334804E-2</v>
      </c>
      <c r="M284" s="80">
        <f t="shared" si="31"/>
        <v>0.3192569016893298</v>
      </c>
      <c r="N284" s="80">
        <f t="shared" si="32"/>
        <v>0.37012448088352112</v>
      </c>
    </row>
    <row r="285" spans="6:14" x14ac:dyDescent="0.3">
      <c r="F285" s="127">
        <v>43494</v>
      </c>
      <c r="G285">
        <v>19.2608</v>
      </c>
      <c r="H285">
        <f t="shared" si="28"/>
        <v>-4.5481230657972585E-3</v>
      </c>
      <c r="I285">
        <f t="shared" si="33"/>
        <v>3.9095888061830593E-4</v>
      </c>
      <c r="J285" s="122">
        <f t="shared" si="34"/>
        <v>7.7939987077437758</v>
      </c>
      <c r="K285" s="80">
        <f t="shared" si="29"/>
        <v>7.1912139833335956E-2</v>
      </c>
      <c r="L285" s="80">
        <f t="shared" si="30"/>
        <v>1.9772680157689952E-2</v>
      </c>
      <c r="M285" s="80">
        <f t="shared" si="31"/>
        <v>0.31263352372158759</v>
      </c>
      <c r="N285" s="80">
        <f t="shared" si="32"/>
        <v>0.37012448088352112</v>
      </c>
    </row>
    <row r="286" spans="6:14" x14ac:dyDescent="0.3">
      <c r="F286" s="127">
        <v>43495</v>
      </c>
      <c r="G286">
        <v>19.5428</v>
      </c>
      <c r="H286">
        <f t="shared" si="28"/>
        <v>1.4534989780939202E-2</v>
      </c>
      <c r="I286">
        <f t="shared" si="33"/>
        <v>3.760309287766351E-4</v>
      </c>
      <c r="J286" s="122">
        <f t="shared" si="34"/>
        <v>7.324007907437899</v>
      </c>
      <c r="K286" s="80">
        <f t="shared" si="29"/>
        <v>0.22981836737519862</v>
      </c>
      <c r="L286" s="80">
        <f t="shared" si="30"/>
        <v>1.9391516928199175E-2</v>
      </c>
      <c r="M286" s="80">
        <f t="shared" si="31"/>
        <v>0.30660680389410599</v>
      </c>
      <c r="N286" s="80">
        <f t="shared" si="32"/>
        <v>0.37012448088352112</v>
      </c>
    </row>
    <row r="287" spans="6:14" x14ac:dyDescent="0.3">
      <c r="F287" s="127">
        <v>43496</v>
      </c>
      <c r="G287">
        <v>19.392499999999998</v>
      </c>
      <c r="H287">
        <f t="shared" si="28"/>
        <v>-7.720538769364192E-3</v>
      </c>
      <c r="I287">
        <f t="shared" si="33"/>
        <v>3.7677609281094719E-4</v>
      </c>
      <c r="J287" s="122">
        <f t="shared" si="34"/>
        <v>7.7256574985262221</v>
      </c>
      <c r="K287" s="80">
        <f t="shared" si="29"/>
        <v>0.12207243637412128</v>
      </c>
      <c r="L287" s="80">
        <f t="shared" si="30"/>
        <v>1.9410721079108503E-2</v>
      </c>
      <c r="M287" s="80">
        <f t="shared" si="31"/>
        <v>0.3069104481811214</v>
      </c>
      <c r="N287" s="80">
        <f t="shared" si="32"/>
        <v>0.37012448088352112</v>
      </c>
    </row>
    <row r="288" spans="6:14" x14ac:dyDescent="0.3">
      <c r="F288" s="127">
        <v>43497</v>
      </c>
      <c r="G288">
        <v>19.595600000000001</v>
      </c>
      <c r="H288">
        <f t="shared" si="28"/>
        <v>1.0418657856057835E-2</v>
      </c>
      <c r="I288">
        <f t="shared" si="33"/>
        <v>3.6664546879890066E-4</v>
      </c>
      <c r="J288" s="122">
        <f t="shared" si="34"/>
        <v>7.6150569091761131</v>
      </c>
      <c r="K288" s="80">
        <f t="shared" si="29"/>
        <v>0.16473344493574738</v>
      </c>
      <c r="L288" s="80">
        <f t="shared" si="30"/>
        <v>1.9147988635856789E-2</v>
      </c>
      <c r="M288" s="80">
        <f t="shared" si="31"/>
        <v>0.30275628350163963</v>
      </c>
      <c r="N288" s="80">
        <f t="shared" si="32"/>
        <v>0.37012448088352112</v>
      </c>
    </row>
    <row r="289" spans="6:14" x14ac:dyDescent="0.3">
      <c r="F289" s="127">
        <v>43500</v>
      </c>
      <c r="G289">
        <v>19.849399999999999</v>
      </c>
      <c r="H289">
        <f t="shared" si="28"/>
        <v>1.2868728737164364E-2</v>
      </c>
      <c r="I289">
        <f t="shared" si="33"/>
        <v>3.6144267077994267E-4</v>
      </c>
      <c r="J289" s="122">
        <f t="shared" si="34"/>
        <v>7.4672316079591727</v>
      </c>
      <c r="K289" s="80">
        <f t="shared" si="29"/>
        <v>0.20347246700150853</v>
      </c>
      <c r="L289" s="80">
        <f t="shared" si="30"/>
        <v>1.9011645662065729E-2</v>
      </c>
      <c r="M289" s="80">
        <f t="shared" si="31"/>
        <v>0.30060051180093766</v>
      </c>
      <c r="N289" s="80">
        <f t="shared" si="32"/>
        <v>0.37012448088352112</v>
      </c>
    </row>
    <row r="290" spans="6:14" x14ac:dyDescent="0.3">
      <c r="F290" s="127">
        <v>43501</v>
      </c>
      <c r="G290">
        <v>20.069900000000001</v>
      </c>
      <c r="H290">
        <f t="shared" si="28"/>
        <v>1.1047400258685751E-2</v>
      </c>
      <c r="I290">
        <f t="shared" si="33"/>
        <v>3.6103727113514031E-4</v>
      </c>
      <c r="J290" s="122">
        <f t="shared" si="34"/>
        <v>7.5884893238669351</v>
      </c>
      <c r="K290" s="80">
        <f t="shared" si="29"/>
        <v>0.17467473520490162</v>
      </c>
      <c r="L290" s="80">
        <f t="shared" si="30"/>
        <v>1.900098079403114E-2</v>
      </c>
      <c r="M290" s="80">
        <f t="shared" si="31"/>
        <v>0.30043188543126553</v>
      </c>
      <c r="N290" s="80">
        <f t="shared" si="32"/>
        <v>0.37012448088352112</v>
      </c>
    </row>
    <row r="291" spans="6:14" x14ac:dyDescent="0.3">
      <c r="F291" s="127">
        <v>43502</v>
      </c>
      <c r="G291">
        <v>20.307099999999998</v>
      </c>
      <c r="H291">
        <f t="shared" si="28"/>
        <v>1.1749398357959864E-2</v>
      </c>
      <c r="I291">
        <f t="shared" si="33"/>
        <v>3.5759697569999975E-4</v>
      </c>
      <c r="J291" s="122">
        <f t="shared" si="34"/>
        <v>7.550059426925098</v>
      </c>
      <c r="K291" s="80">
        <f t="shared" si="29"/>
        <v>0.18577429973897758</v>
      </c>
      <c r="L291" s="80">
        <f t="shared" si="30"/>
        <v>1.8910234681251307E-2</v>
      </c>
      <c r="M291" s="80">
        <f t="shared" si="31"/>
        <v>0.29899706340531162</v>
      </c>
      <c r="N291" s="80">
        <f t="shared" si="32"/>
        <v>0.37012448088352112</v>
      </c>
    </row>
    <row r="292" spans="6:14" x14ac:dyDescent="0.3">
      <c r="F292" s="127">
        <v>43503</v>
      </c>
      <c r="G292">
        <v>20.123699999999999</v>
      </c>
      <c r="H292">
        <f t="shared" si="28"/>
        <v>-9.0723536478511582E-3</v>
      </c>
      <c r="I292">
        <f t="shared" si="33"/>
        <v>3.5578632805834814E-4</v>
      </c>
      <c r="J292" s="122">
        <f t="shared" si="34"/>
        <v>7.7098402330585669</v>
      </c>
      <c r="K292" s="80">
        <f t="shared" si="29"/>
        <v>0.1434465063287341</v>
      </c>
      <c r="L292" s="80">
        <f t="shared" si="30"/>
        <v>1.8862299119098608E-2</v>
      </c>
      <c r="M292" s="80">
        <f t="shared" si="31"/>
        <v>0.29823913561869614</v>
      </c>
      <c r="N292" s="80">
        <f t="shared" si="32"/>
        <v>0.37012448088352112</v>
      </c>
    </row>
    <row r="293" spans="6:14" x14ac:dyDescent="0.3">
      <c r="F293" s="127">
        <v>43504</v>
      </c>
      <c r="G293">
        <v>20.1753</v>
      </c>
      <c r="H293">
        <f t="shared" si="28"/>
        <v>2.5608589890266618E-3</v>
      </c>
      <c r="I293">
        <f t="shared" si="33"/>
        <v>3.5027729117490501E-4</v>
      </c>
      <c r="J293" s="122">
        <f t="shared" si="34"/>
        <v>7.9380631502784968</v>
      </c>
      <c r="K293" s="80">
        <f t="shared" si="29"/>
        <v>4.0490735859201966E-2</v>
      </c>
      <c r="L293" s="80">
        <f t="shared" si="30"/>
        <v>1.8715696384984049E-2</v>
      </c>
      <c r="M293" s="80">
        <f t="shared" si="31"/>
        <v>0.29592114286364574</v>
      </c>
      <c r="N293" s="80">
        <f t="shared" si="32"/>
        <v>0.37012448088352112</v>
      </c>
    </row>
    <row r="294" spans="6:14" x14ac:dyDescent="0.3">
      <c r="F294" s="127">
        <v>43507</v>
      </c>
      <c r="G294">
        <v>20.123699999999999</v>
      </c>
      <c r="H294">
        <f t="shared" si="28"/>
        <v>-2.5608589890266731E-3</v>
      </c>
      <c r="I294">
        <f t="shared" si="33"/>
        <v>3.4017938729653352E-4</v>
      </c>
      <c r="J294" s="122">
        <f t="shared" si="34"/>
        <v>7.966759409435002</v>
      </c>
      <c r="K294" s="80">
        <f t="shared" si="29"/>
        <v>4.0490735859202147E-2</v>
      </c>
      <c r="L294" s="80">
        <f t="shared" si="30"/>
        <v>1.8443952594184725E-2</v>
      </c>
      <c r="M294" s="80">
        <f t="shared" si="31"/>
        <v>0.29162449626897491</v>
      </c>
      <c r="N294" s="80">
        <f t="shared" si="32"/>
        <v>0.37012448088352112</v>
      </c>
    </row>
    <row r="295" spans="6:14" x14ac:dyDescent="0.3">
      <c r="F295" s="127">
        <v>43508</v>
      </c>
      <c r="G295">
        <v>20.553999999999998</v>
      </c>
      <c r="H295">
        <f t="shared" si="28"/>
        <v>2.1157344257975271E-2</v>
      </c>
      <c r="I295">
        <f t="shared" si="33"/>
        <v>3.3152938908295417E-4</v>
      </c>
      <c r="J295" s="122">
        <f t="shared" si="34"/>
        <v>6.6615873562030776</v>
      </c>
      <c r="K295" s="80">
        <f t="shared" si="29"/>
        <v>0.33452698547743465</v>
      </c>
      <c r="L295" s="80">
        <f t="shared" si="30"/>
        <v>1.8207948513848399E-2</v>
      </c>
      <c r="M295" s="80">
        <f t="shared" si="31"/>
        <v>0.28789294411419419</v>
      </c>
      <c r="N295" s="80">
        <f t="shared" si="32"/>
        <v>0.37012448088352112</v>
      </c>
    </row>
    <row r="296" spans="6:14" x14ac:dyDescent="0.3">
      <c r="F296" s="127">
        <v>43509</v>
      </c>
      <c r="G296">
        <v>20.527699999999999</v>
      </c>
      <c r="H296">
        <f t="shared" si="28"/>
        <v>-1.2803756218916604E-3</v>
      </c>
      <c r="I296">
        <f t="shared" si="33"/>
        <v>3.55439334845088E-4</v>
      </c>
      <c r="J296" s="122">
        <f t="shared" si="34"/>
        <v>7.9375437582229704</v>
      </c>
      <c r="K296" s="80">
        <f t="shared" si="29"/>
        <v>2.0244516128660968E-2</v>
      </c>
      <c r="L296" s="80">
        <f t="shared" si="30"/>
        <v>1.8853098812797009E-2</v>
      </c>
      <c r="M296" s="80">
        <f t="shared" si="31"/>
        <v>0.29809366600327486</v>
      </c>
      <c r="N296" s="80">
        <f t="shared" si="32"/>
        <v>0.37012448088352112</v>
      </c>
    </row>
    <row r="297" spans="6:14" x14ac:dyDescent="0.3">
      <c r="F297" s="127">
        <v>43510</v>
      </c>
      <c r="G297">
        <v>20.448699999999999</v>
      </c>
      <c r="H297">
        <f t="shared" si="28"/>
        <v>-3.8558827949683491E-3</v>
      </c>
      <c r="I297">
        <f t="shared" si="33"/>
        <v>3.4425200215574756E-4</v>
      </c>
      <c r="J297" s="122">
        <f t="shared" si="34"/>
        <v>7.9309478007251641</v>
      </c>
      <c r="K297" s="80">
        <f t="shared" si="29"/>
        <v>6.0966860113780108E-2</v>
      </c>
      <c r="L297" s="80">
        <f t="shared" si="30"/>
        <v>1.8554029270100539E-2</v>
      </c>
      <c r="M297" s="80">
        <f t="shared" si="31"/>
        <v>0.29336496133474577</v>
      </c>
      <c r="N297" s="80">
        <f t="shared" si="32"/>
        <v>0.37012448088352112</v>
      </c>
    </row>
    <row r="298" spans="6:14" x14ac:dyDescent="0.3">
      <c r="F298" s="127">
        <v>43511</v>
      </c>
      <c r="G298">
        <v>20.493600000000001</v>
      </c>
      <c r="H298">
        <f t="shared" si="28"/>
        <v>2.1933314933479347E-3</v>
      </c>
      <c r="I298">
        <f t="shared" si="33"/>
        <v>3.3560810541370998E-4</v>
      </c>
      <c r="J298" s="122">
        <f t="shared" si="34"/>
        <v>7.9852321442466323</v>
      </c>
      <c r="K298" s="80">
        <f t="shared" si="29"/>
        <v>3.4679615913789624E-2</v>
      </c>
      <c r="L298" s="80">
        <f t="shared" si="30"/>
        <v>1.831960985975711E-2</v>
      </c>
      <c r="M298" s="80">
        <f t="shared" si="31"/>
        <v>0.28965846501255144</v>
      </c>
      <c r="N298" s="80">
        <f t="shared" si="32"/>
        <v>0.37012448088352112</v>
      </c>
    </row>
    <row r="299" spans="6:14" x14ac:dyDescent="0.3">
      <c r="F299" s="127">
        <v>43515</v>
      </c>
      <c r="G299">
        <v>20.467199999999998</v>
      </c>
      <c r="H299">
        <f t="shared" si="28"/>
        <v>-1.289037501980501E-3</v>
      </c>
      <c r="I299">
        <f t="shared" si="33"/>
        <v>3.2748949737118399E-4</v>
      </c>
      <c r="J299" s="122">
        <f t="shared" si="34"/>
        <v>8.0189807680108824</v>
      </c>
      <c r="K299" s="80">
        <f t="shared" si="29"/>
        <v>2.0381472478160956E-2</v>
      </c>
      <c r="L299" s="80">
        <f t="shared" si="30"/>
        <v>1.8096670891939875E-2</v>
      </c>
      <c r="M299" s="80">
        <f t="shared" si="31"/>
        <v>0.28613349042500424</v>
      </c>
      <c r="N299" s="80">
        <f t="shared" si="32"/>
        <v>0.37012448088352112</v>
      </c>
    </row>
    <row r="300" spans="6:14" x14ac:dyDescent="0.3">
      <c r="F300" s="127">
        <v>43516</v>
      </c>
      <c r="G300">
        <v>20.580400000000001</v>
      </c>
      <c r="H300">
        <f t="shared" si="28"/>
        <v>5.5155617855985623E-3</v>
      </c>
      <c r="I300">
        <f t="shared" si="33"/>
        <v>3.2031138150646042E-4</v>
      </c>
      <c r="J300" s="122">
        <f t="shared" si="34"/>
        <v>7.9512424415245659</v>
      </c>
      <c r="K300" s="80">
        <f t="shared" si="29"/>
        <v>8.7208689089383742E-2</v>
      </c>
      <c r="L300" s="80">
        <f t="shared" si="30"/>
        <v>1.7897245081477216E-2</v>
      </c>
      <c r="M300" s="80">
        <f t="shared" si="31"/>
        <v>0.28298029149856901</v>
      </c>
      <c r="N300" s="80">
        <f t="shared" si="32"/>
        <v>0.37012448088352112</v>
      </c>
    </row>
    <row r="301" spans="6:14" x14ac:dyDescent="0.3">
      <c r="F301" s="127">
        <v>43517</v>
      </c>
      <c r="G301">
        <v>20.589200000000002</v>
      </c>
      <c r="H301">
        <f t="shared" si="28"/>
        <v>4.2749990935175814E-4</v>
      </c>
      <c r="I301">
        <f t="shared" si="33"/>
        <v>3.1620467419144767E-4</v>
      </c>
      <c r="J301" s="122">
        <f t="shared" si="34"/>
        <v>8.0585428829426569</v>
      </c>
      <c r="K301" s="80">
        <f t="shared" si="29"/>
        <v>6.75936706533536E-3</v>
      </c>
      <c r="L301" s="80">
        <f t="shared" si="30"/>
        <v>1.7782144814151291E-2</v>
      </c>
      <c r="M301" s="80">
        <f t="shared" si="31"/>
        <v>0.28116039647834812</v>
      </c>
      <c r="N301" s="80">
        <f t="shared" si="32"/>
        <v>0.37012448088352112</v>
      </c>
    </row>
    <row r="302" spans="6:14" x14ac:dyDescent="0.3">
      <c r="F302" s="127">
        <v>43518</v>
      </c>
      <c r="G302">
        <v>20.898599999999998</v>
      </c>
      <c r="H302">
        <f t="shared" si="28"/>
        <v>1.4915504608854857E-2</v>
      </c>
      <c r="I302">
        <f t="shared" si="33"/>
        <v>3.1053964223838929E-4</v>
      </c>
      <c r="J302" s="122">
        <f t="shared" si="34"/>
        <v>7.3607935888581348</v>
      </c>
      <c r="K302" s="80">
        <f t="shared" si="29"/>
        <v>0.23583483507360106</v>
      </c>
      <c r="L302" s="80">
        <f t="shared" si="30"/>
        <v>1.7622135007949215E-2</v>
      </c>
      <c r="M302" s="80">
        <f t="shared" si="31"/>
        <v>0.27863041930054461</v>
      </c>
      <c r="N302" s="80">
        <f t="shared" si="32"/>
        <v>0.37012448088352112</v>
      </c>
    </row>
    <row r="303" spans="6:14" x14ac:dyDescent="0.3">
      <c r="F303" s="127">
        <v>43521</v>
      </c>
      <c r="G303">
        <v>21.047000000000001</v>
      </c>
      <c r="H303">
        <f t="shared" si="28"/>
        <v>7.0758610758412024E-3</v>
      </c>
      <c r="I303">
        <f t="shared" si="33"/>
        <v>3.2147112419189596E-4</v>
      </c>
      <c r="J303" s="122">
        <f t="shared" si="34"/>
        <v>7.8868569329540108</v>
      </c>
      <c r="K303" s="80">
        <f t="shared" si="29"/>
        <v>0.11187918703293814</v>
      </c>
      <c r="L303" s="80">
        <f t="shared" si="30"/>
        <v>1.7929615840611198E-2</v>
      </c>
      <c r="M303" s="80">
        <f t="shared" si="31"/>
        <v>0.28349211814082942</v>
      </c>
      <c r="N303" s="80">
        <f t="shared" si="32"/>
        <v>0.37012448088352112</v>
      </c>
    </row>
    <row r="304" spans="6:14" x14ac:dyDescent="0.3">
      <c r="F304" s="127">
        <v>43522</v>
      </c>
      <c r="G304">
        <v>21.037199999999999</v>
      </c>
      <c r="H304">
        <f t="shared" si="28"/>
        <v>-4.6573299134320946E-4</v>
      </c>
      <c r="I304">
        <f t="shared" si="33"/>
        <v>3.1859316605791123E-4</v>
      </c>
      <c r="J304" s="122">
        <f t="shared" si="34"/>
        <v>8.0509147824074017</v>
      </c>
      <c r="K304" s="80">
        <f t="shared" si="29"/>
        <v>7.3638851706401224E-3</v>
      </c>
      <c r="L304" s="80">
        <f t="shared" si="30"/>
        <v>1.784917830203708E-2</v>
      </c>
      <c r="M304" s="80">
        <f t="shared" si="31"/>
        <v>0.2822202889844701</v>
      </c>
      <c r="N304" s="80">
        <f t="shared" si="32"/>
        <v>0.37012448088352112</v>
      </c>
    </row>
    <row r="305" spans="6:14" x14ac:dyDescent="0.3">
      <c r="F305" s="127">
        <v>43523</v>
      </c>
      <c r="G305">
        <v>20.995200000000001</v>
      </c>
      <c r="H305">
        <f t="shared" si="28"/>
        <v>-1.9984589972703165E-3</v>
      </c>
      <c r="I305">
        <f t="shared" si="33"/>
        <v>3.1258808098834665E-4</v>
      </c>
      <c r="J305" s="122">
        <f t="shared" si="34"/>
        <v>8.0578475878006337</v>
      </c>
      <c r="K305" s="80">
        <f t="shared" si="29"/>
        <v>3.1598411209152112E-2</v>
      </c>
      <c r="L305" s="80">
        <f t="shared" si="30"/>
        <v>1.7680160660705168E-2</v>
      </c>
      <c r="M305" s="80">
        <f t="shared" si="31"/>
        <v>0.27954788542767883</v>
      </c>
      <c r="N305" s="80">
        <f t="shared" si="32"/>
        <v>0.37012448088352112</v>
      </c>
    </row>
    <row r="306" spans="6:14" x14ac:dyDescent="0.3">
      <c r="F306" s="127">
        <v>43524</v>
      </c>
      <c r="G306">
        <v>17.368200000000002</v>
      </c>
      <c r="H306">
        <f t="shared" si="28"/>
        <v>-0.18965289222805548</v>
      </c>
      <c r="I306">
        <f t="shared" si="33"/>
        <v>3.0771223601858312E-4</v>
      </c>
      <c r="J306" s="122">
        <f t="shared" si="34"/>
        <v>-108.80279739747697</v>
      </c>
      <c r="K306" s="80">
        <f t="shared" si="29"/>
        <v>2.9986755213955054</v>
      </c>
      <c r="L306" s="80">
        <f t="shared" si="30"/>
        <v>1.7541728421640302E-2</v>
      </c>
      <c r="M306" s="80">
        <f t="shared" si="31"/>
        <v>0.27735907954246924</v>
      </c>
      <c r="N306" s="80">
        <f t="shared" si="32"/>
        <v>0.37012448088352112</v>
      </c>
    </row>
    <row r="307" spans="6:14" x14ac:dyDescent="0.3">
      <c r="F307" s="127">
        <v>43525</v>
      </c>
      <c r="G307">
        <v>17.254000000000001</v>
      </c>
      <c r="H307">
        <f t="shared" si="28"/>
        <v>-6.5969472859787465E-3</v>
      </c>
      <c r="I307">
        <f t="shared" si="33"/>
        <v>2.857265304024094E-3</v>
      </c>
      <c r="J307" s="122">
        <f t="shared" si="34"/>
        <v>5.842659052026983</v>
      </c>
      <c r="K307" s="80">
        <f t="shared" si="29"/>
        <v>0.10430689513879506</v>
      </c>
      <c r="L307" s="80">
        <f t="shared" si="30"/>
        <v>5.3453393755907526E-2</v>
      </c>
      <c r="M307" s="80">
        <f t="shared" si="31"/>
        <v>0.84517236467245149</v>
      </c>
      <c r="N307" s="80">
        <f t="shared" si="32"/>
        <v>0.37012448088352112</v>
      </c>
    </row>
    <row r="308" spans="6:14" x14ac:dyDescent="0.3">
      <c r="F308" s="127">
        <v>43528</v>
      </c>
      <c r="G308">
        <v>17.192499999999999</v>
      </c>
      <c r="H308">
        <f t="shared" si="28"/>
        <v>-3.5707584425330703E-3</v>
      </c>
      <c r="I308">
        <f t="shared" si="33"/>
        <v>2.4903230842938488E-3</v>
      </c>
      <c r="J308" s="122">
        <f t="shared" si="34"/>
        <v>5.9902228797439099</v>
      </c>
      <c r="K308" s="80">
        <f t="shared" si="29"/>
        <v>5.6458648263399816E-2</v>
      </c>
      <c r="L308" s="80">
        <f t="shared" si="30"/>
        <v>4.9903137018566766E-2</v>
      </c>
      <c r="M308" s="80">
        <f t="shared" si="31"/>
        <v>0.78903787683067672</v>
      </c>
      <c r="N308" s="80">
        <f t="shared" si="32"/>
        <v>0.37012448088352112</v>
      </c>
    </row>
    <row r="309" spans="6:14" x14ac:dyDescent="0.3">
      <c r="F309" s="127">
        <v>43529</v>
      </c>
      <c r="G309">
        <v>17.0412</v>
      </c>
      <c r="H309">
        <f t="shared" si="28"/>
        <v>-8.8393007550234722E-3</v>
      </c>
      <c r="I309">
        <f t="shared" si="33"/>
        <v>2.1738106605302711E-3</v>
      </c>
      <c r="J309" s="122">
        <f t="shared" si="34"/>
        <v>6.0953306045666071</v>
      </c>
      <c r="K309" s="80">
        <f t="shared" si="29"/>
        <v>0.13976161654560107</v>
      </c>
      <c r="L309" s="80">
        <f t="shared" si="30"/>
        <v>4.6624142464288511E-2</v>
      </c>
      <c r="M309" s="80">
        <f t="shared" si="31"/>
        <v>0.73719242069663726</v>
      </c>
      <c r="N309" s="80">
        <f t="shared" si="32"/>
        <v>0.37012448088352112</v>
      </c>
    </row>
    <row r="310" spans="6:14" x14ac:dyDescent="0.3">
      <c r="F310" s="127">
        <v>43530</v>
      </c>
      <c r="G310">
        <v>16.7972</v>
      </c>
      <c r="H310">
        <f t="shared" si="28"/>
        <v>-1.4421735604716367E-2</v>
      </c>
      <c r="I310">
        <f t="shared" si="33"/>
        <v>1.9073246038613897E-3</v>
      </c>
      <c r="J310" s="122">
        <f t="shared" si="34"/>
        <v>6.1530075720387698</v>
      </c>
      <c r="K310" s="80">
        <f t="shared" si="29"/>
        <v>0.22802766161824739</v>
      </c>
      <c r="L310" s="80">
        <f t="shared" si="30"/>
        <v>4.3672927585191604E-2</v>
      </c>
      <c r="M310" s="80">
        <f t="shared" si="31"/>
        <v>0.69052961628401388</v>
      </c>
      <c r="N310" s="80">
        <f t="shared" si="32"/>
        <v>0.37012448088352112</v>
      </c>
    </row>
    <row r="311" spans="6:14" x14ac:dyDescent="0.3">
      <c r="F311" s="127">
        <v>43531</v>
      </c>
      <c r="G311">
        <v>16.565799999999999</v>
      </c>
      <c r="H311">
        <f t="shared" si="28"/>
        <v>-1.3871876669359745E-2</v>
      </c>
      <c r="I311">
        <f t="shared" si="33"/>
        <v>1.6882696706012966E-3</v>
      </c>
      <c r="J311" s="122">
        <f t="shared" si="34"/>
        <v>6.2700711468250852</v>
      </c>
      <c r="K311" s="80">
        <f t="shared" si="29"/>
        <v>0.21933362848063631</v>
      </c>
      <c r="L311" s="80">
        <f t="shared" si="30"/>
        <v>4.108855887715334E-2</v>
      </c>
      <c r="M311" s="80">
        <f t="shared" si="31"/>
        <v>0.64966715912867579</v>
      </c>
      <c r="N311" s="80">
        <f t="shared" si="32"/>
        <v>0.37012448088352112</v>
      </c>
    </row>
    <row r="312" spans="6:14" x14ac:dyDescent="0.3">
      <c r="F312" s="127">
        <v>43532</v>
      </c>
      <c r="G312">
        <v>16.4985</v>
      </c>
      <c r="H312">
        <f t="shared" si="28"/>
        <v>-4.070861499610617E-3</v>
      </c>
      <c r="I312">
        <f t="shared" si="33"/>
        <v>1.4995196144133186E-3</v>
      </c>
      <c r="J312" s="122">
        <f t="shared" si="34"/>
        <v>6.4915589976773642</v>
      </c>
      <c r="K312" s="80">
        <f t="shared" si="29"/>
        <v>6.436597188929101E-2</v>
      </c>
      <c r="L312" s="80">
        <f t="shared" si="30"/>
        <v>3.8723631214199403E-2</v>
      </c>
      <c r="M312" s="80">
        <f t="shared" si="31"/>
        <v>0.61227436954630854</v>
      </c>
      <c r="N312" s="80">
        <f t="shared" si="32"/>
        <v>0.37012448088352112</v>
      </c>
    </row>
    <row r="313" spans="6:14" x14ac:dyDescent="0.3">
      <c r="F313" s="127">
        <v>43535</v>
      </c>
      <c r="G313">
        <v>16.760100000000001</v>
      </c>
      <c r="H313">
        <f t="shared" si="28"/>
        <v>1.5731593940105357E-2</v>
      </c>
      <c r="I313">
        <f t="shared" si="33"/>
        <v>1.3253466466711858E-3</v>
      </c>
      <c r="J313" s="122">
        <f t="shared" si="34"/>
        <v>6.4393504273792841</v>
      </c>
      <c r="K313" s="80">
        <f t="shared" si="29"/>
        <v>0.2487383403781771</v>
      </c>
      <c r="L313" s="80">
        <f t="shared" si="30"/>
        <v>3.6405310693237956E-2</v>
      </c>
      <c r="M313" s="80">
        <f t="shared" si="31"/>
        <v>0.57561850358357702</v>
      </c>
      <c r="N313" s="80">
        <f t="shared" si="32"/>
        <v>0.37012448088352112</v>
      </c>
    </row>
    <row r="314" spans="6:14" x14ac:dyDescent="0.3">
      <c r="F314" s="127">
        <v>43536</v>
      </c>
      <c r="G314">
        <v>16.920999999999999</v>
      </c>
      <c r="H314">
        <f t="shared" si="28"/>
        <v>9.5543924632403229E-3</v>
      </c>
      <c r="I314">
        <f t="shared" si="33"/>
        <v>1.1925441980529304E-3</v>
      </c>
      <c r="J314" s="122">
        <f t="shared" si="34"/>
        <v>6.6551186565267875</v>
      </c>
      <c r="K314" s="80">
        <f t="shared" si="29"/>
        <v>0.15106820921493003</v>
      </c>
      <c r="L314" s="80">
        <f t="shared" si="30"/>
        <v>3.4533233240647054E-2</v>
      </c>
      <c r="M314" s="80">
        <f t="shared" si="31"/>
        <v>0.54601836005141136</v>
      </c>
      <c r="N314" s="80">
        <f t="shared" si="32"/>
        <v>0.37012448088352112</v>
      </c>
    </row>
    <row r="315" spans="6:14" x14ac:dyDescent="0.3">
      <c r="F315" s="127">
        <v>43537</v>
      </c>
      <c r="G315">
        <v>17.408200000000001</v>
      </c>
      <c r="H315">
        <f t="shared" si="28"/>
        <v>2.8385905491633147E-2</v>
      </c>
      <c r="I315">
        <f t="shared" si="33"/>
        <v>1.0676927290400873E-3</v>
      </c>
      <c r="J315" s="122">
        <f t="shared" si="34"/>
        <v>6.0875815789645875</v>
      </c>
      <c r="K315" s="80">
        <f t="shared" si="29"/>
        <v>0.44882057399921205</v>
      </c>
      <c r="L315" s="80">
        <f t="shared" si="30"/>
        <v>3.2675567769207735E-2</v>
      </c>
      <c r="M315" s="80">
        <f t="shared" si="31"/>
        <v>0.51664608994941774</v>
      </c>
      <c r="N315" s="80">
        <f t="shared" si="32"/>
        <v>0.37012448088352112</v>
      </c>
    </row>
    <row r="316" spans="6:14" x14ac:dyDescent="0.3">
      <c r="F316" s="127">
        <v>43538</v>
      </c>
      <c r="G316">
        <v>17.4346</v>
      </c>
      <c r="H316">
        <f t="shared" si="28"/>
        <v>1.5153779289847039E-3</v>
      </c>
      <c r="I316">
        <f t="shared" si="33"/>
        <v>1.0114762643075031E-3</v>
      </c>
      <c r="J316" s="122">
        <f t="shared" si="34"/>
        <v>6.8940740519405814</v>
      </c>
      <c r="K316" s="80">
        <f t="shared" si="29"/>
        <v>2.396022885770277E-2</v>
      </c>
      <c r="L316" s="80">
        <f t="shared" si="30"/>
        <v>3.1803714630645005E-2</v>
      </c>
      <c r="M316" s="80">
        <f t="shared" si="31"/>
        <v>0.50286088143429464</v>
      </c>
      <c r="N316" s="80">
        <f t="shared" si="32"/>
        <v>0.37012448088352112</v>
      </c>
    </row>
    <row r="317" spans="6:14" x14ac:dyDescent="0.3">
      <c r="F317" s="127">
        <v>43539</v>
      </c>
      <c r="G317">
        <v>17.702000000000002</v>
      </c>
      <c r="H317">
        <f t="shared" si="28"/>
        <v>1.5220890039577984E-2</v>
      </c>
      <c r="I317">
        <f t="shared" si="33"/>
        <v>9.0626857797713035E-4</v>
      </c>
      <c r="J317" s="122">
        <f t="shared" si="34"/>
        <v>6.7505381687099542</v>
      </c>
      <c r="K317" s="80">
        <f t="shared" si="29"/>
        <v>0.2406634027001843</v>
      </c>
      <c r="L317" s="80">
        <f t="shared" si="30"/>
        <v>3.0104295008804481E-2</v>
      </c>
      <c r="M317" s="80">
        <f t="shared" si="31"/>
        <v>0.47599069790730425</v>
      </c>
      <c r="N317" s="80">
        <f t="shared" si="32"/>
        <v>0.37012448088352112</v>
      </c>
    </row>
    <row r="318" spans="6:14" x14ac:dyDescent="0.3">
      <c r="F318" s="127">
        <v>43542</v>
      </c>
      <c r="G318">
        <v>17.7088</v>
      </c>
      <c r="H318">
        <f t="shared" si="28"/>
        <v>3.8406362372962424E-4</v>
      </c>
      <c r="I318">
        <f t="shared" si="33"/>
        <v>8.3243391860530233E-4</v>
      </c>
      <c r="J318" s="122">
        <f t="shared" si="34"/>
        <v>7.0909795192219951</v>
      </c>
      <c r="K318" s="80">
        <f t="shared" si="29"/>
        <v>6.072579087017525E-3</v>
      </c>
      <c r="L318" s="80">
        <f t="shared" si="30"/>
        <v>2.8851930933739986E-2</v>
      </c>
      <c r="M318" s="80">
        <f t="shared" si="31"/>
        <v>0.45618908322243484</v>
      </c>
      <c r="N318" s="80">
        <f t="shared" si="32"/>
        <v>0.37012448088352112</v>
      </c>
    </row>
    <row r="319" spans="6:14" x14ac:dyDescent="0.3">
      <c r="F319" s="127">
        <v>43543</v>
      </c>
      <c r="G319">
        <v>17.755600000000001</v>
      </c>
      <c r="H319">
        <f t="shared" si="28"/>
        <v>2.6392679513182909E-3</v>
      </c>
      <c r="I319">
        <f t="shared" si="33"/>
        <v>7.5274594758921399E-4</v>
      </c>
      <c r="J319" s="122">
        <f t="shared" si="34"/>
        <v>7.1825290074775889</v>
      </c>
      <c r="K319" s="80">
        <f t="shared" si="29"/>
        <v>4.1730490408260983E-2</v>
      </c>
      <c r="L319" s="80">
        <f t="shared" si="30"/>
        <v>2.7436215985248657E-2</v>
      </c>
      <c r="M319" s="80">
        <f t="shared" si="31"/>
        <v>0.43380466444853205</v>
      </c>
      <c r="N319" s="80">
        <f t="shared" si="32"/>
        <v>0.37012448088352112</v>
      </c>
    </row>
    <row r="320" spans="6:14" x14ac:dyDescent="0.3">
      <c r="F320" s="127">
        <v>43544</v>
      </c>
      <c r="G320">
        <v>17.745899999999999</v>
      </c>
      <c r="H320">
        <f t="shared" si="28"/>
        <v>-5.4645579715680893E-4</v>
      </c>
      <c r="I320">
        <f t="shared" si="33"/>
        <v>6.8496832161677335E-4</v>
      </c>
      <c r="J320" s="122">
        <f t="shared" si="34"/>
        <v>7.2857020136687867</v>
      </c>
      <c r="K320" s="80">
        <f t="shared" si="29"/>
        <v>8.6402247980924014E-3</v>
      </c>
      <c r="L320" s="80">
        <f t="shared" si="30"/>
        <v>2.6171899465204533E-2</v>
      </c>
      <c r="M320" s="80">
        <f t="shared" si="31"/>
        <v>0.41381406501494522</v>
      </c>
      <c r="N320" s="80">
        <f t="shared" si="32"/>
        <v>0.37012448088352112</v>
      </c>
    </row>
    <row r="321" spans="6:14" x14ac:dyDescent="0.3">
      <c r="F321" s="127">
        <v>43545</v>
      </c>
      <c r="G321">
        <v>17.951000000000001</v>
      </c>
      <c r="H321">
        <f t="shared" si="28"/>
        <v>1.14913203643566E-2</v>
      </c>
      <c r="I321">
        <f t="shared" si="33"/>
        <v>6.2643569383688004E-4</v>
      </c>
      <c r="J321" s="122">
        <f t="shared" si="34"/>
        <v>7.1646679452148767</v>
      </c>
      <c r="K321" s="80">
        <f t="shared" si="29"/>
        <v>0.18169372837021419</v>
      </c>
      <c r="L321" s="80">
        <f t="shared" si="30"/>
        <v>2.5028697405915474E-2</v>
      </c>
      <c r="M321" s="80">
        <f t="shared" si="31"/>
        <v>0.39573845334920382</v>
      </c>
      <c r="N321" s="80">
        <f t="shared" si="32"/>
        <v>0.37012448088352112</v>
      </c>
    </row>
    <row r="322" spans="6:14" x14ac:dyDescent="0.3">
      <c r="F322" s="127">
        <v>43546</v>
      </c>
      <c r="G322">
        <v>17.167999999999999</v>
      </c>
      <c r="H322">
        <f t="shared" si="28"/>
        <v>-4.4598637800590479E-2</v>
      </c>
      <c r="I322">
        <f t="shared" si="33"/>
        <v>5.8565123773572463E-4</v>
      </c>
      <c r="J322" s="122">
        <f t="shared" si="34"/>
        <v>4.0465011376480113</v>
      </c>
      <c r="K322" s="80">
        <f t="shared" si="29"/>
        <v>0.70516637995374143</v>
      </c>
      <c r="L322" s="80">
        <f t="shared" si="30"/>
        <v>2.4200232183508582E-2</v>
      </c>
      <c r="M322" s="80">
        <f t="shared" si="31"/>
        <v>0.38263926802398512</v>
      </c>
      <c r="N322" s="80">
        <f t="shared" si="32"/>
        <v>0.37012448088352112</v>
      </c>
    </row>
    <row r="323" spans="6:14" x14ac:dyDescent="0.3">
      <c r="F323" s="127">
        <v>43549</v>
      </c>
      <c r="G323">
        <v>16.840199999999999</v>
      </c>
      <c r="H323">
        <f t="shared" si="28"/>
        <v>-1.9278300660126296E-2</v>
      </c>
      <c r="I323">
        <f t="shared" si="33"/>
        <v>6.8257481270726154E-4</v>
      </c>
      <c r="J323" s="122">
        <f t="shared" si="34"/>
        <v>6.7451517665406771</v>
      </c>
      <c r="K323" s="80">
        <f t="shared" si="29"/>
        <v>0.30481669751763352</v>
      </c>
      <c r="L323" s="80">
        <f t="shared" si="30"/>
        <v>2.612613275452878E-2</v>
      </c>
      <c r="M323" s="80">
        <f t="shared" si="31"/>
        <v>0.41309042978119859</v>
      </c>
      <c r="N323" s="80">
        <f t="shared" si="32"/>
        <v>0.37012448088352112</v>
      </c>
    </row>
    <row r="324" spans="6:14" x14ac:dyDescent="0.3">
      <c r="F324" s="127">
        <v>43550</v>
      </c>
      <c r="G324">
        <v>16.982600000000001</v>
      </c>
      <c r="H324">
        <f t="shared" si="28"/>
        <v>8.4204052523115559E-3</v>
      </c>
      <c r="I324">
        <f t="shared" si="33"/>
        <v>6.5075432045341719E-4</v>
      </c>
      <c r="J324" s="122">
        <f t="shared" si="34"/>
        <v>7.2284229329289085</v>
      </c>
      <c r="K324" s="80">
        <f t="shared" si="29"/>
        <v>0.13313829709474659</v>
      </c>
      <c r="L324" s="80">
        <f t="shared" si="30"/>
        <v>2.550988671972922E-2</v>
      </c>
      <c r="M324" s="80">
        <f t="shared" si="31"/>
        <v>0.40334672443612862</v>
      </c>
      <c r="N324" s="80">
        <f t="shared" si="32"/>
        <v>0.37012448088352112</v>
      </c>
    </row>
    <row r="325" spans="6:14" x14ac:dyDescent="0.3">
      <c r="F325" s="127">
        <v>43551</v>
      </c>
      <c r="G325">
        <v>16.806000000000001</v>
      </c>
      <c r="H325">
        <f t="shared" si="28"/>
        <v>-1.0453324974501271E-2</v>
      </c>
      <c r="I325">
        <f t="shared" si="33"/>
        <v>6.0214098420289077E-4</v>
      </c>
      <c r="J325" s="122">
        <f t="shared" si="34"/>
        <v>7.2335464914432581</v>
      </c>
      <c r="K325" s="80">
        <f t="shared" si="29"/>
        <v>0.16528158020672781</v>
      </c>
      <c r="L325" s="80">
        <f t="shared" si="30"/>
        <v>2.4538561168146979E-2</v>
      </c>
      <c r="M325" s="80">
        <f t="shared" si="31"/>
        <v>0.38798871897353243</v>
      </c>
      <c r="N325" s="80">
        <f t="shared" si="32"/>
        <v>0.37012448088352112</v>
      </c>
    </row>
    <row r="326" spans="6:14" x14ac:dyDescent="0.3">
      <c r="F326" s="127">
        <v>43552</v>
      </c>
      <c r="G326">
        <v>16.864599999999999</v>
      </c>
      <c r="H326">
        <f t="shared" si="28"/>
        <v>3.4807849676446821E-3</v>
      </c>
      <c r="I326">
        <f t="shared" si="33"/>
        <v>5.6322262752493398E-4</v>
      </c>
      <c r="J326" s="122">
        <f t="shared" si="34"/>
        <v>7.4603238988851075</v>
      </c>
      <c r="K326" s="80">
        <f t="shared" si="29"/>
        <v>5.5036042715163463E-2</v>
      </c>
      <c r="L326" s="80">
        <f t="shared" si="30"/>
        <v>2.3732311887486521E-2</v>
      </c>
      <c r="M326" s="80">
        <f t="shared" si="31"/>
        <v>0.37524079852973541</v>
      </c>
      <c r="N326" s="80">
        <f t="shared" si="32"/>
        <v>0.37012448088352112</v>
      </c>
    </row>
    <row r="327" spans="6:14" x14ac:dyDescent="0.3">
      <c r="F327" s="127">
        <v>43553</v>
      </c>
      <c r="G327">
        <v>17.249099999999999</v>
      </c>
      <c r="H327">
        <f t="shared" si="28"/>
        <v>2.2543217729548124E-2</v>
      </c>
      <c r="I327">
        <f t="shared" si="33"/>
        <v>5.2298583309179413E-4</v>
      </c>
      <c r="J327" s="122">
        <f t="shared" si="34"/>
        <v>6.584234514944499</v>
      </c>
      <c r="K327" s="80">
        <f t="shared" si="29"/>
        <v>0.35643956907230884</v>
      </c>
      <c r="L327" s="80">
        <f t="shared" si="30"/>
        <v>2.2868883512139244E-2</v>
      </c>
      <c r="M327" s="80">
        <f t="shared" si="31"/>
        <v>0.36158879721715459</v>
      </c>
      <c r="N327" s="80">
        <f t="shared" si="32"/>
        <v>0.37012448088352112</v>
      </c>
    </row>
    <row r="328" spans="6:14" x14ac:dyDescent="0.3">
      <c r="F328" s="127">
        <v>43556</v>
      </c>
      <c r="G328">
        <v>17.798500000000001</v>
      </c>
      <c r="H328">
        <f t="shared" si="28"/>
        <v>3.135421588101131E-2</v>
      </c>
      <c r="I328">
        <f t="shared" si="33"/>
        <v>5.2374391989849084E-4</v>
      </c>
      <c r="J328" s="122">
        <f t="shared" si="34"/>
        <v>5.6774704333563717</v>
      </c>
      <c r="K328" s="80">
        <f t="shared" si="29"/>
        <v>0.4957536821630934</v>
      </c>
      <c r="L328" s="80">
        <f t="shared" si="30"/>
        <v>2.2885452145380278E-2</v>
      </c>
      <c r="M328" s="80">
        <f t="shared" si="31"/>
        <v>0.36185077031094282</v>
      </c>
      <c r="N328" s="80">
        <f t="shared" si="32"/>
        <v>0.37012448088352112</v>
      </c>
    </row>
    <row r="329" spans="6:14" x14ac:dyDescent="0.3">
      <c r="F329" s="127">
        <v>43557</v>
      </c>
      <c r="G329">
        <v>17.504799999999999</v>
      </c>
      <c r="H329">
        <f t="shared" si="28"/>
        <v>-1.6639055049926056E-2</v>
      </c>
      <c r="I329">
        <f t="shared" si="33"/>
        <v>5.5811407245389614E-4</v>
      </c>
      <c r="J329" s="122">
        <f t="shared" si="34"/>
        <v>6.9948870311548381</v>
      </c>
      <c r="K329" s="80">
        <f t="shared" si="29"/>
        <v>0.26308656035346512</v>
      </c>
      <c r="L329" s="80">
        <f t="shared" si="30"/>
        <v>2.3624438034668595E-2</v>
      </c>
      <c r="M329" s="80">
        <f t="shared" si="31"/>
        <v>0.37353516315532337</v>
      </c>
      <c r="N329" s="80">
        <f t="shared" si="32"/>
        <v>0.37012448088352112</v>
      </c>
    </row>
    <row r="330" spans="6:14" x14ac:dyDescent="0.3">
      <c r="F330" s="127">
        <v>43558</v>
      </c>
      <c r="G330">
        <v>17.534199999999998</v>
      </c>
      <c r="H330">
        <f t="shared" si="28"/>
        <v>1.6781304774393573E-3</v>
      </c>
      <c r="I330">
        <f t="shared" si="33"/>
        <v>5.3740846542449914E-4</v>
      </c>
      <c r="J330" s="122">
        <f t="shared" si="34"/>
        <v>7.5235119204045606</v>
      </c>
      <c r="K330" s="80">
        <f t="shared" si="29"/>
        <v>2.6533572598270879E-2</v>
      </c>
      <c r="L330" s="80">
        <f t="shared" si="30"/>
        <v>2.3182072069262902E-2</v>
      </c>
      <c r="M330" s="80">
        <f t="shared" si="31"/>
        <v>0.36654074310521717</v>
      </c>
      <c r="N330" s="80">
        <f t="shared" si="32"/>
        <v>0.37012448088352112</v>
      </c>
    </row>
    <row r="331" spans="6:14" x14ac:dyDescent="0.3">
      <c r="F331" s="127">
        <v>43559</v>
      </c>
      <c r="G331">
        <v>17.542899999999999</v>
      </c>
      <c r="H331">
        <f t="shared" si="28"/>
        <v>4.960501397434418E-4</v>
      </c>
      <c r="I331">
        <f t="shared" si="33"/>
        <v>5.0021272847296694E-4</v>
      </c>
      <c r="J331" s="122">
        <f t="shared" si="34"/>
        <v>7.5999851708867263</v>
      </c>
      <c r="K331" s="80">
        <f t="shared" si="29"/>
        <v>7.8432413761704428E-3</v>
      </c>
      <c r="L331" s="80">
        <f t="shared" si="30"/>
        <v>2.2365436022420106E-2</v>
      </c>
      <c r="M331" s="80">
        <f t="shared" si="31"/>
        <v>0.3536285934681212</v>
      </c>
      <c r="N331" s="80">
        <f t="shared" si="32"/>
        <v>0.37012448088352112</v>
      </c>
    </row>
    <row r="332" spans="6:14" x14ac:dyDescent="0.3">
      <c r="F332" s="127">
        <v>43560</v>
      </c>
      <c r="G332">
        <v>17.569199999999999</v>
      </c>
      <c r="H332">
        <f t="shared" si="28"/>
        <v>1.4980593538123929E-3</v>
      </c>
      <c r="I332">
        <f t="shared" si="33"/>
        <v>4.6816787426121807E-4</v>
      </c>
      <c r="J332" s="122">
        <f t="shared" si="34"/>
        <v>7.6618900798348601</v>
      </c>
      <c r="K332" s="80">
        <f t="shared" si="29"/>
        <v>2.3686398140836042E-2</v>
      </c>
      <c r="L332" s="80">
        <f t="shared" si="30"/>
        <v>2.1637187300137188E-2</v>
      </c>
      <c r="M332" s="80">
        <f t="shared" si="31"/>
        <v>0.34211397014051398</v>
      </c>
      <c r="N332" s="80">
        <f t="shared" si="32"/>
        <v>0.37012448088352112</v>
      </c>
    </row>
    <row r="333" spans="6:14" x14ac:dyDescent="0.3">
      <c r="F333" s="127">
        <v>43563</v>
      </c>
      <c r="G333">
        <v>17.702000000000002</v>
      </c>
      <c r="H333">
        <f t="shared" si="28"/>
        <v>7.5302585413856132E-3</v>
      </c>
      <c r="I333">
        <f t="shared" si="33"/>
        <v>4.4085970892407411E-4</v>
      </c>
      <c r="J333" s="122">
        <f t="shared" si="34"/>
        <v>7.5981606371792596</v>
      </c>
      <c r="K333" s="80">
        <f t="shared" si="29"/>
        <v>0.11906384180357925</v>
      </c>
      <c r="L333" s="80">
        <f t="shared" si="30"/>
        <v>2.0996659470593749E-2</v>
      </c>
      <c r="M333" s="80">
        <f t="shared" si="31"/>
        <v>0.33198633591010718</v>
      </c>
      <c r="N333" s="80">
        <f t="shared" si="32"/>
        <v>0.37012448088352112</v>
      </c>
    </row>
    <row r="334" spans="6:14" x14ac:dyDescent="0.3">
      <c r="F334" s="127">
        <v>43564</v>
      </c>
      <c r="G334">
        <v>17.389700000000001</v>
      </c>
      <c r="H334">
        <f t="shared" si="28"/>
        <v>-1.7799550623145834E-2</v>
      </c>
      <c r="I334">
        <f t="shared" si="33"/>
        <v>4.2133428472334992E-4</v>
      </c>
      <c r="J334" s="122">
        <f t="shared" si="34"/>
        <v>7.0201300099635366</v>
      </c>
      <c r="K334" s="80">
        <f t="shared" si="29"/>
        <v>0.2814356064830511</v>
      </c>
      <c r="L334" s="80">
        <f t="shared" si="30"/>
        <v>2.0526428932557898E-2</v>
      </c>
      <c r="M334" s="80">
        <f t="shared" si="31"/>
        <v>0.32455133828230859</v>
      </c>
      <c r="N334" s="80">
        <f t="shared" si="32"/>
        <v>0.37012448088352112</v>
      </c>
    </row>
    <row r="335" spans="6:14" x14ac:dyDescent="0.3">
      <c r="F335" s="127">
        <v>43565</v>
      </c>
      <c r="G335">
        <v>17.728300000000001</v>
      </c>
      <c r="H335">
        <f t="shared" si="28"/>
        <v>1.9284155880823477E-2</v>
      </c>
      <c r="I335">
        <f t="shared" si="33"/>
        <v>4.2307896262542259E-4</v>
      </c>
      <c r="J335" s="122">
        <f t="shared" si="34"/>
        <v>6.8889700181874973</v>
      </c>
      <c r="K335" s="80">
        <f t="shared" si="29"/>
        <v>0.30490927668566381</v>
      </c>
      <c r="L335" s="80">
        <f t="shared" si="30"/>
        <v>2.0568883358739302E-2</v>
      </c>
      <c r="M335" s="80">
        <f t="shared" si="31"/>
        <v>0.32522260169975215</v>
      </c>
      <c r="N335" s="80">
        <f t="shared" si="32"/>
        <v>0.37012448088352112</v>
      </c>
    </row>
    <row r="336" spans="6:14" x14ac:dyDescent="0.3">
      <c r="F336" s="127">
        <v>43566</v>
      </c>
      <c r="G336">
        <v>17.702000000000002</v>
      </c>
      <c r="H336">
        <f t="shared" si="28"/>
        <v>-1.4846052576776491E-3</v>
      </c>
      <c r="I336">
        <f t="shared" si="33"/>
        <v>4.284827710356605E-4</v>
      </c>
      <c r="J336" s="122">
        <f t="shared" si="34"/>
        <v>7.7501161744569353</v>
      </c>
      <c r="K336" s="80">
        <f t="shared" si="29"/>
        <v>2.3473670202612752E-2</v>
      </c>
      <c r="L336" s="80">
        <f t="shared" si="30"/>
        <v>2.0699825386598324E-2</v>
      </c>
      <c r="M336" s="80">
        <f t="shared" si="31"/>
        <v>0.32729297694713083</v>
      </c>
      <c r="N336" s="80">
        <f t="shared" si="32"/>
        <v>0.37012448088352112</v>
      </c>
    </row>
    <row r="337" spans="6:14" x14ac:dyDescent="0.3">
      <c r="F337" s="127">
        <v>43567</v>
      </c>
      <c r="G337">
        <v>17.940999999999999</v>
      </c>
      <c r="H337">
        <f t="shared" si="28"/>
        <v>1.3410968890561897E-2</v>
      </c>
      <c r="I337">
        <f t="shared" si="33"/>
        <v>4.0686207438967299E-4</v>
      </c>
      <c r="J337" s="122">
        <f t="shared" si="34"/>
        <v>7.3649845768134954</v>
      </c>
      <c r="K337" s="80">
        <f t="shared" si="29"/>
        <v>0.212046036619185</v>
      </c>
      <c r="L337" s="80">
        <f t="shared" si="30"/>
        <v>2.0170822352836112E-2</v>
      </c>
      <c r="M337" s="80">
        <f t="shared" si="31"/>
        <v>0.3189287045679931</v>
      </c>
      <c r="N337" s="80">
        <f t="shared" si="32"/>
        <v>0.37012448088352112</v>
      </c>
    </row>
    <row r="338" spans="6:14" x14ac:dyDescent="0.3">
      <c r="F338" s="127">
        <v>43570</v>
      </c>
      <c r="G338">
        <v>17.9313</v>
      </c>
      <c r="H338">
        <f t="shared" ref="H338:H401" si="35">IF(LN(G338/G337)=0,0.001%,LN(G338/G337))</f>
        <v>-5.4080726557333787E-4</v>
      </c>
      <c r="I338">
        <f t="shared" si="33"/>
        <v>4.0095598416886585E-4</v>
      </c>
      <c r="J338" s="122">
        <f t="shared" si="34"/>
        <v>7.8209294639287776</v>
      </c>
      <c r="K338" s="80">
        <f t="shared" si="29"/>
        <v>8.5509136718965716E-3</v>
      </c>
      <c r="L338" s="80">
        <f t="shared" si="30"/>
        <v>2.0023885341483201E-2</v>
      </c>
      <c r="M338" s="80">
        <f t="shared" si="31"/>
        <v>0.31660542642572703</v>
      </c>
      <c r="N338" s="80">
        <f t="shared" si="32"/>
        <v>0.37012448088352112</v>
      </c>
    </row>
    <row r="339" spans="6:14" x14ac:dyDescent="0.3">
      <c r="F339" s="127">
        <v>43571</v>
      </c>
      <c r="G339">
        <v>18.261199999999999</v>
      </c>
      <c r="H339">
        <f t="shared" si="35"/>
        <v>1.8230801250968653E-2</v>
      </c>
      <c r="I339">
        <f t="shared" si="33"/>
        <v>3.8314652761709775E-4</v>
      </c>
      <c r="J339" s="122">
        <f t="shared" si="34"/>
        <v>6.9996387337143338</v>
      </c>
      <c r="K339" s="80">
        <f t="shared" ref="K339:K402" si="36">SQRT(250)*SQRT(H339^2)</f>
        <v>0.28825427761453959</v>
      </c>
      <c r="L339" s="80">
        <f t="shared" ref="L339:L402" si="37">SQRT(I339)</f>
        <v>1.9574129038531899E-2</v>
      </c>
      <c r="M339" s="80">
        <f t="shared" ref="M339:M402" si="38">L339*SQRT(250)</f>
        <v>0.30949415487901288</v>
      </c>
      <c r="N339" s="80">
        <f t="shared" ref="N339:N402" si="39">$C$10</f>
        <v>0.37012448088352112</v>
      </c>
    </row>
    <row r="340" spans="6:14" x14ac:dyDescent="0.3">
      <c r="F340" s="127">
        <v>43572</v>
      </c>
      <c r="G340">
        <v>18.196899999999999</v>
      </c>
      <c r="H340">
        <f t="shared" si="35"/>
        <v>-3.5273405179684107E-3</v>
      </c>
      <c r="I340">
        <f t="shared" ref="I340:I403" si="40">$C$5+$C$3*(H339^2)+($C$4*(I339))</f>
        <v>3.9147014656325116E-4</v>
      </c>
      <c r="J340" s="122">
        <f t="shared" ref="J340:J403" si="41">-LN(I340)-((H340^2)/I340)</f>
        <v>7.8138182088446362</v>
      </c>
      <c r="K340" s="80">
        <f t="shared" si="36"/>
        <v>5.5772150598891325E-2</v>
      </c>
      <c r="L340" s="80">
        <f t="shared" si="37"/>
        <v>1.9785604528627654E-2</v>
      </c>
      <c r="M340" s="80">
        <f t="shared" si="38"/>
        <v>0.31283787596902773</v>
      </c>
      <c r="N340" s="80">
        <f t="shared" si="39"/>
        <v>0.37012448088352112</v>
      </c>
    </row>
    <row r="341" spans="6:14" x14ac:dyDescent="0.3">
      <c r="F341" s="127">
        <v>43573</v>
      </c>
      <c r="G341">
        <v>18.2163</v>
      </c>
      <c r="H341">
        <f t="shared" si="35"/>
        <v>1.0655477593594042E-3</v>
      </c>
      <c r="I341">
        <f t="shared" si="40"/>
        <v>3.7588355037374954E-4</v>
      </c>
      <c r="J341" s="122">
        <f t="shared" si="41"/>
        <v>7.8832105738507714</v>
      </c>
      <c r="K341" s="80">
        <f t="shared" si="36"/>
        <v>1.6847789376323578E-2</v>
      </c>
      <c r="L341" s="80">
        <f t="shared" si="37"/>
        <v>1.9387716481673378E-2</v>
      </c>
      <c r="M341" s="80">
        <f t="shared" si="38"/>
        <v>0.30654671355837004</v>
      </c>
      <c r="N341" s="80">
        <f t="shared" si="39"/>
        <v>0.37012448088352112</v>
      </c>
    </row>
    <row r="342" spans="6:14" x14ac:dyDescent="0.3">
      <c r="F342" s="127">
        <v>43577</v>
      </c>
      <c r="G342">
        <v>17.6492</v>
      </c>
      <c r="H342">
        <f t="shared" si="35"/>
        <v>-3.1626341091008724E-2</v>
      </c>
      <c r="I342">
        <f t="shared" si="40"/>
        <v>3.6172900234137382E-4</v>
      </c>
      <c r="J342" s="122">
        <f t="shared" si="41"/>
        <v>5.1594915016135134</v>
      </c>
      <c r="K342" s="80">
        <f t="shared" si="36"/>
        <v>0.50005635952481065</v>
      </c>
      <c r="L342" s="80">
        <f t="shared" si="37"/>
        <v>1.9019174596742464E-2</v>
      </c>
      <c r="M342" s="80">
        <f t="shared" si="38"/>
        <v>0.30071955471060319</v>
      </c>
      <c r="N342" s="80">
        <f t="shared" si="39"/>
        <v>0.37012448088352112</v>
      </c>
    </row>
    <row r="343" spans="6:14" x14ac:dyDescent="0.3">
      <c r="F343" s="127">
        <v>43578</v>
      </c>
      <c r="G343">
        <v>17.835699999999999</v>
      </c>
      <c r="H343">
        <f t="shared" si="35"/>
        <v>1.0511610135969985E-2</v>
      </c>
      <c r="I343">
        <f t="shared" si="40"/>
        <v>4.2054691707198378E-4</v>
      </c>
      <c r="J343" s="122">
        <f t="shared" si="41"/>
        <v>7.5112158165412266</v>
      </c>
      <c r="K343" s="80">
        <f t="shared" si="36"/>
        <v>0.16620314952688692</v>
      </c>
      <c r="L343" s="80">
        <f t="shared" si="37"/>
        <v>2.050724060111413E-2</v>
      </c>
      <c r="M343" s="80">
        <f t="shared" si="38"/>
        <v>0.32424794412300589</v>
      </c>
      <c r="N343" s="80">
        <f t="shared" si="39"/>
        <v>0.37012448088352112</v>
      </c>
    </row>
    <row r="344" spans="6:14" x14ac:dyDescent="0.3">
      <c r="F344" s="127">
        <v>43579</v>
      </c>
      <c r="G344">
        <v>17.639500000000002</v>
      </c>
      <c r="H344">
        <f t="shared" si="35"/>
        <v>-1.1061361203268966E-2</v>
      </c>
      <c r="I344">
        <f t="shared" si="40"/>
        <v>4.0775351155797438E-4</v>
      </c>
      <c r="J344" s="122">
        <f t="shared" si="41"/>
        <v>7.5047798737741163</v>
      </c>
      <c r="K344" s="80">
        <f t="shared" si="36"/>
        <v>0.17489547712075337</v>
      </c>
      <c r="L344" s="80">
        <f t="shared" si="37"/>
        <v>2.0192907456777352E-2</v>
      </c>
      <c r="M344" s="80">
        <f t="shared" si="38"/>
        <v>0.31927790072207252</v>
      </c>
      <c r="N344" s="80">
        <f t="shared" si="39"/>
        <v>0.37012448088352112</v>
      </c>
    </row>
    <row r="345" spans="6:14" x14ac:dyDescent="0.3">
      <c r="F345" s="127">
        <v>43580</v>
      </c>
      <c r="G345">
        <v>17.398399999999999</v>
      </c>
      <c r="H345">
        <f t="shared" si="35"/>
        <v>-1.3762457536261307E-2</v>
      </c>
      <c r="I345">
        <f t="shared" si="40"/>
        <v>3.9763664314212824E-4</v>
      </c>
      <c r="J345" s="122">
        <f t="shared" si="41"/>
        <v>7.3536445038115241</v>
      </c>
      <c r="K345" s="80">
        <f t="shared" si="36"/>
        <v>0.21760356007967541</v>
      </c>
      <c r="L345" s="80">
        <f t="shared" si="37"/>
        <v>1.9940828547032049E-2</v>
      </c>
      <c r="M345" s="80">
        <f t="shared" si="38"/>
        <v>0.31529218319763663</v>
      </c>
      <c r="N345" s="80">
        <f t="shared" si="39"/>
        <v>0.37012448088352112</v>
      </c>
    </row>
    <row r="346" spans="6:14" x14ac:dyDescent="0.3">
      <c r="F346" s="127">
        <v>43581</v>
      </c>
      <c r="G346">
        <v>17.2315</v>
      </c>
      <c r="H346">
        <f t="shared" si="35"/>
        <v>-9.6391437609844571E-3</v>
      </c>
      <c r="I346">
        <f t="shared" si="40"/>
        <v>3.9373156091818958E-4</v>
      </c>
      <c r="J346" s="122">
        <f t="shared" si="41"/>
        <v>7.6038603889017473</v>
      </c>
      <c r="K346" s="80">
        <f t="shared" si="36"/>
        <v>0.1524082448925628</v>
      </c>
      <c r="L346" s="80">
        <f t="shared" si="37"/>
        <v>1.9842670206355533E-2</v>
      </c>
      <c r="M346" s="80">
        <f t="shared" si="38"/>
        <v>0.31374016355823392</v>
      </c>
      <c r="N346" s="80">
        <f t="shared" si="39"/>
        <v>0.37012448088352112</v>
      </c>
    </row>
    <row r="347" spans="6:14" x14ac:dyDescent="0.3">
      <c r="F347" s="127">
        <v>43584</v>
      </c>
      <c r="G347">
        <v>17.453099999999999</v>
      </c>
      <c r="H347">
        <f t="shared" si="35"/>
        <v>1.2778179091786529E-2</v>
      </c>
      <c r="I347">
        <f t="shared" si="40"/>
        <v>3.8353474970643587E-4</v>
      </c>
      <c r="J347" s="122">
        <f t="shared" si="41"/>
        <v>7.4403513411293947</v>
      </c>
      <c r="K347" s="80">
        <f t="shared" si="36"/>
        <v>0.20204075139793604</v>
      </c>
      <c r="L347" s="80">
        <f t="shared" si="37"/>
        <v>1.9584043242048765E-2</v>
      </c>
      <c r="M347" s="80">
        <f t="shared" si="38"/>
        <v>0.30965091220051166</v>
      </c>
      <c r="N347" s="80">
        <f t="shared" si="39"/>
        <v>0.37012448088352112</v>
      </c>
    </row>
    <row r="348" spans="6:14" x14ac:dyDescent="0.3">
      <c r="F348" s="127">
        <v>43585</v>
      </c>
      <c r="G348">
        <v>17.7088</v>
      </c>
      <c r="H348">
        <f t="shared" si="35"/>
        <v>1.4544407870148371E-2</v>
      </c>
      <c r="I348">
        <f t="shared" si="40"/>
        <v>3.7979673653721426E-4</v>
      </c>
      <c r="J348" s="122">
        <f t="shared" si="41"/>
        <v>7.3188927356124038</v>
      </c>
      <c r="K348" s="80">
        <f t="shared" si="36"/>
        <v>0.22996728044073675</v>
      </c>
      <c r="L348" s="80">
        <f t="shared" si="37"/>
        <v>1.9488374394423313E-2</v>
      </c>
      <c r="M348" s="80">
        <f t="shared" si="38"/>
        <v>0.30813825490241153</v>
      </c>
      <c r="N348" s="80">
        <f t="shared" si="39"/>
        <v>0.37012448088352112</v>
      </c>
    </row>
    <row r="349" spans="6:14" x14ac:dyDescent="0.3">
      <c r="F349" s="127">
        <v>43586</v>
      </c>
      <c r="G349">
        <v>17.6922</v>
      </c>
      <c r="H349">
        <f t="shared" si="35"/>
        <v>-9.3782668380373792E-4</v>
      </c>
      <c r="I349">
        <f t="shared" si="40"/>
        <v>3.8002138061039398E-4</v>
      </c>
      <c r="J349" s="122">
        <f t="shared" si="41"/>
        <v>7.8729686488895148</v>
      </c>
      <c r="K349" s="80">
        <f t="shared" si="36"/>
        <v>1.4828341856511775E-2</v>
      </c>
      <c r="L349" s="80">
        <f t="shared" si="37"/>
        <v>1.9494137082989697E-2</v>
      </c>
      <c r="M349" s="80">
        <f t="shared" si="38"/>
        <v>0.30822937100899145</v>
      </c>
      <c r="N349" s="80">
        <f t="shared" si="39"/>
        <v>0.37012448088352112</v>
      </c>
    </row>
    <row r="350" spans="6:14" x14ac:dyDescent="0.3">
      <c r="F350" s="127">
        <v>43587</v>
      </c>
      <c r="G350">
        <v>17.788799999999998</v>
      </c>
      <c r="H350">
        <f t="shared" si="35"/>
        <v>5.4451812904018548E-3</v>
      </c>
      <c r="I350">
        <f t="shared" si="40"/>
        <v>3.6525535361746944E-4</v>
      </c>
      <c r="J350" s="122">
        <f t="shared" si="41"/>
        <v>7.8337377659840453</v>
      </c>
      <c r="K350" s="80">
        <f t="shared" si="36"/>
        <v>8.6095875751023065E-2</v>
      </c>
      <c r="L350" s="80">
        <f t="shared" si="37"/>
        <v>1.9111654915717514E-2</v>
      </c>
      <c r="M350" s="80">
        <f t="shared" si="38"/>
        <v>0.30218179694410341</v>
      </c>
      <c r="N350" s="80">
        <f t="shared" si="39"/>
        <v>0.37012448088352112</v>
      </c>
    </row>
    <row r="351" spans="6:14" x14ac:dyDescent="0.3">
      <c r="F351" s="127">
        <v>43588</v>
      </c>
      <c r="G351">
        <v>18.0124</v>
      </c>
      <c r="H351">
        <f t="shared" si="35"/>
        <v>1.2491363833008336E-2</v>
      </c>
      <c r="I351">
        <f t="shared" si="40"/>
        <v>3.5464949921973208E-4</v>
      </c>
      <c r="J351" s="122">
        <f t="shared" si="41"/>
        <v>7.5044133167848308</v>
      </c>
      <c r="K351" s="80">
        <f t="shared" si="36"/>
        <v>0.1975058039707876</v>
      </c>
      <c r="L351" s="80">
        <f t="shared" si="37"/>
        <v>1.8832140059476303E-2</v>
      </c>
      <c r="M351" s="80">
        <f t="shared" si="38"/>
        <v>0.29776227901621966</v>
      </c>
      <c r="N351" s="80">
        <f t="shared" si="39"/>
        <v>0.37012448088352112</v>
      </c>
    </row>
    <row r="352" spans="6:14" x14ac:dyDescent="0.3">
      <c r="F352" s="127">
        <v>43591</v>
      </c>
      <c r="G352">
        <v>17.835699999999999</v>
      </c>
      <c r="H352">
        <f t="shared" si="35"/>
        <v>-9.8583429010268096E-3</v>
      </c>
      <c r="I352">
        <f t="shared" si="40"/>
        <v>3.545386079840733E-4</v>
      </c>
      <c r="J352" s="122">
        <f t="shared" si="41"/>
        <v>7.6705710488659742</v>
      </c>
      <c r="K352" s="80">
        <f t="shared" si="36"/>
        <v>0.15587408761098306</v>
      </c>
      <c r="L352" s="80">
        <f t="shared" si="37"/>
        <v>1.8829195627643611E-2</v>
      </c>
      <c r="M352" s="80">
        <f t="shared" si="38"/>
        <v>0.29771572346118758</v>
      </c>
      <c r="N352" s="80">
        <f t="shared" si="39"/>
        <v>0.37012448088352112</v>
      </c>
    </row>
    <row r="353" spans="6:14" x14ac:dyDescent="0.3">
      <c r="F353" s="127">
        <v>43592</v>
      </c>
      <c r="G353">
        <v>17.408200000000001</v>
      </c>
      <c r="H353">
        <f t="shared" si="35"/>
        <v>-2.426070713087209E-2</v>
      </c>
      <c r="I353">
        <f t="shared" si="40"/>
        <v>3.5026502124518166E-4</v>
      </c>
      <c r="J353" s="122">
        <f t="shared" si="41"/>
        <v>6.2764302824979801</v>
      </c>
      <c r="K353" s="80">
        <f t="shared" si="36"/>
        <v>0.38359546089922253</v>
      </c>
      <c r="L353" s="80">
        <f t="shared" si="37"/>
        <v>1.8715368584272703E-2</v>
      </c>
      <c r="M353" s="80">
        <f t="shared" si="38"/>
        <v>0.29591595987931335</v>
      </c>
      <c r="N353" s="80">
        <f t="shared" si="39"/>
        <v>0.37012448088352112</v>
      </c>
    </row>
    <row r="354" spans="6:14" x14ac:dyDescent="0.3">
      <c r="F354" s="127">
        <v>43593</v>
      </c>
      <c r="G354">
        <v>17.337800000000001</v>
      </c>
      <c r="H354">
        <f t="shared" si="35"/>
        <v>-4.0522705540723663E-3</v>
      </c>
      <c r="I354">
        <f t="shared" si="40"/>
        <v>3.8149694003786319E-4</v>
      </c>
      <c r="J354" s="122">
        <f t="shared" si="41"/>
        <v>7.8283644034915651</v>
      </c>
      <c r="K354" s="80">
        <f t="shared" si="36"/>
        <v>6.4072023230505926E-2</v>
      </c>
      <c r="L354" s="80">
        <f t="shared" si="37"/>
        <v>1.9531946652544985E-2</v>
      </c>
      <c r="M354" s="80">
        <f t="shared" si="38"/>
        <v>0.30882719279471782</v>
      </c>
      <c r="N354" s="80">
        <f t="shared" si="39"/>
        <v>0.37012448088352112</v>
      </c>
    </row>
    <row r="355" spans="6:14" x14ac:dyDescent="0.3">
      <c r="F355" s="127">
        <v>43594</v>
      </c>
      <c r="G355">
        <v>17.1251</v>
      </c>
      <c r="H355">
        <f t="shared" si="35"/>
        <v>-1.2343865476752267E-2</v>
      </c>
      <c r="I355">
        <f t="shared" si="40"/>
        <v>3.6762289175945096E-4</v>
      </c>
      <c r="J355" s="122">
        <f t="shared" si="41"/>
        <v>7.4939764899509704</v>
      </c>
      <c r="K355" s="80">
        <f t="shared" si="36"/>
        <v>0.19517365018628696</v>
      </c>
      <c r="L355" s="80">
        <f t="shared" si="37"/>
        <v>1.9173494510898396E-2</v>
      </c>
      <c r="M355" s="80">
        <f t="shared" si="38"/>
        <v>0.30315956679587519</v>
      </c>
      <c r="N355" s="80">
        <f t="shared" si="39"/>
        <v>0.37012448088352112</v>
      </c>
    </row>
    <row r="356" spans="6:14" x14ac:dyDescent="0.3">
      <c r="F356" s="127">
        <v>43595</v>
      </c>
      <c r="G356">
        <v>16.9739</v>
      </c>
      <c r="H356">
        <f t="shared" si="35"/>
        <v>-8.8683533804284776E-3</v>
      </c>
      <c r="I356">
        <f t="shared" si="40"/>
        <v>3.6539167635532836E-4</v>
      </c>
      <c r="J356" s="122">
        <f t="shared" si="41"/>
        <v>7.6992985392532836</v>
      </c>
      <c r="K356" s="80">
        <f t="shared" si="36"/>
        <v>0.14022097888703852</v>
      </c>
      <c r="L356" s="80">
        <f t="shared" si="37"/>
        <v>1.911522106477789E-2</v>
      </c>
      <c r="M356" s="80">
        <f t="shared" si="38"/>
        <v>0.30223818271163572</v>
      </c>
      <c r="N356" s="80">
        <f t="shared" si="39"/>
        <v>0.37012448088352112</v>
      </c>
    </row>
    <row r="357" spans="6:14" x14ac:dyDescent="0.3">
      <c r="F357" s="127">
        <v>43598</v>
      </c>
      <c r="G357">
        <v>16.2193</v>
      </c>
      <c r="H357">
        <f t="shared" si="35"/>
        <v>-4.5474979007669475E-2</v>
      </c>
      <c r="I357">
        <f t="shared" si="40"/>
        <v>3.582454787601835E-4</v>
      </c>
      <c r="J357" s="122">
        <f t="shared" si="41"/>
        <v>2.1617873953514648</v>
      </c>
      <c r="K357" s="80">
        <f t="shared" si="36"/>
        <v>0.71902255106289592</v>
      </c>
      <c r="L357" s="80">
        <f t="shared" si="37"/>
        <v>1.8927373794591355E-2</v>
      </c>
      <c r="M357" s="80">
        <f t="shared" si="38"/>
        <v>0.29926805658146327</v>
      </c>
      <c r="N357" s="80">
        <f t="shared" si="39"/>
        <v>0.37012448088352112</v>
      </c>
    </row>
    <row r="358" spans="6:14" x14ac:dyDescent="0.3">
      <c r="F358" s="127">
        <v>43599</v>
      </c>
      <c r="G358">
        <v>16.245699999999999</v>
      </c>
      <c r="H358">
        <f t="shared" si="35"/>
        <v>1.626367215102686E-3</v>
      </c>
      <c r="I358">
        <f t="shared" si="40"/>
        <v>4.9338102031319935E-4</v>
      </c>
      <c r="J358" s="122">
        <f t="shared" si="41"/>
        <v>7.6088677109450051</v>
      </c>
      <c r="K358" s="80">
        <f t="shared" si="36"/>
        <v>2.5715123557747424E-2</v>
      </c>
      <c r="L358" s="80">
        <f t="shared" si="37"/>
        <v>2.2212181799931303E-2</v>
      </c>
      <c r="M358" s="80">
        <f t="shared" si="38"/>
        <v>0.35120543144760707</v>
      </c>
      <c r="N358" s="80">
        <f t="shared" si="39"/>
        <v>0.37012448088352112</v>
      </c>
    </row>
    <row r="359" spans="6:14" x14ac:dyDescent="0.3">
      <c r="F359" s="127">
        <v>43600</v>
      </c>
      <c r="G359">
        <v>16.628299999999999</v>
      </c>
      <c r="H359">
        <f t="shared" si="35"/>
        <v>2.3277804710444508E-2</v>
      </c>
      <c r="I359">
        <f t="shared" si="40"/>
        <v>4.6248608988167645E-4</v>
      </c>
      <c r="J359" s="122">
        <f t="shared" si="41"/>
        <v>6.507277883974032</v>
      </c>
      <c r="K359" s="80">
        <f t="shared" si="36"/>
        <v>0.36805440906800468</v>
      </c>
      <c r="L359" s="80">
        <f t="shared" si="37"/>
        <v>2.1505489761492913E-2</v>
      </c>
      <c r="M359" s="80">
        <f t="shared" si="38"/>
        <v>0.34003164921874424</v>
      </c>
      <c r="N359" s="80">
        <f t="shared" si="39"/>
        <v>0.37012448088352112</v>
      </c>
    </row>
    <row r="360" spans="6:14" x14ac:dyDescent="0.3">
      <c r="F360" s="127">
        <v>43601</v>
      </c>
      <c r="G360">
        <v>16.814699999999998</v>
      </c>
      <c r="H360">
        <f t="shared" si="35"/>
        <v>1.1147440735126777E-2</v>
      </c>
      <c r="I360">
        <f t="shared" si="40"/>
        <v>4.743091173722776E-4</v>
      </c>
      <c r="J360" s="122">
        <f t="shared" si="41"/>
        <v>7.391658795068957</v>
      </c>
      <c r="K360" s="80">
        <f t="shared" si="36"/>
        <v>0.1762565140237119</v>
      </c>
      <c r="L360" s="80">
        <f t="shared" si="37"/>
        <v>2.177863901561063E-2</v>
      </c>
      <c r="M360" s="80">
        <f t="shared" si="38"/>
        <v>0.34435051813968476</v>
      </c>
      <c r="N360" s="80">
        <f t="shared" si="39"/>
        <v>0.37012448088352112</v>
      </c>
    </row>
    <row r="361" spans="6:14" x14ac:dyDescent="0.3">
      <c r="F361" s="127">
        <v>43602</v>
      </c>
      <c r="G361">
        <v>16.8841</v>
      </c>
      <c r="H361">
        <f t="shared" si="35"/>
        <v>4.1188468499556152E-3</v>
      </c>
      <c r="I361">
        <f t="shared" si="40"/>
        <v>4.5478480333390809E-4</v>
      </c>
      <c r="J361" s="122">
        <f t="shared" si="41"/>
        <v>7.6583830745911836</v>
      </c>
      <c r="K361" s="80">
        <f t="shared" si="36"/>
        <v>6.5124686896347705E-2</v>
      </c>
      <c r="L361" s="80">
        <f t="shared" si="37"/>
        <v>2.1325684123467366E-2</v>
      </c>
      <c r="M361" s="80">
        <f t="shared" si="38"/>
        <v>0.33718867245724166</v>
      </c>
      <c r="N361" s="80">
        <f t="shared" si="39"/>
        <v>0.37012448088352112</v>
      </c>
    </row>
    <row r="362" spans="6:14" x14ac:dyDescent="0.3">
      <c r="F362" s="127">
        <v>43605</v>
      </c>
      <c r="G362">
        <v>16.831299999999999</v>
      </c>
      <c r="H362">
        <f t="shared" si="35"/>
        <v>-3.1321024317838768E-3</v>
      </c>
      <c r="I362">
        <f t="shared" si="40"/>
        <v>4.3044087446442799E-4</v>
      </c>
      <c r="J362" s="122">
        <f t="shared" si="41"/>
        <v>7.7279098460321478</v>
      </c>
      <c r="K362" s="80">
        <f t="shared" si="36"/>
        <v>4.9522887746946041E-2</v>
      </c>
      <c r="L362" s="80">
        <f t="shared" si="37"/>
        <v>2.0747069057204876E-2</v>
      </c>
      <c r="M362" s="80">
        <f t="shared" si="38"/>
        <v>0.3280399649678481</v>
      </c>
      <c r="N362" s="80">
        <f t="shared" si="39"/>
        <v>0.37012448088352112</v>
      </c>
    </row>
    <row r="363" spans="6:14" x14ac:dyDescent="0.3">
      <c r="F363" s="127">
        <v>43606</v>
      </c>
      <c r="G363">
        <v>17.258800000000001</v>
      </c>
      <c r="H363">
        <f t="shared" si="35"/>
        <v>2.5081910087173521E-2</v>
      </c>
      <c r="I363">
        <f t="shared" si="40"/>
        <v>4.090794956871509E-4</v>
      </c>
      <c r="J363" s="122">
        <f t="shared" si="41"/>
        <v>6.26375273865753</v>
      </c>
      <c r="K363" s="80">
        <f t="shared" si="36"/>
        <v>0.39657981971510375</v>
      </c>
      <c r="L363" s="80">
        <f t="shared" si="37"/>
        <v>2.0225713725037019E-2</v>
      </c>
      <c r="M363" s="80">
        <f t="shared" si="38"/>
        <v>0.31979661336822768</v>
      </c>
      <c r="N363" s="80">
        <f t="shared" si="39"/>
        <v>0.37012448088352112</v>
      </c>
    </row>
    <row r="364" spans="6:14" x14ac:dyDescent="0.3">
      <c r="F364" s="127">
        <v>43607</v>
      </c>
      <c r="G364">
        <v>17.044</v>
      </c>
      <c r="H364">
        <f t="shared" si="35"/>
        <v>-1.2523922687553649E-2</v>
      </c>
      <c r="I364">
        <f t="shared" si="40"/>
        <v>4.3475544332290936E-4</v>
      </c>
      <c r="J364" s="122">
        <f t="shared" si="41"/>
        <v>7.3799524720995624</v>
      </c>
      <c r="K364" s="80">
        <f t="shared" si="36"/>
        <v>0.19802060466263416</v>
      </c>
      <c r="L364" s="80">
        <f t="shared" si="37"/>
        <v>2.0850789992777476E-2</v>
      </c>
      <c r="M364" s="80">
        <f t="shared" si="38"/>
        <v>0.32967993695511305</v>
      </c>
      <c r="N364" s="80">
        <f t="shared" si="39"/>
        <v>0.37012448088352112</v>
      </c>
    </row>
    <row r="365" spans="6:14" x14ac:dyDescent="0.3">
      <c r="F365" s="127">
        <v>43608</v>
      </c>
      <c r="G365">
        <v>17.036300000000001</v>
      </c>
      <c r="H365">
        <f t="shared" si="35"/>
        <v>-4.5187396419762462E-4</v>
      </c>
      <c r="I365">
        <f t="shared" si="40"/>
        <v>4.2321625415624826E-4</v>
      </c>
      <c r="J365" s="122">
        <f t="shared" si="41"/>
        <v>7.7671447982106985</v>
      </c>
      <c r="K365" s="80">
        <f t="shared" si="36"/>
        <v>7.1447547109693716E-3</v>
      </c>
      <c r="L365" s="80">
        <f t="shared" si="37"/>
        <v>2.0572220447881855E-2</v>
      </c>
      <c r="M365" s="80">
        <f t="shared" si="38"/>
        <v>0.32527536571197962</v>
      </c>
      <c r="N365" s="80">
        <f t="shared" si="39"/>
        <v>0.37012448088352112</v>
      </c>
    </row>
    <row r="366" spans="6:14" x14ac:dyDescent="0.3">
      <c r="F366" s="127">
        <v>43609</v>
      </c>
      <c r="G366">
        <v>17.7791</v>
      </c>
      <c r="H366">
        <f t="shared" si="35"/>
        <v>4.2677248458456239E-2</v>
      </c>
      <c r="I366">
        <f t="shared" si="40"/>
        <v>4.0220870102184266E-4</v>
      </c>
      <c r="J366" s="122">
        <f t="shared" si="41"/>
        <v>3.2901751146496849</v>
      </c>
      <c r="K366" s="80">
        <f t="shared" si="36"/>
        <v>0.67478654698815788</v>
      </c>
      <c r="L366" s="80">
        <f t="shared" si="37"/>
        <v>2.0055141510890485E-2</v>
      </c>
      <c r="M366" s="80">
        <f t="shared" si="38"/>
        <v>0.3170996298570225</v>
      </c>
      <c r="N366" s="80">
        <f t="shared" si="39"/>
        <v>0.37012448088352112</v>
      </c>
    </row>
    <row r="367" spans="6:14" x14ac:dyDescent="0.3">
      <c r="F367" s="127">
        <v>43613</v>
      </c>
      <c r="G367">
        <v>17.453099999999999</v>
      </c>
      <c r="H367">
        <f t="shared" si="35"/>
        <v>-1.8506326831657743E-2</v>
      </c>
      <c r="I367">
        <f t="shared" si="40"/>
        <v>5.1352819018077604E-4</v>
      </c>
      <c r="J367" s="122">
        <f t="shared" si="41"/>
        <v>6.9072819083292307</v>
      </c>
      <c r="K367" s="80">
        <f t="shared" si="36"/>
        <v>0.29261071955762968</v>
      </c>
      <c r="L367" s="80">
        <f t="shared" si="37"/>
        <v>2.2661160389105761E-2</v>
      </c>
      <c r="M367" s="80">
        <f t="shared" si="38"/>
        <v>0.35830440625980864</v>
      </c>
      <c r="N367" s="80">
        <f t="shared" si="39"/>
        <v>0.37012448088352112</v>
      </c>
    </row>
    <row r="368" spans="6:14" x14ac:dyDescent="0.3">
      <c r="F368" s="127">
        <v>43614</v>
      </c>
      <c r="G368">
        <v>16.864599999999999</v>
      </c>
      <c r="H368">
        <f t="shared" si="35"/>
        <v>-3.4300532826595342E-2</v>
      </c>
      <c r="I368">
        <f t="shared" si="40"/>
        <v>5.0387554491942022E-4</v>
      </c>
      <c r="J368" s="122">
        <f t="shared" si="41"/>
        <v>5.2582265940405533</v>
      </c>
      <c r="K368" s="80">
        <f t="shared" si="36"/>
        <v>0.54233904344707307</v>
      </c>
      <c r="L368" s="80">
        <f t="shared" si="37"/>
        <v>2.2447172314557132E-2</v>
      </c>
      <c r="M368" s="80">
        <f t="shared" si="38"/>
        <v>0.35492095772137072</v>
      </c>
      <c r="N368" s="80">
        <f t="shared" si="39"/>
        <v>0.37012448088352112</v>
      </c>
    </row>
    <row r="369" spans="6:14" x14ac:dyDescent="0.3">
      <c r="F369" s="127">
        <v>43615</v>
      </c>
      <c r="G369">
        <v>16.991399999999999</v>
      </c>
      <c r="H369">
        <f t="shared" si="35"/>
        <v>7.4905832279550909E-3</v>
      </c>
      <c r="I369">
        <f t="shared" si="40"/>
        <v>5.5483022882223891E-4</v>
      </c>
      <c r="J369" s="122">
        <f t="shared" si="41"/>
        <v>7.3957204468213629</v>
      </c>
      <c r="K369" s="80">
        <f t="shared" si="36"/>
        <v>0.11843652001697165</v>
      </c>
      <c r="L369" s="80">
        <f t="shared" si="37"/>
        <v>2.3554834510610322E-2</v>
      </c>
      <c r="M369" s="80">
        <f t="shared" si="38"/>
        <v>0.37243463480933098</v>
      </c>
      <c r="N369" s="80">
        <f t="shared" si="39"/>
        <v>0.37012448088352112</v>
      </c>
    </row>
    <row r="370" spans="6:14" x14ac:dyDescent="0.3">
      <c r="F370" s="127">
        <v>43616</v>
      </c>
      <c r="G370">
        <v>16.5824</v>
      </c>
      <c r="H370">
        <f t="shared" si="35"/>
        <v>-2.4365441756027222E-2</v>
      </c>
      <c r="I370">
        <f t="shared" si="40"/>
        <v>5.1892062427083812E-4</v>
      </c>
      <c r="J370" s="122">
        <f t="shared" si="41"/>
        <v>6.419702666085211</v>
      </c>
      <c r="K370" s="80">
        <f t="shared" si="36"/>
        <v>0.38525146072609345</v>
      </c>
      <c r="L370" s="80">
        <f t="shared" si="37"/>
        <v>2.2779829329273697E-2</v>
      </c>
      <c r="M370" s="80">
        <f t="shared" si="38"/>
        <v>0.36018072695205322</v>
      </c>
      <c r="N370" s="80">
        <f t="shared" si="39"/>
        <v>0.37012448088352112</v>
      </c>
    </row>
    <row r="371" spans="6:14" x14ac:dyDescent="0.3">
      <c r="F371" s="127">
        <v>43619</v>
      </c>
      <c r="G371">
        <v>16.563800000000001</v>
      </c>
      <c r="H371">
        <f t="shared" si="35"/>
        <v>-1.1223007133436597E-3</v>
      </c>
      <c r="I371">
        <f t="shared" si="40"/>
        <v>5.2633119345517928E-4</v>
      </c>
      <c r="J371" s="122">
        <f t="shared" si="41"/>
        <v>7.5471868061647225</v>
      </c>
      <c r="K371" s="80">
        <f t="shared" si="36"/>
        <v>1.7745132368988455E-2</v>
      </c>
      <c r="L371" s="80">
        <f t="shared" si="37"/>
        <v>2.2941909106593099E-2</v>
      </c>
      <c r="M371" s="80">
        <f t="shared" si="38"/>
        <v>0.36274343324696429</v>
      </c>
      <c r="N371" s="80">
        <f t="shared" si="39"/>
        <v>0.37012448088352112</v>
      </c>
    </row>
    <row r="372" spans="6:14" x14ac:dyDescent="0.3">
      <c r="F372" s="127">
        <v>43620</v>
      </c>
      <c r="G372">
        <v>17.2119</v>
      </c>
      <c r="H372">
        <f t="shared" si="35"/>
        <v>3.8381413827150553E-2</v>
      </c>
      <c r="I372">
        <f t="shared" si="40"/>
        <v>4.9061326293159521E-4</v>
      </c>
      <c r="J372" s="122">
        <f t="shared" si="41"/>
        <v>4.6172186328854563</v>
      </c>
      <c r="K372" s="80">
        <f t="shared" si="36"/>
        <v>0.60686343755637961</v>
      </c>
      <c r="L372" s="80">
        <f t="shared" si="37"/>
        <v>2.2149791487316425E-2</v>
      </c>
      <c r="M372" s="80">
        <f t="shared" si="38"/>
        <v>0.35021895398864233</v>
      </c>
      <c r="N372" s="80">
        <f t="shared" si="39"/>
        <v>0.37012448088352112</v>
      </c>
    </row>
    <row r="373" spans="6:14" x14ac:dyDescent="0.3">
      <c r="F373" s="127">
        <v>43621</v>
      </c>
      <c r="G373">
        <v>17.365300000000001</v>
      </c>
      <c r="H373">
        <f t="shared" si="35"/>
        <v>8.8729571175478038E-3</v>
      </c>
      <c r="I373">
        <f t="shared" si="40"/>
        <v>5.6453085980302299E-4</v>
      </c>
      <c r="J373" s="122">
        <f t="shared" si="41"/>
        <v>7.340055695602139</v>
      </c>
      <c r="K373" s="80">
        <f t="shared" si="36"/>
        <v>0.14029377036226717</v>
      </c>
      <c r="L373" s="80">
        <f t="shared" si="37"/>
        <v>2.3759858160414659E-2</v>
      </c>
      <c r="M373" s="80">
        <f t="shared" si="38"/>
        <v>0.3756763433472432</v>
      </c>
      <c r="N373" s="80">
        <f t="shared" si="39"/>
        <v>0.37012448088352112</v>
      </c>
    </row>
    <row r="374" spans="6:14" x14ac:dyDescent="0.3">
      <c r="F374" s="127">
        <v>43622</v>
      </c>
      <c r="G374">
        <v>17.453099999999999</v>
      </c>
      <c r="H374">
        <f t="shared" si="35"/>
        <v>5.043321123312846E-3</v>
      </c>
      <c r="I374">
        <f t="shared" si="40"/>
        <v>5.288365406232986E-4</v>
      </c>
      <c r="J374" s="122">
        <f t="shared" si="41"/>
        <v>7.4967348574668016</v>
      </c>
      <c r="K374" s="80">
        <f t="shared" si="36"/>
        <v>7.9741908606537543E-2</v>
      </c>
      <c r="L374" s="80">
        <f t="shared" si="37"/>
        <v>2.299644626074426E-2</v>
      </c>
      <c r="M374" s="80">
        <f t="shared" si="38"/>
        <v>0.36360574136807117</v>
      </c>
      <c r="N374" s="80">
        <f t="shared" si="39"/>
        <v>0.37012448088352112</v>
      </c>
    </row>
    <row r="375" spans="6:14" x14ac:dyDescent="0.3">
      <c r="F375" s="127">
        <v>43623</v>
      </c>
      <c r="G375">
        <v>17.495000000000001</v>
      </c>
      <c r="H375">
        <f t="shared" si="35"/>
        <v>2.3978425193847404E-3</v>
      </c>
      <c r="I375">
        <f t="shared" si="40"/>
        <v>4.9447602039730536E-4</v>
      </c>
      <c r="J375" s="122">
        <f t="shared" si="41"/>
        <v>7.600384140182161</v>
      </c>
      <c r="K375" s="80">
        <f t="shared" si="36"/>
        <v>3.7913219158261138E-2</v>
      </c>
      <c r="L375" s="80">
        <f t="shared" si="37"/>
        <v>2.223681677752698E-2</v>
      </c>
      <c r="M375" s="80">
        <f t="shared" si="38"/>
        <v>0.35159494464415486</v>
      </c>
      <c r="N375" s="80">
        <f t="shared" si="39"/>
        <v>0.37012448088352112</v>
      </c>
    </row>
    <row r="376" spans="6:14" x14ac:dyDescent="0.3">
      <c r="F376" s="127">
        <v>43626</v>
      </c>
      <c r="G376">
        <v>17.6492</v>
      </c>
      <c r="H376">
        <f t="shared" si="35"/>
        <v>8.775330753373391E-3</v>
      </c>
      <c r="I376">
        <f t="shared" si="40"/>
        <v>4.6364452981253215E-4</v>
      </c>
      <c r="J376" s="122">
        <f t="shared" si="41"/>
        <v>7.5103030246339726</v>
      </c>
      <c r="K376" s="80">
        <f t="shared" si="36"/>
        <v>0.13875016200990614</v>
      </c>
      <c r="L376" s="80">
        <f t="shared" si="37"/>
        <v>2.1532406503048659E-2</v>
      </c>
      <c r="M376" s="80">
        <f t="shared" si="38"/>
        <v>0.34045724027127555</v>
      </c>
      <c r="N376" s="80">
        <f t="shared" si="39"/>
        <v>0.37012448088352112</v>
      </c>
    </row>
    <row r="377" spans="6:14" x14ac:dyDescent="0.3">
      <c r="F377" s="127">
        <v>43627</v>
      </c>
      <c r="G377">
        <v>17.772200000000002</v>
      </c>
      <c r="H377">
        <f t="shared" si="35"/>
        <v>6.9449820947541418E-3</v>
      </c>
      <c r="I377">
        <f t="shared" si="40"/>
        <v>4.4229363253379993E-4</v>
      </c>
      <c r="J377" s="122">
        <f t="shared" si="41"/>
        <v>7.6144850870261225</v>
      </c>
      <c r="K377" s="80">
        <f t="shared" si="36"/>
        <v>0.10980980864255209</v>
      </c>
      <c r="L377" s="80">
        <f t="shared" si="37"/>
        <v>2.1030778219880499E-2</v>
      </c>
      <c r="M377" s="80">
        <f t="shared" si="38"/>
        <v>0.33252580070341908</v>
      </c>
      <c r="N377" s="80">
        <f t="shared" si="39"/>
        <v>0.37012448088352112</v>
      </c>
    </row>
    <row r="378" spans="6:14" x14ac:dyDescent="0.3">
      <c r="F378" s="127">
        <v>43628</v>
      </c>
      <c r="G378">
        <v>17.8279</v>
      </c>
      <c r="H378">
        <f t="shared" si="35"/>
        <v>3.129207246659558E-3</v>
      </c>
      <c r="I378">
        <f t="shared" si="40"/>
        <v>4.2196102589860606E-4</v>
      </c>
      <c r="J378" s="122">
        <f t="shared" si="41"/>
        <v>7.7473918161651696</v>
      </c>
      <c r="K378" s="80">
        <f t="shared" si="36"/>
        <v>4.947711085074262E-2</v>
      </c>
      <c r="L378" s="80">
        <f t="shared" si="37"/>
        <v>2.0541689947484995E-2</v>
      </c>
      <c r="M378" s="80">
        <f t="shared" si="38"/>
        <v>0.32479263611518583</v>
      </c>
      <c r="N378" s="80">
        <f t="shared" si="39"/>
        <v>0.37012448088352112</v>
      </c>
    </row>
    <row r="379" spans="6:14" x14ac:dyDescent="0.3">
      <c r="F379" s="127">
        <v>43629</v>
      </c>
      <c r="G379">
        <v>17.888400000000001</v>
      </c>
      <c r="H379">
        <f t="shared" si="35"/>
        <v>3.3878121678094847E-3</v>
      </c>
      <c r="I379">
        <f t="shared" si="40"/>
        <v>4.0181425788702024E-4</v>
      </c>
      <c r="J379" s="122">
        <f t="shared" si="41"/>
        <v>7.7909569974164592</v>
      </c>
      <c r="K379" s="80">
        <f t="shared" si="36"/>
        <v>5.3566013675552707E-2</v>
      </c>
      <c r="L379" s="80">
        <f t="shared" si="37"/>
        <v>2.0045305133297928E-2</v>
      </c>
      <c r="M379" s="80">
        <f t="shared" si="38"/>
        <v>0.31694410307143284</v>
      </c>
      <c r="N379" s="80">
        <f t="shared" si="39"/>
        <v>0.37012448088352112</v>
      </c>
    </row>
    <row r="380" spans="6:14" x14ac:dyDescent="0.3">
      <c r="F380" s="127">
        <v>43630</v>
      </c>
      <c r="G380">
        <v>17.818100000000001</v>
      </c>
      <c r="H380">
        <f t="shared" si="35"/>
        <v>-3.9376634973783253E-3</v>
      </c>
      <c r="I380">
        <f t="shared" si="40"/>
        <v>3.8467594086003302E-4</v>
      </c>
      <c r="J380" s="122">
        <f t="shared" si="41"/>
        <v>7.8228021324487926</v>
      </c>
      <c r="K380" s="80">
        <f t="shared" si="36"/>
        <v>6.2259926555099834E-2</v>
      </c>
      <c r="L380" s="80">
        <f t="shared" si="37"/>
        <v>1.9613157340419032E-2</v>
      </c>
      <c r="M380" s="80">
        <f t="shared" si="38"/>
        <v>0.31011124651487287</v>
      </c>
      <c r="N380" s="80">
        <f t="shared" si="39"/>
        <v>0.37012448088352112</v>
      </c>
    </row>
    <row r="381" spans="6:14" x14ac:dyDescent="0.3">
      <c r="F381" s="127">
        <v>43633</v>
      </c>
      <c r="G381">
        <v>17.8093</v>
      </c>
      <c r="H381">
        <f t="shared" si="35"/>
        <v>-4.9400181764385365E-4</v>
      </c>
      <c r="I381">
        <f t="shared" si="40"/>
        <v>3.7028104420206109E-4</v>
      </c>
      <c r="J381" s="122">
        <f t="shared" si="41"/>
        <v>7.9005892007340677</v>
      </c>
      <c r="K381" s="80">
        <f t="shared" si="36"/>
        <v>7.8108545600886594E-3</v>
      </c>
      <c r="L381" s="80">
        <f t="shared" si="37"/>
        <v>1.9242688071110573E-2</v>
      </c>
      <c r="M381" s="80">
        <f t="shared" si="38"/>
        <v>0.30425361304430765</v>
      </c>
      <c r="N381" s="80">
        <f t="shared" si="39"/>
        <v>0.37012448088352112</v>
      </c>
    </row>
    <row r="382" spans="6:14" x14ac:dyDescent="0.3">
      <c r="F382" s="127">
        <v>43634</v>
      </c>
      <c r="G382">
        <v>18.363800000000001</v>
      </c>
      <c r="H382">
        <f t="shared" si="35"/>
        <v>3.0660542686995935E-2</v>
      </c>
      <c r="I382">
        <f t="shared" si="40"/>
        <v>3.5686652851070613E-4</v>
      </c>
      <c r="J382" s="122">
        <f t="shared" si="41"/>
        <v>5.3039177001288413</v>
      </c>
      <c r="K382" s="80">
        <f t="shared" si="36"/>
        <v>0.48478574593863111</v>
      </c>
      <c r="L382" s="80">
        <f t="shared" si="37"/>
        <v>1.8890911267345101E-2</v>
      </c>
      <c r="M382" s="80">
        <f t="shared" si="38"/>
        <v>0.29869153340474269</v>
      </c>
      <c r="N382" s="80">
        <f t="shared" si="39"/>
        <v>0.37012448088352112</v>
      </c>
    </row>
    <row r="383" spans="6:14" x14ac:dyDescent="0.3">
      <c r="F383" s="127">
        <v>43635</v>
      </c>
      <c r="G383">
        <v>18.462299999999999</v>
      </c>
      <c r="H383">
        <f t="shared" si="35"/>
        <v>5.349479575475026E-3</v>
      </c>
      <c r="I383">
        <f t="shared" si="40"/>
        <v>4.1211008968688773E-4</v>
      </c>
      <c r="J383" s="122">
        <f t="shared" si="41"/>
        <v>7.7247800191007761</v>
      </c>
      <c r="K383" s="80">
        <f t="shared" si="36"/>
        <v>8.4582698775258494E-2</v>
      </c>
      <c r="L383" s="80">
        <f t="shared" si="37"/>
        <v>2.0300494813843523E-2</v>
      </c>
      <c r="M383" s="80">
        <f t="shared" si="38"/>
        <v>0.32097900620090708</v>
      </c>
      <c r="N383" s="80">
        <f t="shared" si="39"/>
        <v>0.37012448088352112</v>
      </c>
    </row>
    <row r="384" spans="6:14" x14ac:dyDescent="0.3">
      <c r="F384" s="127">
        <v>43636</v>
      </c>
      <c r="G384">
        <v>18.668199999999999</v>
      </c>
      <c r="H384">
        <f t="shared" si="35"/>
        <v>1.1090726520945877E-2</v>
      </c>
      <c r="I384">
        <f t="shared" si="40"/>
        <v>3.9471253120397401E-4</v>
      </c>
      <c r="J384" s="122">
        <f t="shared" si="41"/>
        <v>7.5257229571804451</v>
      </c>
      <c r="K384" s="80">
        <f t="shared" si="36"/>
        <v>0.17535978356112059</v>
      </c>
      <c r="L384" s="80">
        <f t="shared" si="37"/>
        <v>1.9867373535623022E-2</v>
      </c>
      <c r="M384" s="80">
        <f t="shared" si="38"/>
        <v>0.31413075748960578</v>
      </c>
      <c r="N384" s="80">
        <f t="shared" si="39"/>
        <v>0.37012448088352112</v>
      </c>
    </row>
    <row r="385" spans="6:14" x14ac:dyDescent="0.3">
      <c r="F385" s="127">
        <v>43637</v>
      </c>
      <c r="G385">
        <v>18.525700000000001</v>
      </c>
      <c r="H385">
        <f t="shared" si="35"/>
        <v>-7.6625843077652422E-3</v>
      </c>
      <c r="I385">
        <f t="shared" si="40"/>
        <v>3.8651175723598271E-4</v>
      </c>
      <c r="J385" s="122">
        <f t="shared" si="41"/>
        <v>7.7064377603558079</v>
      </c>
      <c r="K385" s="80">
        <f t="shared" si="36"/>
        <v>0.12115609587801406</v>
      </c>
      <c r="L385" s="80">
        <f t="shared" si="37"/>
        <v>1.965990226923783E-2</v>
      </c>
      <c r="M385" s="80">
        <f t="shared" si="38"/>
        <v>0.31085034873552209</v>
      </c>
      <c r="N385" s="80">
        <f t="shared" si="39"/>
        <v>0.37012448088352112</v>
      </c>
    </row>
    <row r="386" spans="6:14" x14ac:dyDescent="0.3">
      <c r="F386" s="127">
        <v>43640</v>
      </c>
      <c r="G386">
        <v>18.4878</v>
      </c>
      <c r="H386">
        <f t="shared" si="35"/>
        <v>-2.0479021570909686E-3</v>
      </c>
      <c r="I386">
        <f t="shared" si="40"/>
        <v>3.7492186324797583E-4</v>
      </c>
      <c r="J386" s="122">
        <f t="shared" si="41"/>
        <v>7.8776068456077635</v>
      </c>
      <c r="K386" s="80">
        <f t="shared" si="36"/>
        <v>3.2380176207897023E-2</v>
      </c>
      <c r="L386" s="80">
        <f t="shared" si="37"/>
        <v>1.9362899143671019E-2</v>
      </c>
      <c r="M386" s="80">
        <f t="shared" si="38"/>
        <v>0.30615431699062151</v>
      </c>
      <c r="N386" s="80">
        <f t="shared" si="39"/>
        <v>0.37012448088352112</v>
      </c>
    </row>
    <row r="387" spans="6:14" x14ac:dyDescent="0.3">
      <c r="F387" s="127">
        <v>43641</v>
      </c>
      <c r="G387">
        <v>18.4359</v>
      </c>
      <c r="H387">
        <f t="shared" si="35"/>
        <v>-2.811204412337333E-3</v>
      </c>
      <c r="I387">
        <f t="shared" si="40"/>
        <v>3.6112238564890226E-4</v>
      </c>
      <c r="J387" s="122">
        <f t="shared" si="41"/>
        <v>7.904409450474974</v>
      </c>
      <c r="K387" s="80">
        <f t="shared" si="36"/>
        <v>4.4449044556505626E-2</v>
      </c>
      <c r="L387" s="80">
        <f t="shared" si="37"/>
        <v>1.9003220402050339E-2</v>
      </c>
      <c r="M387" s="80">
        <f t="shared" si="38"/>
        <v>0.30046729674329875</v>
      </c>
      <c r="N387" s="80">
        <f t="shared" si="39"/>
        <v>0.37012448088352112</v>
      </c>
    </row>
    <row r="388" spans="6:14" x14ac:dyDescent="0.3">
      <c r="F388" s="127">
        <v>43642</v>
      </c>
      <c r="G388">
        <v>18.605799999999999</v>
      </c>
      <c r="H388">
        <f t="shared" si="35"/>
        <v>9.1735093944629257E-3</v>
      </c>
      <c r="I388">
        <f t="shared" si="40"/>
        <v>3.4956493483422464E-4</v>
      </c>
      <c r="J388" s="122">
        <f t="shared" si="41"/>
        <v>7.7180840458339359</v>
      </c>
      <c r="K388" s="80">
        <f t="shared" si="36"/>
        <v>0.14504591911727432</v>
      </c>
      <c r="L388" s="80">
        <f t="shared" si="37"/>
        <v>1.869665571256594E-2</v>
      </c>
      <c r="M388" s="80">
        <f t="shared" si="38"/>
        <v>0.29562008339853391</v>
      </c>
      <c r="N388" s="80">
        <f t="shared" si="39"/>
        <v>0.37012448088352112</v>
      </c>
    </row>
    <row r="389" spans="6:14" x14ac:dyDescent="0.3">
      <c r="F389" s="127">
        <v>43643</v>
      </c>
      <c r="G389">
        <v>18.561900000000001</v>
      </c>
      <c r="H389">
        <f t="shared" si="35"/>
        <v>-2.3622672597237624E-3</v>
      </c>
      <c r="I389">
        <f t="shared" si="40"/>
        <v>3.4507902002458326E-4</v>
      </c>
      <c r="J389" s="122">
        <f t="shared" si="41"/>
        <v>7.9555660257379488</v>
      </c>
      <c r="K389" s="80">
        <f t="shared" si="36"/>
        <v>3.7350724913858144E-2</v>
      </c>
      <c r="L389" s="80">
        <f t="shared" si="37"/>
        <v>1.8576302646775091E-2</v>
      </c>
      <c r="M389" s="80">
        <f t="shared" si="38"/>
        <v>0.29371713434211805</v>
      </c>
      <c r="N389" s="80">
        <f t="shared" si="39"/>
        <v>0.37012448088352112</v>
      </c>
    </row>
    <row r="390" spans="6:14" x14ac:dyDescent="0.3">
      <c r="F390" s="127">
        <v>43644</v>
      </c>
      <c r="G390">
        <v>18.605799999999999</v>
      </c>
      <c r="H390">
        <f t="shared" si="35"/>
        <v>2.3622672597236947E-3</v>
      </c>
      <c r="I390">
        <f t="shared" si="40"/>
        <v>3.3565705589926997E-4</v>
      </c>
      <c r="J390" s="122">
        <f t="shared" si="41"/>
        <v>7.9827955622138775</v>
      </c>
      <c r="K390" s="80">
        <f t="shared" si="36"/>
        <v>3.7350724913857075E-2</v>
      </c>
      <c r="L390" s="80">
        <f t="shared" si="37"/>
        <v>1.8320945824363707E-2</v>
      </c>
      <c r="M390" s="80">
        <f t="shared" si="38"/>
        <v>0.28967958846770253</v>
      </c>
      <c r="N390" s="80">
        <f t="shared" si="39"/>
        <v>0.37012448088352112</v>
      </c>
    </row>
    <row r="391" spans="6:14" x14ac:dyDescent="0.3">
      <c r="F391" s="127">
        <v>43647</v>
      </c>
      <c r="G391">
        <v>18.784500000000001</v>
      </c>
      <c r="H391">
        <f t="shared" si="35"/>
        <v>9.5587016221478499E-3</v>
      </c>
      <c r="I391">
        <f t="shared" si="40"/>
        <v>3.2758607663129218E-4</v>
      </c>
      <c r="J391" s="122">
        <f t="shared" si="41"/>
        <v>7.7448443840148151</v>
      </c>
      <c r="K391" s="80">
        <f t="shared" si="36"/>
        <v>0.15113634299966697</v>
      </c>
      <c r="L391" s="80">
        <f t="shared" si="37"/>
        <v>1.8099339121395903E-2</v>
      </c>
      <c r="M391" s="80">
        <f t="shared" si="38"/>
        <v>0.28617567883700923</v>
      </c>
      <c r="N391" s="80">
        <f t="shared" si="39"/>
        <v>0.37012448088352112</v>
      </c>
    </row>
    <row r="392" spans="6:14" x14ac:dyDescent="0.3">
      <c r="F392" s="127">
        <v>43648</v>
      </c>
      <c r="G392">
        <v>18.847799999999999</v>
      </c>
      <c r="H392">
        <f t="shared" si="35"/>
        <v>3.3641345173841628E-3</v>
      </c>
      <c r="I392">
        <f t="shared" si="40"/>
        <v>3.2676399373774892E-4</v>
      </c>
      <c r="J392" s="122">
        <f t="shared" si="41"/>
        <v>7.9916375931598864</v>
      </c>
      <c r="K392" s="80">
        <f t="shared" si="36"/>
        <v>5.3191637150626352E-2</v>
      </c>
      <c r="L392" s="80">
        <f t="shared" si="37"/>
        <v>1.8076614554106887E-2</v>
      </c>
      <c r="M392" s="80">
        <f t="shared" si="38"/>
        <v>0.28581637187963399</v>
      </c>
      <c r="N392" s="80">
        <f t="shared" si="39"/>
        <v>0.37012448088352112</v>
      </c>
    </row>
    <row r="393" spans="6:14" x14ac:dyDescent="0.3">
      <c r="F393" s="127">
        <v>43649</v>
      </c>
      <c r="G393">
        <v>18.9358</v>
      </c>
      <c r="H393">
        <f t="shared" si="35"/>
        <v>4.6581140557704504E-3</v>
      </c>
      <c r="I393">
        <f t="shared" si="40"/>
        <v>3.2037553852890628E-4</v>
      </c>
      <c r="J393" s="122">
        <f t="shared" si="41"/>
        <v>7.9782898407411311</v>
      </c>
      <c r="K393" s="80">
        <f t="shared" si="36"/>
        <v>7.3651250085396094E-2</v>
      </c>
      <c r="L393" s="80">
        <f t="shared" si="37"/>
        <v>1.7899037363190966E-2</v>
      </c>
      <c r="M393" s="80">
        <f t="shared" si="38"/>
        <v>0.28300862996068965</v>
      </c>
      <c r="N393" s="80">
        <f t="shared" si="39"/>
        <v>0.37012448088352112</v>
      </c>
    </row>
    <row r="394" spans="6:14" x14ac:dyDescent="0.3">
      <c r="F394" s="127">
        <v>43651</v>
      </c>
      <c r="G394">
        <v>18.9358</v>
      </c>
      <c r="H394">
        <f t="shared" si="35"/>
        <v>1.0000000000000001E-5</v>
      </c>
      <c r="I394">
        <f t="shared" si="40"/>
        <v>3.1564020545195298E-4</v>
      </c>
      <c r="J394" s="122">
        <f t="shared" si="41"/>
        <v>8.0609072665892842</v>
      </c>
      <c r="K394" s="80">
        <f t="shared" si="36"/>
        <v>1.5811388300841897E-4</v>
      </c>
      <c r="L394" s="80">
        <f t="shared" si="37"/>
        <v>1.7766265940032333E-2</v>
      </c>
      <c r="M394" s="80">
        <f t="shared" si="38"/>
        <v>0.28090932943387309</v>
      </c>
      <c r="N394" s="80">
        <f t="shared" si="39"/>
        <v>0.37012448088352112</v>
      </c>
    </row>
    <row r="395" spans="6:14" x14ac:dyDescent="0.3">
      <c r="F395" s="127">
        <v>43654</v>
      </c>
      <c r="G395">
        <v>18.561900000000001</v>
      </c>
      <c r="H395">
        <f t="shared" si="35"/>
        <v>-1.9943217455026165E-2</v>
      </c>
      <c r="I395">
        <f t="shared" si="40"/>
        <v>3.1004314088119253E-4</v>
      </c>
      <c r="J395" s="122">
        <f t="shared" si="41"/>
        <v>6.7959714281571522</v>
      </c>
      <c r="K395" s="80">
        <f t="shared" si="36"/>
        <v>0.31532995514954659</v>
      </c>
      <c r="L395" s="80">
        <f t="shared" si="37"/>
        <v>1.7608041937739488E-2</v>
      </c>
      <c r="M395" s="80">
        <f t="shared" si="38"/>
        <v>0.27840758829510759</v>
      </c>
      <c r="N395" s="80">
        <f t="shared" si="39"/>
        <v>0.37012448088352112</v>
      </c>
    </row>
    <row r="396" spans="6:14" x14ac:dyDescent="0.3">
      <c r="F396" s="127">
        <v>43655</v>
      </c>
      <c r="G396">
        <v>18.462299999999999</v>
      </c>
      <c r="H396">
        <f t="shared" si="35"/>
        <v>-5.3802777784916316E-3</v>
      </c>
      <c r="I396">
        <f t="shared" si="40"/>
        <v>3.3349056390005413E-4</v>
      </c>
      <c r="J396" s="122">
        <f t="shared" si="41"/>
        <v>7.9190947636571423</v>
      </c>
      <c r="K396" s="80">
        <f t="shared" si="36"/>
        <v>8.5069661122122206E-2</v>
      </c>
      <c r="L396" s="80">
        <f t="shared" si="37"/>
        <v>1.8261724012262757E-2</v>
      </c>
      <c r="M396" s="80">
        <f t="shared" si="38"/>
        <v>0.28874320940069487</v>
      </c>
      <c r="N396" s="80">
        <f t="shared" si="39"/>
        <v>0.37012448088352112</v>
      </c>
    </row>
    <row r="397" spans="6:14" x14ac:dyDescent="0.3">
      <c r="F397" s="127">
        <v>43656</v>
      </c>
      <c r="G397">
        <v>18.427199999999999</v>
      </c>
      <c r="H397">
        <f t="shared" si="35"/>
        <v>-1.9029810971908177E-3</v>
      </c>
      <c r="I397">
        <f t="shared" si="40"/>
        <v>3.2738946900639045E-4</v>
      </c>
      <c r="J397" s="122">
        <f t="shared" si="41"/>
        <v>8.0132988081792025</v>
      </c>
      <c r="K397" s="80">
        <f t="shared" si="36"/>
        <v>3.0088773056846169E-2</v>
      </c>
      <c r="L397" s="80">
        <f t="shared" si="37"/>
        <v>1.8093906958045032E-2</v>
      </c>
      <c r="M397" s="80">
        <f t="shared" si="38"/>
        <v>0.28608978879295499</v>
      </c>
      <c r="N397" s="80">
        <f t="shared" si="39"/>
        <v>0.37012448088352112</v>
      </c>
    </row>
    <row r="398" spans="6:14" x14ac:dyDescent="0.3">
      <c r="F398" s="127">
        <v>43657</v>
      </c>
      <c r="G398">
        <v>18.660499999999999</v>
      </c>
      <c r="H398">
        <f t="shared" si="35"/>
        <v>1.2581156411734592E-2</v>
      </c>
      <c r="I398">
        <f t="shared" si="40"/>
        <v>3.2036485065915218E-4</v>
      </c>
      <c r="J398" s="122">
        <f t="shared" si="41"/>
        <v>7.5519712044011955</v>
      </c>
      <c r="K398" s="80">
        <f t="shared" si="36"/>
        <v>0.19892554929956235</v>
      </c>
      <c r="L398" s="80">
        <f t="shared" si="37"/>
        <v>1.7898738800796891E-2</v>
      </c>
      <c r="M398" s="80">
        <f t="shared" si="38"/>
        <v>0.28300390927474489</v>
      </c>
      <c r="N398" s="80">
        <f t="shared" si="39"/>
        <v>0.37012448088352112</v>
      </c>
    </row>
    <row r="399" spans="6:14" x14ac:dyDescent="0.3">
      <c r="F399" s="127">
        <v>43658</v>
      </c>
      <c r="G399">
        <v>18.999199999999998</v>
      </c>
      <c r="H399">
        <f t="shared" si="35"/>
        <v>1.7987882672590431E-2</v>
      </c>
      <c r="I399">
        <f t="shared" si="40"/>
        <v>3.2532978496134296E-4</v>
      </c>
      <c r="J399" s="122">
        <f t="shared" si="41"/>
        <v>7.0360990806190697</v>
      </c>
      <c r="K399" s="80">
        <f t="shared" si="36"/>
        <v>0.28441339764631302</v>
      </c>
      <c r="L399" s="80">
        <f t="shared" si="37"/>
        <v>1.8036900647321396E-2</v>
      </c>
      <c r="M399" s="80">
        <f t="shared" si="38"/>
        <v>0.28518843987850517</v>
      </c>
      <c r="N399" s="80">
        <f t="shared" si="39"/>
        <v>0.37012448088352112</v>
      </c>
    </row>
    <row r="400" spans="6:14" x14ac:dyDescent="0.3">
      <c r="F400" s="127">
        <v>43661</v>
      </c>
      <c r="G400">
        <v>19.1065</v>
      </c>
      <c r="H400">
        <f t="shared" si="35"/>
        <v>5.6317182781575343E-3</v>
      </c>
      <c r="I400">
        <f t="shared" si="40"/>
        <v>3.4131882142651184E-4</v>
      </c>
      <c r="J400" s="122">
        <f t="shared" si="41"/>
        <v>7.8897709032376824</v>
      </c>
      <c r="K400" s="80">
        <f t="shared" si="36"/>
        <v>8.9045284496897512E-2</v>
      </c>
      <c r="L400" s="80">
        <f t="shared" si="37"/>
        <v>1.8474815869894665E-2</v>
      </c>
      <c r="M400" s="80">
        <f t="shared" si="38"/>
        <v>0.29211248750546071</v>
      </c>
      <c r="N400" s="80">
        <f t="shared" si="39"/>
        <v>0.37012448088352112</v>
      </c>
    </row>
    <row r="401" spans="6:14" x14ac:dyDescent="0.3">
      <c r="F401" s="127">
        <v>43662</v>
      </c>
      <c r="G401">
        <v>19.071400000000001</v>
      </c>
      <c r="H401">
        <f t="shared" si="35"/>
        <v>-1.8387606384606555E-3</v>
      </c>
      <c r="I401">
        <f t="shared" si="40"/>
        <v>3.3429186804799212E-4</v>
      </c>
      <c r="J401" s="122">
        <f t="shared" si="41"/>
        <v>7.9933820520598804</v>
      </c>
      <c r="K401" s="80">
        <f t="shared" si="36"/>
        <v>2.9073358447005385E-2</v>
      </c>
      <c r="L401" s="80">
        <f t="shared" si="37"/>
        <v>1.8283650293308286E-2</v>
      </c>
      <c r="M401" s="80">
        <f t="shared" si="38"/>
        <v>0.28908989434429916</v>
      </c>
      <c r="N401" s="80">
        <f t="shared" si="39"/>
        <v>0.37012448088352112</v>
      </c>
    </row>
    <row r="402" spans="6:14" x14ac:dyDescent="0.3">
      <c r="F402" s="127">
        <v>43663</v>
      </c>
      <c r="G402">
        <v>18.955300000000001</v>
      </c>
      <c r="H402">
        <f t="shared" ref="H402:H465" si="42">IF(LN(G402/G401)=0,0.001%,LN(G402/G401))</f>
        <v>-6.1062548548886002E-3</v>
      </c>
      <c r="I402">
        <f t="shared" si="40"/>
        <v>3.2626047425891375E-4</v>
      </c>
      <c r="J402" s="122">
        <f t="shared" si="41"/>
        <v>7.9135305061364356</v>
      </c>
      <c r="K402" s="80">
        <f t="shared" si="36"/>
        <v>9.6548366574544645E-2</v>
      </c>
      <c r="L402" s="80">
        <f t="shared" si="37"/>
        <v>1.8062681812480497E-2</v>
      </c>
      <c r="M402" s="80">
        <f t="shared" si="38"/>
        <v>0.28559607589168384</v>
      </c>
      <c r="N402" s="80">
        <f t="shared" si="39"/>
        <v>0.37012448088352112</v>
      </c>
    </row>
    <row r="403" spans="6:14" x14ac:dyDescent="0.3">
      <c r="F403" s="127">
        <v>43664</v>
      </c>
      <c r="G403">
        <v>19.134899999999998</v>
      </c>
      <c r="H403">
        <f t="shared" si="42"/>
        <v>9.430317036762826E-3</v>
      </c>
      <c r="I403">
        <f t="shared" si="40"/>
        <v>3.217882071179764E-4</v>
      </c>
      <c r="J403" s="122">
        <f t="shared" si="41"/>
        <v>7.7652523387843457</v>
      </c>
      <c r="K403" s="80">
        <f t="shared" ref="K403:K466" si="43">SQRT(250)*SQRT(H403^2)</f>
        <v>0.14910640446830176</v>
      </c>
      <c r="L403" s="80">
        <f t="shared" ref="L403:L466" si="44">SQRT(I403)</f>
        <v>1.793845609627474E-2</v>
      </c>
      <c r="M403" s="80">
        <f t="shared" ref="M403:M466" si="45">L403*SQRT(250)</f>
        <v>0.28363189485580442</v>
      </c>
      <c r="N403" s="80">
        <f t="shared" ref="N403:N466" si="46">$C$10</f>
        <v>0.37012448088352112</v>
      </c>
    </row>
    <row r="404" spans="6:14" x14ac:dyDescent="0.3">
      <c r="F404" s="127">
        <v>43665</v>
      </c>
      <c r="G404">
        <v>19.143599999999999</v>
      </c>
      <c r="H404">
        <f t="shared" si="42"/>
        <v>4.5456327441275619E-4</v>
      </c>
      <c r="I404">
        <f t="shared" ref="I404:I467" si="47">$C$5+$C$3*(H403^2)+($C$4*(I403))</f>
        <v>3.2162435292383578E-4</v>
      </c>
      <c r="J404" s="122">
        <f t="shared" ref="J404:J467" si="48">-LN(I404)-((H404^2)/I404)</f>
        <v>8.0414838486236349</v>
      </c>
      <c r="K404" s="80">
        <f t="shared" si="43"/>
        <v>7.1872764390422377E-3</v>
      </c>
      <c r="L404" s="80">
        <f t="shared" si="44"/>
        <v>1.7933888393871413E-2</v>
      </c>
      <c r="M404" s="80">
        <f t="shared" si="45"/>
        <v>0.28355967313946273</v>
      </c>
      <c r="N404" s="80">
        <f t="shared" si="46"/>
        <v>0.37012448088352112</v>
      </c>
    </row>
    <row r="405" spans="6:14" x14ac:dyDescent="0.3">
      <c r="F405" s="127">
        <v>43668</v>
      </c>
      <c r="G405">
        <v>19.188500000000001</v>
      </c>
      <c r="H405">
        <f t="shared" si="42"/>
        <v>2.3426851403871374E-3</v>
      </c>
      <c r="I405">
        <f t="shared" si="47"/>
        <v>3.1518390588919078E-4</v>
      </c>
      <c r="J405" s="122">
        <f t="shared" si="48"/>
        <v>8.0449416537060561</v>
      </c>
      <c r="K405" s="80">
        <f t="shared" si="43"/>
        <v>3.7041104421273341E-2</v>
      </c>
      <c r="L405" s="80">
        <f t="shared" si="44"/>
        <v>1.7753419554812272E-2</v>
      </c>
      <c r="M405" s="80">
        <f t="shared" si="45"/>
        <v>0.28070621024889653</v>
      </c>
      <c r="N405" s="80">
        <f t="shared" si="46"/>
        <v>0.37012448088352112</v>
      </c>
    </row>
    <row r="406" spans="6:14" x14ac:dyDescent="0.3">
      <c r="F406" s="127">
        <v>43669</v>
      </c>
      <c r="G406">
        <v>19.3583</v>
      </c>
      <c r="H406">
        <f t="shared" si="42"/>
        <v>8.8101268223569687E-3</v>
      </c>
      <c r="I406">
        <f t="shared" si="47"/>
        <v>3.1004196302664242E-4</v>
      </c>
      <c r="J406" s="122">
        <f t="shared" si="48"/>
        <v>7.8284550686791752</v>
      </c>
      <c r="K406" s="80">
        <f t="shared" si="43"/>
        <v>0.13930033616794837</v>
      </c>
      <c r="L406" s="80">
        <f t="shared" si="44"/>
        <v>1.7608008491213377E-2</v>
      </c>
      <c r="M406" s="80">
        <f t="shared" si="45"/>
        <v>0.27840705945909594</v>
      </c>
      <c r="N406" s="80">
        <f t="shared" si="46"/>
        <v>0.37012448088352112</v>
      </c>
    </row>
    <row r="407" spans="6:14" x14ac:dyDescent="0.3">
      <c r="F407" s="127">
        <v>43670</v>
      </c>
      <c r="G407">
        <v>19.302700000000002</v>
      </c>
      <c r="H407">
        <f t="shared" si="42"/>
        <v>-2.8762855762471591E-3</v>
      </c>
      <c r="I407">
        <f t="shared" si="47"/>
        <v>3.1075908911874892E-4</v>
      </c>
      <c r="J407" s="122">
        <f t="shared" si="48"/>
        <v>8.0498706104158622</v>
      </c>
      <c r="K407" s="80">
        <f t="shared" si="43"/>
        <v>4.5478068110154625E-2</v>
      </c>
      <c r="L407" s="80">
        <f t="shared" si="44"/>
        <v>1.7628360363878114E-2</v>
      </c>
      <c r="M407" s="80">
        <f t="shared" si="45"/>
        <v>0.2787288508204474</v>
      </c>
      <c r="N407" s="80">
        <f t="shared" si="46"/>
        <v>0.37012448088352112</v>
      </c>
    </row>
    <row r="408" spans="6:14" x14ac:dyDescent="0.3">
      <c r="F408" s="127">
        <v>43671</v>
      </c>
      <c r="G408">
        <v>19.088999999999999</v>
      </c>
      <c r="H408">
        <f t="shared" si="42"/>
        <v>-1.1132729580547182E-2</v>
      </c>
      <c r="I408">
        <f t="shared" si="47"/>
        <v>3.0644935125916079E-4</v>
      </c>
      <c r="J408" s="122">
        <f t="shared" si="48"/>
        <v>7.686026900739086</v>
      </c>
      <c r="K408" s="80">
        <f t="shared" si="43"/>
        <v>0.17602391024630024</v>
      </c>
      <c r="L408" s="80">
        <f t="shared" si="44"/>
        <v>1.7505694823661263E-2</v>
      </c>
      <c r="M408" s="80">
        <f t="shared" si="45"/>
        <v>0.27678933833294622</v>
      </c>
      <c r="N408" s="80">
        <f t="shared" si="46"/>
        <v>0.37012448088352112</v>
      </c>
    </row>
    <row r="409" spans="6:14" x14ac:dyDescent="0.3">
      <c r="F409" s="127">
        <v>43672</v>
      </c>
      <c r="G409">
        <v>19.259799999999998</v>
      </c>
      <c r="H409">
        <f t="shared" si="42"/>
        <v>8.9077691813066826E-3</v>
      </c>
      <c r="I409">
        <f t="shared" si="47"/>
        <v>3.1097063038426799E-4</v>
      </c>
      <c r="J409" s="122">
        <f t="shared" si="48"/>
        <v>7.8206485948572739</v>
      </c>
      <c r="K409" s="80">
        <f t="shared" si="43"/>
        <v>0.14084419741991247</v>
      </c>
      <c r="L409" s="80">
        <f t="shared" si="44"/>
        <v>1.7634359369828777E-2</v>
      </c>
      <c r="M409" s="80">
        <f t="shared" si="45"/>
        <v>0.27882370343295243</v>
      </c>
      <c r="N409" s="80">
        <f t="shared" si="46"/>
        <v>0.37012448088352112</v>
      </c>
    </row>
    <row r="410" spans="6:14" x14ac:dyDescent="0.3">
      <c r="F410" s="127">
        <v>43675</v>
      </c>
      <c r="G410">
        <v>19.241199999999999</v>
      </c>
      <c r="H410">
        <f t="shared" si="42"/>
        <v>-9.6620874507240739E-4</v>
      </c>
      <c r="I410">
        <f t="shared" si="47"/>
        <v>3.1167744207273509E-4</v>
      </c>
      <c r="J410" s="122">
        <f t="shared" si="48"/>
        <v>8.0705464704445689</v>
      </c>
      <c r="K410" s="80">
        <f t="shared" si="43"/>
        <v>1.5277101648008993E-2</v>
      </c>
      <c r="L410" s="80">
        <f t="shared" si="44"/>
        <v>1.7654388748204655E-2</v>
      </c>
      <c r="M410" s="80">
        <f t="shared" si="45"/>
        <v>0.27914039571187788</v>
      </c>
      <c r="N410" s="80">
        <f t="shared" si="46"/>
        <v>0.37012448088352112</v>
      </c>
    </row>
    <row r="411" spans="6:14" x14ac:dyDescent="0.3">
      <c r="F411" s="127">
        <v>43676</v>
      </c>
      <c r="G411">
        <v>19.2774</v>
      </c>
      <c r="H411">
        <f t="shared" si="42"/>
        <v>1.879611961894013E-3</v>
      </c>
      <c r="I411">
        <f t="shared" si="47"/>
        <v>3.0671486789661799E-4</v>
      </c>
      <c r="J411" s="122">
        <f t="shared" si="48"/>
        <v>8.078073361296445</v>
      </c>
      <c r="K411" s="80">
        <f t="shared" si="43"/>
        <v>2.971927458441348E-2</v>
      </c>
      <c r="L411" s="80">
        <f t="shared" si="44"/>
        <v>1.7513276903441514E-2</v>
      </c>
      <c r="M411" s="80">
        <f t="shared" si="45"/>
        <v>0.27690922154047976</v>
      </c>
      <c r="N411" s="80">
        <f t="shared" si="46"/>
        <v>0.37012448088352112</v>
      </c>
    </row>
    <row r="412" spans="6:14" x14ac:dyDescent="0.3">
      <c r="F412" s="127">
        <v>43677</v>
      </c>
      <c r="G412">
        <v>18.8294</v>
      </c>
      <c r="H412">
        <f t="shared" si="42"/>
        <v>-2.3513947202235461E-2</v>
      </c>
      <c r="I412">
        <f t="shared" si="47"/>
        <v>3.0264843672996174E-4</v>
      </c>
      <c r="J412" s="122">
        <f t="shared" si="48"/>
        <v>6.2760476751294849</v>
      </c>
      <c r="K412" s="80">
        <f t="shared" si="43"/>
        <v>0.37178814970003982</v>
      </c>
      <c r="L412" s="80">
        <f t="shared" si="44"/>
        <v>1.7396793863524444E-2</v>
      </c>
      <c r="M412" s="80">
        <f t="shared" si="45"/>
        <v>0.27506746296588847</v>
      </c>
      <c r="N412" s="80">
        <f t="shared" si="46"/>
        <v>0.37012448088352112</v>
      </c>
    </row>
    <row r="413" spans="6:14" x14ac:dyDescent="0.3">
      <c r="F413" s="127">
        <v>43678</v>
      </c>
      <c r="G413">
        <v>18.784500000000001</v>
      </c>
      <c r="H413">
        <f t="shared" si="42"/>
        <v>-2.3874164245977392E-3</v>
      </c>
      <c r="I413">
        <f t="shared" si="47"/>
        <v>3.381746654221094E-4</v>
      </c>
      <c r="J413" s="122">
        <f t="shared" si="48"/>
        <v>7.9750935571631327</v>
      </c>
      <c r="K413" s="80">
        <f t="shared" si="43"/>
        <v>3.7748368125122479E-2</v>
      </c>
      <c r="L413" s="80">
        <f t="shared" si="44"/>
        <v>1.8389525970565673E-2</v>
      </c>
      <c r="M413" s="80">
        <f t="shared" si="45"/>
        <v>0.29076393578903031</v>
      </c>
      <c r="N413" s="80">
        <f t="shared" si="46"/>
        <v>0.37012448088352112</v>
      </c>
    </row>
    <row r="414" spans="6:14" x14ac:dyDescent="0.3">
      <c r="F414" s="127">
        <v>43679</v>
      </c>
      <c r="G414">
        <v>18.024100000000001</v>
      </c>
      <c r="H414">
        <f t="shared" si="42"/>
        <v>-4.1322310417495935E-2</v>
      </c>
      <c r="I414">
        <f t="shared" si="47"/>
        <v>3.2975117618245641E-4</v>
      </c>
      <c r="J414" s="122">
        <f t="shared" si="48"/>
        <v>2.8389242914437043</v>
      </c>
      <c r="K414" s="80">
        <f t="shared" si="43"/>
        <v>0.65336309549895244</v>
      </c>
      <c r="L414" s="80">
        <f t="shared" si="44"/>
        <v>1.8159052182932248E-2</v>
      </c>
      <c r="M414" s="80">
        <f t="shared" si="45"/>
        <v>0.28711982523959245</v>
      </c>
      <c r="N414" s="80">
        <f t="shared" si="46"/>
        <v>0.37012448088352112</v>
      </c>
    </row>
    <row r="415" spans="6:14" x14ac:dyDescent="0.3">
      <c r="F415" s="127">
        <v>43682</v>
      </c>
      <c r="G415">
        <v>17.146599999999999</v>
      </c>
      <c r="H415">
        <f t="shared" si="42"/>
        <v>-4.9909848043751488E-2</v>
      </c>
      <c r="I415">
        <f t="shared" si="47"/>
        <v>4.4337845294297026E-4</v>
      </c>
      <c r="J415" s="122">
        <f t="shared" si="48"/>
        <v>2.1028775931113541</v>
      </c>
      <c r="K415" s="80">
        <f t="shared" si="43"/>
        <v>0.78914398745576908</v>
      </c>
      <c r="L415" s="80">
        <f t="shared" si="44"/>
        <v>2.1056553681525623E-2</v>
      </c>
      <c r="M415" s="80">
        <f t="shared" si="45"/>
        <v>0.33293334653612361</v>
      </c>
      <c r="N415" s="80">
        <f t="shared" si="46"/>
        <v>0.37012448088352112</v>
      </c>
    </row>
    <row r="416" spans="6:14" x14ac:dyDescent="0.3">
      <c r="F416" s="127">
        <v>43683</v>
      </c>
      <c r="G416">
        <v>17.227499999999999</v>
      </c>
      <c r="H416">
        <f t="shared" si="42"/>
        <v>4.7070410204134326E-3</v>
      </c>
      <c r="I416">
        <f t="shared" si="47"/>
        <v>5.9634459090434906E-4</v>
      </c>
      <c r="J416" s="122">
        <f t="shared" si="48"/>
        <v>7.3875384751827049</v>
      </c>
      <c r="K416" s="80">
        <f t="shared" si="43"/>
        <v>7.442485332174785E-2</v>
      </c>
      <c r="L416" s="80">
        <f t="shared" si="44"/>
        <v>2.4420167708358375E-2</v>
      </c>
      <c r="M416" s="80">
        <f t="shared" si="45"/>
        <v>0.38611675400853468</v>
      </c>
      <c r="N416" s="80">
        <f t="shared" si="46"/>
        <v>0.37012448088352112</v>
      </c>
    </row>
    <row r="417" spans="6:14" x14ac:dyDescent="0.3">
      <c r="F417" s="127">
        <v>43684</v>
      </c>
      <c r="G417">
        <v>17.085100000000001</v>
      </c>
      <c r="H417">
        <f t="shared" si="42"/>
        <v>-8.3002056115962682E-3</v>
      </c>
      <c r="I417">
        <f t="shared" si="47"/>
        <v>5.5207148730166799E-4</v>
      </c>
      <c r="J417" s="122">
        <f t="shared" si="48"/>
        <v>7.3770422672776457</v>
      </c>
      <c r="K417" s="80">
        <f t="shared" si="43"/>
        <v>0.13123777390177549</v>
      </c>
      <c r="L417" s="80">
        <f t="shared" si="44"/>
        <v>2.3496201550498922E-2</v>
      </c>
      <c r="M417" s="80">
        <f t="shared" si="45"/>
        <v>0.37150756630978188</v>
      </c>
      <c r="N417" s="80">
        <f t="shared" si="46"/>
        <v>0.37012448088352112</v>
      </c>
    </row>
    <row r="418" spans="6:14" x14ac:dyDescent="0.3">
      <c r="F418" s="127">
        <v>43685</v>
      </c>
      <c r="G418">
        <v>17.4785</v>
      </c>
      <c r="H418">
        <f t="shared" si="42"/>
        <v>2.2764815550689488E-2</v>
      </c>
      <c r="I418">
        <f t="shared" si="47"/>
        <v>5.174652505400163E-4</v>
      </c>
      <c r="J418" s="122">
        <f t="shared" si="48"/>
        <v>6.5650771145561091</v>
      </c>
      <c r="K418" s="80">
        <f t="shared" si="43"/>
        <v>0.35994333826899544</v>
      </c>
      <c r="L418" s="80">
        <f t="shared" si="44"/>
        <v>2.2747862548820191E-2</v>
      </c>
      <c r="M418" s="80">
        <f t="shared" si="45"/>
        <v>0.3596752877735751</v>
      </c>
      <c r="N418" s="80">
        <f t="shared" si="46"/>
        <v>0.37012448088352112</v>
      </c>
    </row>
    <row r="419" spans="6:14" x14ac:dyDescent="0.3">
      <c r="F419" s="127">
        <v>43686</v>
      </c>
      <c r="G419">
        <v>17.254999999999999</v>
      </c>
      <c r="H419">
        <f t="shared" si="42"/>
        <v>-1.2869597638352399E-2</v>
      </c>
      <c r="I419">
        <f t="shared" si="47"/>
        <v>5.1972784253364907E-4</v>
      </c>
      <c r="J419" s="122">
        <f t="shared" si="48"/>
        <v>7.2435258894042684</v>
      </c>
      <c r="K419" s="80">
        <f t="shared" si="43"/>
        <v>0.20348620553558761</v>
      </c>
      <c r="L419" s="80">
        <f t="shared" si="44"/>
        <v>2.279754027375868E-2</v>
      </c>
      <c r="M419" s="80">
        <f t="shared" si="45"/>
        <v>0.36046076157247997</v>
      </c>
      <c r="N419" s="80">
        <f t="shared" si="46"/>
        <v>0.37012448088352112</v>
      </c>
    </row>
    <row r="420" spans="6:14" x14ac:dyDescent="0.3">
      <c r="F420" s="127">
        <v>43689</v>
      </c>
      <c r="G420">
        <v>16.955200000000001</v>
      </c>
      <c r="H420">
        <f t="shared" si="42"/>
        <v>-1.7527385111532075E-2</v>
      </c>
      <c r="I420">
        <f t="shared" si="47"/>
        <v>4.966280338352066E-4</v>
      </c>
      <c r="J420" s="122">
        <f t="shared" si="48"/>
        <v>6.9890790468786825</v>
      </c>
      <c r="K420" s="80">
        <f t="shared" si="43"/>
        <v>0.2771322918968287</v>
      </c>
      <c r="L420" s="80">
        <f t="shared" si="44"/>
        <v>2.2285152766701122E-2</v>
      </c>
      <c r="M420" s="80">
        <f t="shared" si="45"/>
        <v>0.35235920373789253</v>
      </c>
      <c r="N420" s="80">
        <f t="shared" si="46"/>
        <v>0.37012448088352112</v>
      </c>
    </row>
    <row r="421" spans="6:14" x14ac:dyDescent="0.3">
      <c r="F421" s="127">
        <v>43690</v>
      </c>
      <c r="G421">
        <v>17.4863</v>
      </c>
      <c r="H421">
        <f t="shared" si="42"/>
        <v>3.0843145755500942E-2</v>
      </c>
      <c r="I421">
        <f t="shared" si="47"/>
        <v>4.8689386437603469E-4</v>
      </c>
      <c r="J421" s="122">
        <f t="shared" si="48"/>
        <v>5.6736512355328497</v>
      </c>
      <c r="K421" s="80">
        <f t="shared" si="43"/>
        <v>0.48767295395968896</v>
      </c>
      <c r="L421" s="80">
        <f t="shared" si="44"/>
        <v>2.2065671627576503E-2</v>
      </c>
      <c r="M421" s="80">
        <f t="shared" si="45"/>
        <v>0.34888890222248209</v>
      </c>
      <c r="N421" s="80">
        <f t="shared" si="46"/>
        <v>0.37012448088352112</v>
      </c>
    </row>
    <row r="422" spans="6:14" x14ac:dyDescent="0.3">
      <c r="F422" s="127">
        <v>43691</v>
      </c>
      <c r="G422">
        <v>17.254999999999999</v>
      </c>
      <c r="H422">
        <f t="shared" si="42"/>
        <v>-1.3315760643968831E-2</v>
      </c>
      <c r="I422">
        <f t="shared" si="47"/>
        <v>5.2429069621811372E-4</v>
      </c>
      <c r="J422" s="122">
        <f t="shared" si="48"/>
        <v>7.2152750056981541</v>
      </c>
      <c r="K422" s="80">
        <f t="shared" si="43"/>
        <v>0.21054066206285973</v>
      </c>
      <c r="L422" s="80">
        <f t="shared" si="44"/>
        <v>2.2897394965762236E-2</v>
      </c>
      <c r="M422" s="80">
        <f t="shared" si="45"/>
        <v>0.36203960288140913</v>
      </c>
      <c r="N422" s="80">
        <f t="shared" si="46"/>
        <v>0.37012448088352112</v>
      </c>
    </row>
    <row r="423" spans="6:14" x14ac:dyDescent="0.3">
      <c r="F423" s="127">
        <v>43692</v>
      </c>
      <c r="G423">
        <v>16.6722</v>
      </c>
      <c r="H423">
        <f t="shared" si="42"/>
        <v>-3.4359294889735166E-2</v>
      </c>
      <c r="I423">
        <f t="shared" si="47"/>
        <v>5.0136621097770758E-4</v>
      </c>
      <c r="J423" s="122">
        <f t="shared" si="48"/>
        <v>5.2434854752037729</v>
      </c>
      <c r="K423" s="80">
        <f t="shared" si="43"/>
        <v>0.54326815324473532</v>
      </c>
      <c r="L423" s="80">
        <f t="shared" si="44"/>
        <v>2.2391208341170594E-2</v>
      </c>
      <c r="M423" s="80">
        <f t="shared" si="45"/>
        <v>0.35403608960729821</v>
      </c>
      <c r="N423" s="80">
        <f t="shared" si="46"/>
        <v>0.37012448088352112</v>
      </c>
    </row>
    <row r="424" spans="6:14" x14ac:dyDescent="0.3">
      <c r="F424" s="127">
        <v>43693</v>
      </c>
      <c r="G424">
        <v>17.075299999999999</v>
      </c>
      <c r="H424">
        <f t="shared" si="42"/>
        <v>2.3890313188399546E-2</v>
      </c>
      <c r="I424">
        <f t="shared" si="47"/>
        <v>5.5296718650513698E-4</v>
      </c>
      <c r="J424" s="122">
        <f t="shared" si="48"/>
        <v>6.4680583098998747</v>
      </c>
      <c r="K424" s="80">
        <f t="shared" si="43"/>
        <v>0.37773901845050945</v>
      </c>
      <c r="L424" s="80">
        <f t="shared" si="44"/>
        <v>2.3515254336390602E-2</v>
      </c>
      <c r="M424" s="80">
        <f t="shared" si="45"/>
        <v>0.37180881730572801</v>
      </c>
      <c r="N424" s="80">
        <f t="shared" si="46"/>
        <v>0.37012448088352112</v>
      </c>
    </row>
    <row r="425" spans="6:14" x14ac:dyDescent="0.3">
      <c r="F425" s="127">
        <v>43696</v>
      </c>
      <c r="G425">
        <v>17.192499999999999</v>
      </c>
      <c r="H425">
        <f t="shared" si="42"/>
        <v>6.8402673632230702E-3</v>
      </c>
      <c r="I425">
        <f t="shared" si="47"/>
        <v>5.5386789182487013E-4</v>
      </c>
      <c r="J425" s="122">
        <f t="shared" si="48"/>
        <v>7.4141070737228993</v>
      </c>
      <c r="K425" s="80">
        <f t="shared" si="43"/>
        <v>0.10815412336149589</v>
      </c>
      <c r="L425" s="80">
        <f t="shared" si="44"/>
        <v>2.3534398055290687E-2</v>
      </c>
      <c r="M425" s="80">
        <f t="shared" si="45"/>
        <v>0.37211150607877946</v>
      </c>
      <c r="N425" s="80">
        <f t="shared" si="46"/>
        <v>0.37012448088352112</v>
      </c>
    </row>
    <row r="426" spans="6:14" x14ac:dyDescent="0.3">
      <c r="F426" s="127">
        <v>43697</v>
      </c>
      <c r="G426">
        <v>16.923999999999999</v>
      </c>
      <c r="H426">
        <f t="shared" si="42"/>
        <v>-1.5740509354033014E-2</v>
      </c>
      <c r="I426">
        <f t="shared" si="47"/>
        <v>5.174345136047155E-4</v>
      </c>
      <c r="J426" s="122">
        <f t="shared" si="48"/>
        <v>7.0877966828826757</v>
      </c>
      <c r="K426" s="80">
        <f t="shared" si="43"/>
        <v>0.24887930544965003</v>
      </c>
      <c r="L426" s="80">
        <f t="shared" si="44"/>
        <v>2.2747186938272511E-2</v>
      </c>
      <c r="M426" s="80">
        <f t="shared" si="45"/>
        <v>0.35966460543286555</v>
      </c>
      <c r="N426" s="80">
        <f t="shared" si="46"/>
        <v>0.37012448088352112</v>
      </c>
    </row>
    <row r="427" spans="6:14" x14ac:dyDescent="0.3">
      <c r="F427" s="127">
        <v>43698</v>
      </c>
      <c r="G427">
        <v>16.9679</v>
      </c>
      <c r="H427">
        <f t="shared" si="42"/>
        <v>2.5905909407064969E-3</v>
      </c>
      <c r="I427">
        <f t="shared" si="47"/>
        <v>5.00495887470987E-4</v>
      </c>
      <c r="J427" s="122">
        <f t="shared" si="48"/>
        <v>7.5865021519739093</v>
      </c>
      <c r="K427" s="80">
        <f t="shared" si="43"/>
        <v>4.096083929215371E-2</v>
      </c>
      <c r="L427" s="80">
        <f t="shared" si="44"/>
        <v>2.2371765408008976E-2</v>
      </c>
      <c r="M427" s="80">
        <f t="shared" si="45"/>
        <v>0.35372866984137252</v>
      </c>
      <c r="N427" s="80">
        <f t="shared" si="46"/>
        <v>0.37012448088352112</v>
      </c>
    </row>
    <row r="428" spans="6:14" x14ac:dyDescent="0.3">
      <c r="F428" s="127">
        <v>43699</v>
      </c>
      <c r="G428">
        <v>16.941700000000001</v>
      </c>
      <c r="H428">
        <f t="shared" si="42"/>
        <v>-1.5452854185007707E-3</v>
      </c>
      <c r="I428">
        <f t="shared" si="47"/>
        <v>4.6886950229565083E-4</v>
      </c>
      <c r="J428" s="122">
        <f t="shared" si="48"/>
        <v>7.6600931716633642</v>
      </c>
      <c r="K428" s="80">
        <f t="shared" si="43"/>
        <v>2.443310778754466E-2</v>
      </c>
      <c r="L428" s="80">
        <f t="shared" si="44"/>
        <v>2.1653394706042071E-2</v>
      </c>
      <c r="M428" s="80">
        <f t="shared" si="45"/>
        <v>0.34237023172862546</v>
      </c>
      <c r="N428" s="80">
        <f t="shared" si="46"/>
        <v>0.37012448088352112</v>
      </c>
    </row>
    <row r="429" spans="6:14" x14ac:dyDescent="0.3">
      <c r="F429" s="127">
        <v>43700</v>
      </c>
      <c r="G429">
        <v>15.9392</v>
      </c>
      <c r="H429">
        <f t="shared" si="42"/>
        <v>-6.0996554483199454E-2</v>
      </c>
      <c r="I429">
        <f t="shared" si="47"/>
        <v>4.4147093835878842E-4</v>
      </c>
      <c r="J429" s="122">
        <f t="shared" si="48"/>
        <v>-0.70229038097159169</v>
      </c>
      <c r="K429" s="80">
        <f t="shared" si="43"/>
        <v>0.96444020794732521</v>
      </c>
      <c r="L429" s="80">
        <f t="shared" si="44"/>
        <v>2.1011209826156809E-2</v>
      </c>
      <c r="M429" s="80">
        <f t="shared" si="45"/>
        <v>0.33221639723183005</v>
      </c>
      <c r="N429" s="80">
        <f t="shared" si="46"/>
        <v>0.37012448088352112</v>
      </c>
    </row>
    <row r="430" spans="6:14" x14ac:dyDescent="0.3">
      <c r="F430" s="127">
        <v>43703</v>
      </c>
      <c r="G430">
        <v>15.9665</v>
      </c>
      <c r="H430">
        <f t="shared" si="42"/>
        <v>1.7112933840909067E-3</v>
      </c>
      <c r="I430">
        <f t="shared" si="47"/>
        <v>6.8202046904195434E-4</v>
      </c>
      <c r="J430" s="122">
        <f t="shared" si="48"/>
        <v>7.2861569911922448</v>
      </c>
      <c r="K430" s="80">
        <f t="shared" si="43"/>
        <v>2.7057924192523099E-2</v>
      </c>
      <c r="L430" s="80">
        <f t="shared" si="44"/>
        <v>2.6115521611523564E-2</v>
      </c>
      <c r="M430" s="80">
        <f t="shared" si="45"/>
        <v>0.4129226528788274</v>
      </c>
      <c r="N430" s="80">
        <f t="shared" si="46"/>
        <v>0.37012448088352112</v>
      </c>
    </row>
    <row r="431" spans="6:14" x14ac:dyDescent="0.3">
      <c r="F431" s="127">
        <v>43704</v>
      </c>
      <c r="G431">
        <v>15.867000000000001</v>
      </c>
      <c r="H431">
        <f t="shared" si="42"/>
        <v>-6.2512965289654452E-3</v>
      </c>
      <c r="I431">
        <f t="shared" si="47"/>
        <v>6.2409726769051472E-4</v>
      </c>
      <c r="J431" s="122">
        <f t="shared" si="48"/>
        <v>7.3165879494453581</v>
      </c>
      <c r="K431" s="80">
        <f t="shared" si="43"/>
        <v>9.8841676803177791E-2</v>
      </c>
      <c r="L431" s="80">
        <f t="shared" si="44"/>
        <v>2.4981938829692837E-2</v>
      </c>
      <c r="M431" s="80">
        <f t="shared" si="45"/>
        <v>0.39499913534415321</v>
      </c>
      <c r="N431" s="80">
        <f t="shared" si="46"/>
        <v>0.37012448088352112</v>
      </c>
    </row>
    <row r="432" spans="6:14" x14ac:dyDescent="0.3">
      <c r="F432" s="127">
        <v>43705</v>
      </c>
      <c r="G432">
        <v>15.9216</v>
      </c>
      <c r="H432">
        <f t="shared" si="42"/>
        <v>3.4351971268080537E-3</v>
      </c>
      <c r="I432">
        <f t="shared" si="47"/>
        <v>5.7704642035608827E-4</v>
      </c>
      <c r="J432" s="122">
        <f t="shared" si="48"/>
        <v>7.4371378781212387</v>
      </c>
      <c r="K432" s="80">
        <f t="shared" si="43"/>
        <v>5.4315235661898553E-2</v>
      </c>
      <c r="L432" s="80">
        <f t="shared" si="44"/>
        <v>2.4021790531850207E-2</v>
      </c>
      <c r="M432" s="80">
        <f t="shared" si="45"/>
        <v>0.37981785778057098</v>
      </c>
      <c r="N432" s="80">
        <f t="shared" si="46"/>
        <v>0.37012448088352112</v>
      </c>
    </row>
    <row r="433" spans="6:14" x14ac:dyDescent="0.3">
      <c r="F433" s="127">
        <v>43706</v>
      </c>
      <c r="G433">
        <v>16.190100000000001</v>
      </c>
      <c r="H433">
        <f t="shared" si="42"/>
        <v>1.6723266443962222E-2</v>
      </c>
      <c r="I433">
        <f t="shared" si="47"/>
        <v>5.348050895555178E-4</v>
      </c>
      <c r="J433" s="122">
        <f t="shared" si="48"/>
        <v>7.0106744281691542</v>
      </c>
      <c r="K433" s="80">
        <f t="shared" si="43"/>
        <v>0.26441805940392615</v>
      </c>
      <c r="L433" s="80">
        <f t="shared" si="44"/>
        <v>2.3125853271944753E-2</v>
      </c>
      <c r="M433" s="80">
        <f t="shared" si="45"/>
        <v>0.36565184587101357</v>
      </c>
      <c r="N433" s="80">
        <f t="shared" si="46"/>
        <v>0.37012448088352112</v>
      </c>
    </row>
    <row r="434" spans="6:14" x14ac:dyDescent="0.3">
      <c r="F434" s="127">
        <v>43707</v>
      </c>
      <c r="G434">
        <v>16.3687</v>
      </c>
      <c r="H434">
        <f t="shared" si="42"/>
        <v>1.0971030345504116E-2</v>
      </c>
      <c r="I434">
        <f t="shared" si="47"/>
        <v>5.1764117662842825E-4</v>
      </c>
      <c r="J434" s="122">
        <f t="shared" si="48"/>
        <v>7.3337052117689598</v>
      </c>
      <c r="K434" s="80">
        <f t="shared" si="43"/>
        <v>0.17346722085308522</v>
      </c>
      <c r="L434" s="80">
        <f t="shared" si="44"/>
        <v>2.2751729090959839E-2</v>
      </c>
      <c r="M434" s="80">
        <f t="shared" si="45"/>
        <v>0.35973642317272664</v>
      </c>
      <c r="N434" s="80">
        <f t="shared" si="46"/>
        <v>0.37012448088352112</v>
      </c>
    </row>
    <row r="435" spans="6:14" x14ac:dyDescent="0.3">
      <c r="F435" s="127">
        <v>43711</v>
      </c>
      <c r="G435">
        <v>16.2437</v>
      </c>
      <c r="H435">
        <f t="shared" si="42"/>
        <v>-7.6658333722651366E-3</v>
      </c>
      <c r="I435">
        <f t="shared" si="47"/>
        <v>4.9162655308329932E-4</v>
      </c>
      <c r="J435" s="122">
        <f t="shared" si="48"/>
        <v>7.4982593793773544</v>
      </c>
      <c r="K435" s="80">
        <f t="shared" si="43"/>
        <v>0.12120746809843637</v>
      </c>
      <c r="L435" s="80">
        <f t="shared" si="44"/>
        <v>2.2172653271164897E-2</v>
      </c>
      <c r="M435" s="80">
        <f t="shared" si="45"/>
        <v>0.35058043053032045</v>
      </c>
      <c r="N435" s="80">
        <f t="shared" si="46"/>
        <v>0.37012448088352112</v>
      </c>
    </row>
    <row r="436" spans="6:14" x14ac:dyDescent="0.3">
      <c r="F436" s="127">
        <v>43712</v>
      </c>
      <c r="G436">
        <v>16.429099999999998</v>
      </c>
      <c r="H436">
        <f t="shared" si="42"/>
        <v>1.1349011407449134E-2</v>
      </c>
      <c r="I436">
        <f t="shared" si="47"/>
        <v>4.6496812605226537E-4</v>
      </c>
      <c r="J436" s="122">
        <f t="shared" si="48"/>
        <v>7.3965333368149269</v>
      </c>
      <c r="K436" s="80">
        <f t="shared" si="43"/>
        <v>0.17944362619386248</v>
      </c>
      <c r="L436" s="80">
        <f t="shared" si="44"/>
        <v>2.1563119580716175E-2</v>
      </c>
      <c r="M436" s="80">
        <f t="shared" si="45"/>
        <v>0.34094285666819057</v>
      </c>
      <c r="N436" s="80">
        <f t="shared" si="46"/>
        <v>0.37012448088352112</v>
      </c>
    </row>
    <row r="437" spans="6:14" x14ac:dyDescent="0.3">
      <c r="F437" s="127">
        <v>43713</v>
      </c>
      <c r="G437">
        <v>16.923999999999999</v>
      </c>
      <c r="H437">
        <f t="shared" si="42"/>
        <v>2.9678580154410172E-2</v>
      </c>
      <c r="I437">
        <f t="shared" si="47"/>
        <v>4.4710517883019343E-4</v>
      </c>
      <c r="J437" s="122">
        <f t="shared" si="48"/>
        <v>5.7426699069225542</v>
      </c>
      <c r="K437" s="80">
        <f t="shared" si="43"/>
        <v>0.46925955503903949</v>
      </c>
      <c r="L437" s="80">
        <f t="shared" si="44"/>
        <v>2.1144861759543224E-2</v>
      </c>
      <c r="M437" s="80">
        <f t="shared" si="45"/>
        <v>0.33432961984776094</v>
      </c>
      <c r="N437" s="80">
        <f t="shared" si="46"/>
        <v>0.37012448088352112</v>
      </c>
    </row>
    <row r="438" spans="6:14" x14ac:dyDescent="0.3">
      <c r="F438" s="127">
        <v>43714</v>
      </c>
      <c r="G438">
        <v>17.093900000000001</v>
      </c>
      <c r="H438">
        <f t="shared" si="42"/>
        <v>9.9889418630440003E-3</v>
      </c>
      <c r="I438">
        <f t="shared" si="47"/>
        <v>4.85202464570631E-4</v>
      </c>
      <c r="J438" s="122">
        <f t="shared" si="48"/>
        <v>7.425300334555625</v>
      </c>
      <c r="K438" s="80">
        <f t="shared" si="43"/>
        <v>0.15793903851112376</v>
      </c>
      <c r="L438" s="80">
        <f t="shared" si="44"/>
        <v>2.2027311787202519E-2</v>
      </c>
      <c r="M438" s="80">
        <f t="shared" si="45"/>
        <v>0.34828237989117072</v>
      </c>
      <c r="N438" s="80">
        <f t="shared" si="46"/>
        <v>0.37012448088352112</v>
      </c>
    </row>
    <row r="439" spans="6:14" x14ac:dyDescent="0.3">
      <c r="F439" s="127">
        <v>43717</v>
      </c>
      <c r="G439">
        <v>17.010899999999999</v>
      </c>
      <c r="H439">
        <f t="shared" si="42"/>
        <v>-4.8673596598720831E-3</v>
      </c>
      <c r="I439">
        <f t="shared" si="47"/>
        <v>4.6237746541203669E-4</v>
      </c>
      <c r="J439" s="122">
        <f t="shared" si="48"/>
        <v>7.6278912061262272</v>
      </c>
      <c r="K439" s="80">
        <f t="shared" si="43"/>
        <v>7.6959713582091249E-2</v>
      </c>
      <c r="L439" s="80">
        <f t="shared" si="44"/>
        <v>2.1502964107583789E-2</v>
      </c>
      <c r="M439" s="80">
        <f t="shared" si="45"/>
        <v>0.3399917151240735</v>
      </c>
      <c r="N439" s="80">
        <f t="shared" si="46"/>
        <v>0.37012448088352112</v>
      </c>
    </row>
    <row r="440" spans="6:14" x14ac:dyDescent="0.3">
      <c r="F440" s="127">
        <v>43718</v>
      </c>
      <c r="G440">
        <v>17.1388</v>
      </c>
      <c r="H440">
        <f t="shared" si="42"/>
        <v>7.4905839890981821E-3</v>
      </c>
      <c r="I440">
        <f t="shared" si="47"/>
        <v>4.3742246645944954E-4</v>
      </c>
      <c r="J440" s="122">
        <f t="shared" si="48"/>
        <v>7.6063395586079263</v>
      </c>
      <c r="K440" s="80">
        <f t="shared" si="43"/>
        <v>0.11843653205170061</v>
      </c>
      <c r="L440" s="80">
        <f t="shared" si="44"/>
        <v>2.0914647175112697E-2</v>
      </c>
      <c r="M440" s="80">
        <f t="shared" si="45"/>
        <v>0.3306896076608129</v>
      </c>
      <c r="N440" s="80">
        <f t="shared" si="46"/>
        <v>0.37012448088352112</v>
      </c>
    </row>
    <row r="441" spans="6:14" x14ac:dyDescent="0.3">
      <c r="F441" s="127">
        <v>43719</v>
      </c>
      <c r="G441">
        <v>17.202200000000001</v>
      </c>
      <c r="H441">
        <f t="shared" si="42"/>
        <v>3.6923835666608164E-3</v>
      </c>
      <c r="I441">
        <f t="shared" si="47"/>
        <v>4.183475807209189E-4</v>
      </c>
      <c r="J441" s="122">
        <f t="shared" si="48"/>
        <v>7.7466085387290065</v>
      </c>
      <c r="K441" s="80">
        <f t="shared" si="43"/>
        <v>5.8381710328121707E-2</v>
      </c>
      <c r="L441" s="80">
        <f t="shared" si="44"/>
        <v>2.0453546898299056E-2</v>
      </c>
      <c r="M441" s="80">
        <f t="shared" si="45"/>
        <v>0.32339897213848673</v>
      </c>
      <c r="N441" s="80">
        <f t="shared" si="46"/>
        <v>0.37012448088352112</v>
      </c>
    </row>
    <row r="442" spans="6:14" x14ac:dyDescent="0.3">
      <c r="F442" s="127">
        <v>43720</v>
      </c>
      <c r="G442">
        <v>16.922999999999998</v>
      </c>
      <c r="H442">
        <f t="shared" si="42"/>
        <v>-1.6363639190803095E-2</v>
      </c>
      <c r="I442">
        <f t="shared" si="47"/>
        <v>3.9899172654916042E-4</v>
      </c>
      <c r="J442" s="122">
        <f t="shared" si="48"/>
        <v>7.1554564933206386</v>
      </c>
      <c r="K442" s="80">
        <f t="shared" si="43"/>
        <v>0.258731853260662</v>
      </c>
      <c r="L442" s="80">
        <f t="shared" si="44"/>
        <v>1.99747772590625E-2</v>
      </c>
      <c r="M442" s="80">
        <f t="shared" si="45"/>
        <v>0.31582895946586359</v>
      </c>
      <c r="N442" s="80">
        <f t="shared" si="46"/>
        <v>0.37012448088352112</v>
      </c>
    </row>
    <row r="443" spans="6:14" x14ac:dyDescent="0.3">
      <c r="F443" s="127">
        <v>43721</v>
      </c>
      <c r="G443">
        <v>17.219799999999999</v>
      </c>
      <c r="H443">
        <f t="shared" si="42"/>
        <v>1.7386241104330125E-2</v>
      </c>
      <c r="I443">
        <f t="shared" si="47"/>
        <v>4.0045673605410492E-4</v>
      </c>
      <c r="J443" s="122">
        <f t="shared" si="48"/>
        <v>7.0680632811471638</v>
      </c>
      <c r="K443" s="80">
        <f t="shared" si="43"/>
        <v>0.27490060919262183</v>
      </c>
      <c r="L443" s="80">
        <f t="shared" si="44"/>
        <v>2.0011415143714972E-2</v>
      </c>
      <c r="M443" s="80">
        <f t="shared" si="45"/>
        <v>0.31640825528662525</v>
      </c>
      <c r="N443" s="80">
        <f t="shared" si="46"/>
        <v>0.37012448088352112</v>
      </c>
    </row>
    <row r="444" spans="6:14" x14ac:dyDescent="0.3">
      <c r="F444" s="127">
        <v>43724</v>
      </c>
      <c r="G444">
        <v>17.0304</v>
      </c>
      <c r="H444">
        <f t="shared" si="42"/>
        <v>-1.1059902169100445E-2</v>
      </c>
      <c r="I444">
        <f t="shared" si="47"/>
        <v>4.0416234261462906E-4</v>
      </c>
      <c r="J444" s="122">
        <f t="shared" si="48"/>
        <v>7.5110397089156571</v>
      </c>
      <c r="K444" s="80">
        <f t="shared" si="43"/>
        <v>0.17487240776497071</v>
      </c>
      <c r="L444" s="80">
        <f t="shared" si="44"/>
        <v>2.0103789260102908E-2</v>
      </c>
      <c r="M444" s="80">
        <f t="shared" si="45"/>
        <v>0.31786881830978209</v>
      </c>
      <c r="N444" s="80">
        <f t="shared" si="46"/>
        <v>0.37012448088352112</v>
      </c>
    </row>
    <row r="445" spans="6:14" x14ac:dyDescent="0.3">
      <c r="F445" s="127">
        <v>43725</v>
      </c>
      <c r="G445">
        <v>17.0304</v>
      </c>
      <c r="H445">
        <f t="shared" si="42"/>
        <v>1.0000000000000001E-5</v>
      </c>
      <c r="I445">
        <f t="shared" si="47"/>
        <v>3.945581084432722E-4</v>
      </c>
      <c r="J445" s="122">
        <f t="shared" si="48"/>
        <v>7.837743878643157</v>
      </c>
      <c r="K445" s="80">
        <f t="shared" si="43"/>
        <v>1.5811388300841897E-4</v>
      </c>
      <c r="L445" s="80">
        <f t="shared" si="44"/>
        <v>1.9863486814838734E-2</v>
      </c>
      <c r="M445" s="80">
        <f t="shared" si="45"/>
        <v>0.3140693030380684</v>
      </c>
      <c r="N445" s="80">
        <f t="shared" si="46"/>
        <v>0.37012448088352112</v>
      </c>
    </row>
    <row r="446" spans="6:14" x14ac:dyDescent="0.3">
      <c r="F446" s="127">
        <v>43726</v>
      </c>
      <c r="G446">
        <v>16.886099999999999</v>
      </c>
      <c r="H446">
        <f t="shared" si="42"/>
        <v>-8.5091840657890525E-3</v>
      </c>
      <c r="I446">
        <f t="shared" si="47"/>
        <v>3.7764526188736229E-4</v>
      </c>
      <c r="J446" s="122">
        <f t="shared" si="48"/>
        <v>7.6898245025482321</v>
      </c>
      <c r="K446" s="80">
        <f t="shared" si="43"/>
        <v>0.1345420133875273</v>
      </c>
      <c r="L446" s="80">
        <f t="shared" si="44"/>
        <v>1.9433097073996267E-2</v>
      </c>
      <c r="M446" s="80">
        <f t="shared" si="45"/>
        <v>0.30726424372490946</v>
      </c>
      <c r="N446" s="80">
        <f t="shared" si="46"/>
        <v>0.37012448088352112</v>
      </c>
    </row>
    <row r="447" spans="6:14" x14ac:dyDescent="0.3">
      <c r="F447" s="127">
        <v>43727</v>
      </c>
      <c r="G447">
        <v>16.922999999999998</v>
      </c>
      <c r="H447">
        <f t="shared" si="42"/>
        <v>2.1828451305594722E-3</v>
      </c>
      <c r="I447">
        <f t="shared" si="47"/>
        <v>3.6829887066251764E-4</v>
      </c>
      <c r="J447" s="122">
        <f t="shared" si="48"/>
        <v>7.8936784468797168</v>
      </c>
      <c r="K447" s="80">
        <f t="shared" si="43"/>
        <v>3.4513811959877738E-2</v>
      </c>
      <c r="L447" s="80">
        <f t="shared" si="44"/>
        <v>1.919111436739716E-2</v>
      </c>
      <c r="M447" s="80">
        <f t="shared" si="45"/>
        <v>0.30343816118878231</v>
      </c>
      <c r="N447" s="80">
        <f t="shared" si="46"/>
        <v>0.37012448088352112</v>
      </c>
    </row>
    <row r="448" spans="6:14" x14ac:dyDescent="0.3">
      <c r="F448" s="127">
        <v>43728</v>
      </c>
      <c r="G448">
        <v>16.6693</v>
      </c>
      <c r="H448">
        <f t="shared" si="42"/>
        <v>-1.5104939146597624E-2</v>
      </c>
      <c r="I448">
        <f t="shared" si="47"/>
        <v>3.5548958134080173E-4</v>
      </c>
      <c r="J448" s="122">
        <f t="shared" si="48"/>
        <v>7.3001978131342415</v>
      </c>
      <c r="K448" s="80">
        <f t="shared" si="43"/>
        <v>0.23883005810744246</v>
      </c>
      <c r="L448" s="80">
        <f t="shared" si="44"/>
        <v>1.8854431344933257E-2</v>
      </c>
      <c r="M448" s="80">
        <f t="shared" si="45"/>
        <v>0.29811473518630444</v>
      </c>
      <c r="N448" s="80">
        <f t="shared" si="46"/>
        <v>0.37012448088352112</v>
      </c>
    </row>
    <row r="449" spans="6:14" x14ac:dyDescent="0.3">
      <c r="F449" s="127">
        <v>43731</v>
      </c>
      <c r="G449">
        <v>16.714200000000002</v>
      </c>
      <c r="H449">
        <f t="shared" si="42"/>
        <v>2.6899532448144844E-3</v>
      </c>
      <c r="I449">
        <f t="shared" si="47"/>
        <v>3.6037965059631247E-4</v>
      </c>
      <c r="J449" s="122">
        <f t="shared" si="48"/>
        <v>7.9082740925390738</v>
      </c>
      <c r="K449" s="80">
        <f t="shared" si="43"/>
        <v>4.2531895264871437E-2</v>
      </c>
      <c r="L449" s="80">
        <f t="shared" si="44"/>
        <v>1.8983667996367627E-2</v>
      </c>
      <c r="M449" s="80">
        <f t="shared" si="45"/>
        <v>0.30015814606483382</v>
      </c>
      <c r="N449" s="80">
        <f t="shared" si="46"/>
        <v>0.37012448088352112</v>
      </c>
    </row>
    <row r="450" spans="6:14" x14ac:dyDescent="0.3">
      <c r="F450" s="127">
        <v>43732</v>
      </c>
      <c r="G450">
        <v>16.382300000000001</v>
      </c>
      <c r="H450">
        <f t="shared" si="42"/>
        <v>-2.0057173816109983E-2</v>
      </c>
      <c r="I450">
        <f t="shared" si="47"/>
        <v>3.4888133460017791E-4</v>
      </c>
      <c r="J450" s="122">
        <f t="shared" si="48"/>
        <v>6.8076925975507692</v>
      </c>
      <c r="K450" s="80">
        <f t="shared" si="43"/>
        <v>0.3171317634239938</v>
      </c>
      <c r="L450" s="80">
        <f t="shared" si="44"/>
        <v>1.8678365415640039E-2</v>
      </c>
      <c r="M450" s="80">
        <f t="shared" si="45"/>
        <v>0.2953308884117008</v>
      </c>
      <c r="N450" s="80">
        <f t="shared" si="46"/>
        <v>0.37012448088352112</v>
      </c>
    </row>
    <row r="451" spans="6:14" x14ac:dyDescent="0.3">
      <c r="F451" s="127">
        <v>43733</v>
      </c>
      <c r="G451">
        <v>16.616599999999998</v>
      </c>
      <c r="H451">
        <f t="shared" si="42"/>
        <v>1.420071198752542E-2</v>
      </c>
      <c r="I451">
        <f t="shared" si="47"/>
        <v>3.6708354849111487E-4</v>
      </c>
      <c r="J451" s="122">
        <f t="shared" si="48"/>
        <v>7.360563255093445</v>
      </c>
      <c r="K451" s="80">
        <f t="shared" si="43"/>
        <v>0.2245329713831847</v>
      </c>
      <c r="L451" s="80">
        <f t="shared" si="44"/>
        <v>1.9159424534445569E-2</v>
      </c>
      <c r="M451" s="80">
        <f t="shared" si="45"/>
        <v>0.30293710093479587</v>
      </c>
      <c r="N451" s="80">
        <f t="shared" si="46"/>
        <v>0.37012448088352112</v>
      </c>
    </row>
    <row r="452" spans="6:14" x14ac:dyDescent="0.3">
      <c r="F452" s="127">
        <v>43734</v>
      </c>
      <c r="G452">
        <v>16.625399999999999</v>
      </c>
      <c r="H452">
        <f t="shared" si="42"/>
        <v>5.2945070727201363E-4</v>
      </c>
      <c r="I452">
        <f t="shared" si="47"/>
        <v>3.6842957110105369E-4</v>
      </c>
      <c r="J452" s="122">
        <f t="shared" si="48"/>
        <v>7.9055001421100446</v>
      </c>
      <c r="K452" s="80">
        <f t="shared" si="43"/>
        <v>8.3713507188331836E-3</v>
      </c>
      <c r="L452" s="80">
        <f t="shared" si="44"/>
        <v>1.9194519298514713E-2</v>
      </c>
      <c r="M452" s="80">
        <f t="shared" si="45"/>
        <v>0.30349199787681952</v>
      </c>
      <c r="N452" s="80">
        <f t="shared" si="46"/>
        <v>0.37012448088352112</v>
      </c>
    </row>
    <row r="453" spans="6:14" x14ac:dyDescent="0.3">
      <c r="F453" s="127">
        <v>43735</v>
      </c>
      <c r="G453">
        <v>16.722899999999999</v>
      </c>
      <c r="H453">
        <f t="shared" si="42"/>
        <v>5.8473911899382192E-3</v>
      </c>
      <c r="I453">
        <f t="shared" si="47"/>
        <v>3.5528310829904808E-4</v>
      </c>
      <c r="J453" s="122">
        <f t="shared" si="48"/>
        <v>7.8463569002483711</v>
      </c>
      <c r="K453" s="80">
        <f t="shared" si="43"/>
        <v>9.2455372651035136E-2</v>
      </c>
      <c r="L453" s="80">
        <f t="shared" si="44"/>
        <v>1.8848955098334976E-2</v>
      </c>
      <c r="M453" s="80">
        <f t="shared" si="45"/>
        <v>0.29802814812490785</v>
      </c>
      <c r="N453" s="80">
        <f t="shared" si="46"/>
        <v>0.37012448088352112</v>
      </c>
    </row>
    <row r="454" spans="6:14" x14ac:dyDescent="0.3">
      <c r="F454" s="127">
        <v>43738</v>
      </c>
      <c r="G454">
        <v>17.0763</v>
      </c>
      <c r="H454">
        <f t="shared" si="42"/>
        <v>2.0912499665816892E-2</v>
      </c>
      <c r="I454">
        <f t="shared" si="47"/>
        <v>3.464296567565628E-4</v>
      </c>
      <c r="J454" s="122">
        <f t="shared" si="48"/>
        <v>6.705431222258059</v>
      </c>
      <c r="K454" s="80">
        <f t="shared" si="43"/>
        <v>0.33065565255745727</v>
      </c>
      <c r="L454" s="80">
        <f t="shared" si="44"/>
        <v>1.8612620899716482E-2</v>
      </c>
      <c r="M454" s="80">
        <f t="shared" si="45"/>
        <v>0.29429137634178254</v>
      </c>
      <c r="N454" s="80">
        <f t="shared" si="46"/>
        <v>0.37012448088352112</v>
      </c>
    </row>
    <row r="455" spans="6:14" x14ac:dyDescent="0.3">
      <c r="F455" s="127">
        <v>43739</v>
      </c>
      <c r="G455">
        <v>16.778600000000001</v>
      </c>
      <c r="H455">
        <f t="shared" si="42"/>
        <v>-1.7587272358171948E-2</v>
      </c>
      <c r="I455">
        <f t="shared" si="47"/>
        <v>3.6747168349533853E-4</v>
      </c>
      <c r="J455" s="122">
        <f t="shared" si="48"/>
        <v>7.0671337256448616</v>
      </c>
      <c r="K455" s="80">
        <f t="shared" si="43"/>
        <v>0.27807919240772</v>
      </c>
      <c r="L455" s="80">
        <f t="shared" si="44"/>
        <v>1.916955094662727E-2</v>
      </c>
      <c r="M455" s="80">
        <f t="shared" si="45"/>
        <v>0.30309721356989511</v>
      </c>
      <c r="N455" s="80">
        <f t="shared" si="46"/>
        <v>0.37012448088352112</v>
      </c>
    </row>
    <row r="456" spans="6:14" x14ac:dyDescent="0.3">
      <c r="F456" s="127">
        <v>43740</v>
      </c>
      <c r="G456">
        <v>16.778600000000001</v>
      </c>
      <c r="H456">
        <f t="shared" si="42"/>
        <v>1.0000000000000001E-5</v>
      </c>
      <c r="I456">
        <f t="shared" si="47"/>
        <v>3.7640614704405816E-4</v>
      </c>
      <c r="J456" s="122">
        <f t="shared" si="48"/>
        <v>7.8848415535680569</v>
      </c>
      <c r="K456" s="80">
        <f t="shared" si="43"/>
        <v>1.5811388300841897E-4</v>
      </c>
      <c r="L456" s="80">
        <f t="shared" si="44"/>
        <v>1.9401189320349878E-2</v>
      </c>
      <c r="M456" s="80">
        <f t="shared" si="45"/>
        <v>0.30675973784219879</v>
      </c>
      <c r="N456" s="80">
        <f t="shared" si="46"/>
        <v>0.37012448088352112</v>
      </c>
    </row>
    <row r="457" spans="6:14" x14ac:dyDescent="0.3">
      <c r="F457" s="127">
        <v>43741</v>
      </c>
      <c r="G457">
        <v>16.6069</v>
      </c>
      <c r="H457">
        <f t="shared" si="42"/>
        <v>-1.0285993251124574E-2</v>
      </c>
      <c r="I457">
        <f t="shared" si="47"/>
        <v>3.6209605132174488E-4</v>
      </c>
      <c r="J457" s="122">
        <f t="shared" si="48"/>
        <v>7.6314088038948373</v>
      </c>
      <c r="K457" s="80">
        <f t="shared" si="43"/>
        <v>0.16263583335336979</v>
      </c>
      <c r="L457" s="80">
        <f t="shared" si="44"/>
        <v>1.9028821595720131E-2</v>
      </c>
      <c r="M457" s="80">
        <f t="shared" si="45"/>
        <v>0.3008720871573769</v>
      </c>
      <c r="N457" s="80">
        <f t="shared" si="46"/>
        <v>0.37012448088352112</v>
      </c>
    </row>
    <row r="458" spans="6:14" x14ac:dyDescent="0.3">
      <c r="F458" s="127">
        <v>43742</v>
      </c>
      <c r="G458">
        <v>15.0198</v>
      </c>
      <c r="H458">
        <f t="shared" si="42"/>
        <v>-0.10044894098120377</v>
      </c>
      <c r="I458">
        <f t="shared" si="47"/>
        <v>3.573505379276127E-4</v>
      </c>
      <c r="J458" s="122">
        <f t="shared" si="48"/>
        <v>-20.29875877636049</v>
      </c>
      <c r="K458" s="80">
        <f t="shared" si="43"/>
        <v>1.5882372102621634</v>
      </c>
      <c r="L458" s="80">
        <f t="shared" si="44"/>
        <v>1.8903717568976023E-2</v>
      </c>
      <c r="M458" s="80">
        <f t="shared" si="45"/>
        <v>0.29889401881252692</v>
      </c>
      <c r="N458" s="80">
        <f t="shared" si="46"/>
        <v>0.37012448088352112</v>
      </c>
    </row>
    <row r="459" spans="6:14" x14ac:dyDescent="0.3">
      <c r="F459" s="127">
        <v>43745</v>
      </c>
      <c r="G459">
        <v>15.161300000000001</v>
      </c>
      <c r="H459">
        <f t="shared" si="42"/>
        <v>9.3767978485188846E-3</v>
      </c>
      <c r="I459">
        <f t="shared" si="47"/>
        <v>1.0622377109863696E-3</v>
      </c>
      <c r="J459" s="122">
        <f t="shared" si="48"/>
        <v>6.7646047965709144</v>
      </c>
      <c r="K459" s="80">
        <f t="shared" si="43"/>
        <v>0.14826019180143096</v>
      </c>
      <c r="L459" s="80">
        <f t="shared" si="44"/>
        <v>3.2591988447874268E-2</v>
      </c>
      <c r="M459" s="80">
        <f t="shared" si="45"/>
        <v>0.51532458484589339</v>
      </c>
      <c r="N459" s="80">
        <f t="shared" si="46"/>
        <v>0.37012448088352112</v>
      </c>
    </row>
    <row r="460" spans="6:14" x14ac:dyDescent="0.3">
      <c r="F460" s="127">
        <v>43746</v>
      </c>
      <c r="G460">
        <v>14.7133</v>
      </c>
      <c r="H460">
        <f t="shared" si="42"/>
        <v>-2.9994281877516113E-2</v>
      </c>
      <c r="I460">
        <f t="shared" si="47"/>
        <v>9.5583173353281585E-4</v>
      </c>
      <c r="J460" s="122">
        <f t="shared" si="48"/>
        <v>6.0116992543067891</v>
      </c>
      <c r="K460" s="80">
        <f t="shared" si="43"/>
        <v>0.4742512375703124</v>
      </c>
      <c r="L460" s="80">
        <f t="shared" si="44"/>
        <v>3.0916528484498641E-2</v>
      </c>
      <c r="M460" s="80">
        <f t="shared" si="45"/>
        <v>0.48883323678244706</v>
      </c>
      <c r="N460" s="80">
        <f t="shared" si="46"/>
        <v>0.37012448088352112</v>
      </c>
    </row>
    <row r="461" spans="6:14" x14ac:dyDescent="0.3">
      <c r="F461" s="127">
        <v>43747</v>
      </c>
      <c r="G461">
        <v>14.802099999999999</v>
      </c>
      <c r="H461">
        <f t="shared" si="42"/>
        <v>6.0172159571483669E-3</v>
      </c>
      <c r="I461">
        <f t="shared" si="47"/>
        <v>9.2232206755091814E-4</v>
      </c>
      <c r="J461" s="122">
        <f t="shared" si="48"/>
        <v>6.9493598506446306</v>
      </c>
      <c r="K461" s="80">
        <f t="shared" si="43"/>
        <v>9.5140537988494867E-2</v>
      </c>
      <c r="L461" s="80">
        <f t="shared" si="44"/>
        <v>3.0369755803280971E-2</v>
      </c>
      <c r="M461" s="80">
        <f t="shared" si="45"/>
        <v>0.48018800160742203</v>
      </c>
      <c r="N461" s="80">
        <f t="shared" si="46"/>
        <v>0.37012448088352112</v>
      </c>
    </row>
    <row r="462" spans="6:14" x14ac:dyDescent="0.3">
      <c r="F462" s="127">
        <v>43748</v>
      </c>
      <c r="G462">
        <v>14.465400000000001</v>
      </c>
      <c r="H462">
        <f t="shared" si="42"/>
        <v>-2.300947159508674E-2</v>
      </c>
      <c r="I462">
        <f t="shared" si="47"/>
        <v>8.3230581325032904E-4</v>
      </c>
      <c r="J462" s="122">
        <f t="shared" si="48"/>
        <v>6.4552033453728601</v>
      </c>
      <c r="K462" s="80">
        <f t="shared" si="43"/>
        <v>0.36381168998710839</v>
      </c>
      <c r="L462" s="80">
        <f t="shared" si="44"/>
        <v>2.8849710800115988E-2</v>
      </c>
      <c r="M462" s="80">
        <f t="shared" si="45"/>
        <v>0.45615397982762601</v>
      </c>
      <c r="N462" s="80">
        <f t="shared" si="46"/>
        <v>0.37012448088352112</v>
      </c>
    </row>
    <row r="463" spans="6:14" x14ac:dyDescent="0.3">
      <c r="F463" s="127">
        <v>43749</v>
      </c>
      <c r="G463">
        <v>14.6557</v>
      </c>
      <c r="H463">
        <f t="shared" si="42"/>
        <v>1.3069747288786253E-2</v>
      </c>
      <c r="I463">
        <f t="shared" si="47"/>
        <v>7.9021964863702744E-4</v>
      </c>
      <c r="J463" s="122">
        <f t="shared" si="48"/>
        <v>6.9270340279162106</v>
      </c>
      <c r="K463" s="80">
        <f t="shared" si="43"/>
        <v>0.20665084937687506</v>
      </c>
      <c r="L463" s="80">
        <f t="shared" si="44"/>
        <v>2.8110845747451773E-2</v>
      </c>
      <c r="M463" s="80">
        <f t="shared" si="45"/>
        <v>0.44447149757803012</v>
      </c>
      <c r="N463" s="80">
        <f t="shared" si="46"/>
        <v>0.37012448088352112</v>
      </c>
    </row>
    <row r="464" spans="6:14" x14ac:dyDescent="0.3">
      <c r="F464" s="127">
        <v>43752</v>
      </c>
      <c r="G464">
        <v>14.928000000000001</v>
      </c>
      <c r="H464">
        <f t="shared" si="42"/>
        <v>1.8409305815029663E-2</v>
      </c>
      <c r="I464">
        <f t="shared" si="47"/>
        <v>7.2870355098135725E-4</v>
      </c>
      <c r="J464" s="122">
        <f t="shared" si="48"/>
        <v>6.7591675494020134</v>
      </c>
      <c r="K464" s="80">
        <f t="shared" si="43"/>
        <v>0.29107668259038072</v>
      </c>
      <c r="L464" s="80">
        <f t="shared" si="44"/>
        <v>2.6994509645136309E-2</v>
      </c>
      <c r="M464" s="80">
        <f t="shared" si="45"/>
        <v>0.42682067399007195</v>
      </c>
      <c r="N464" s="80">
        <f t="shared" si="46"/>
        <v>0.37012448088352112</v>
      </c>
    </row>
    <row r="465" spans="6:14" x14ac:dyDescent="0.3">
      <c r="F465" s="127">
        <v>43753</v>
      </c>
      <c r="G465">
        <v>15.171099999999999</v>
      </c>
      <c r="H465">
        <f t="shared" si="42"/>
        <v>1.6153658162544642E-2</v>
      </c>
      <c r="I465">
        <f t="shared" si="47"/>
        <v>6.8794328916618568E-4</v>
      </c>
      <c r="J465" s="122">
        <f t="shared" si="48"/>
        <v>6.9024986537632271</v>
      </c>
      <c r="K465" s="80">
        <f t="shared" si="43"/>
        <v>0.25541176168705754</v>
      </c>
      <c r="L465" s="80">
        <f t="shared" si="44"/>
        <v>2.6228673034795064E-2</v>
      </c>
      <c r="M465" s="80">
        <f t="shared" si="45"/>
        <v>0.41471173396896599</v>
      </c>
      <c r="N465" s="80">
        <f t="shared" si="46"/>
        <v>0.37012448088352112</v>
      </c>
    </row>
    <row r="466" spans="6:14" x14ac:dyDescent="0.3">
      <c r="F466" s="127">
        <v>43754</v>
      </c>
      <c r="G466">
        <v>15.3789</v>
      </c>
      <c r="H466">
        <f t="shared" ref="H466:H529" si="49">IF(LN(G466/G465)=0,0.001%,LN(G466/G465))</f>
        <v>1.3604137795746983E-2</v>
      </c>
      <c r="I466">
        <f t="shared" si="47"/>
        <v>6.4749163156985375E-4</v>
      </c>
      <c r="J466" s="122">
        <f t="shared" si="48"/>
        <v>7.0565746390928972</v>
      </c>
      <c r="K466" s="80">
        <f t="shared" si="43"/>
        <v>0.21510030518671491</v>
      </c>
      <c r="L466" s="80">
        <f t="shared" si="44"/>
        <v>2.5445856864524209E-2</v>
      </c>
      <c r="M466" s="80">
        <f t="shared" si="45"/>
        <v>0.40233432353263554</v>
      </c>
      <c r="N466" s="80">
        <f t="shared" si="46"/>
        <v>0.37012448088352112</v>
      </c>
    </row>
    <row r="467" spans="6:14" x14ac:dyDescent="0.3">
      <c r="F467" s="127">
        <v>43755</v>
      </c>
      <c r="G467">
        <v>15.306699999999999</v>
      </c>
      <c r="H467">
        <f t="shared" si="49"/>
        <v>-4.7057990221011335E-3</v>
      </c>
      <c r="I467">
        <f t="shared" si="47"/>
        <v>6.0745300121983574E-4</v>
      </c>
      <c r="J467" s="122">
        <f t="shared" si="48"/>
        <v>7.3697810046973942</v>
      </c>
      <c r="K467" s="80">
        <f t="shared" ref="K467:K530" si="50">SQRT(250)*SQRT(H467^2)</f>
        <v>7.4405215604163105E-2</v>
      </c>
      <c r="L467" s="80">
        <f t="shared" ref="L467:L530" si="51">SQRT(I467)</f>
        <v>2.4646561651066781E-2</v>
      </c>
      <c r="M467" s="80">
        <f t="shared" ref="M467:M530" si="52">L467*SQRT(250)</f>
        <v>0.38969635654565582</v>
      </c>
      <c r="N467" s="80">
        <f t="shared" ref="N467:N530" si="53">$C$10</f>
        <v>0.37012448088352112</v>
      </c>
    </row>
    <row r="468" spans="6:14" x14ac:dyDescent="0.3">
      <c r="F468" s="127">
        <v>43756</v>
      </c>
      <c r="G468">
        <v>15.208</v>
      </c>
      <c r="H468">
        <f t="shared" si="49"/>
        <v>-6.4690358550504781E-3</v>
      </c>
      <c r="I468">
        <f t="shared" ref="I468:I531" si="54">$C$5+$C$3*(H467^2)+($C$4*(I467))</f>
        <v>5.615862685842798E-4</v>
      </c>
      <c r="J468" s="122">
        <f t="shared" ref="J468:J531" si="55">-LN(I468)-((H468^2)/I468)</f>
        <v>7.4102269079745762</v>
      </c>
      <c r="K468" s="80">
        <f t="shared" si="50"/>
        <v>0.10228443783627188</v>
      </c>
      <c r="L468" s="80">
        <f t="shared" si="51"/>
        <v>2.3697811472460487E-2</v>
      </c>
      <c r="M468" s="80">
        <f t="shared" si="52"/>
        <v>0.37469529907121862</v>
      </c>
      <c r="N468" s="80">
        <f t="shared" si="53"/>
        <v>0.37012448088352112</v>
      </c>
    </row>
    <row r="469" spans="6:14" x14ac:dyDescent="0.3">
      <c r="F469" s="127">
        <v>43759</v>
      </c>
      <c r="G469">
        <v>15.341799999999999</v>
      </c>
      <c r="H469">
        <f t="shared" si="49"/>
        <v>8.759524155980929E-3</v>
      </c>
      <c r="I469">
        <f t="shared" si="54"/>
        <v>5.2369534118835049E-4</v>
      </c>
      <c r="J469" s="122">
        <f t="shared" si="55"/>
        <v>7.4080853752906499</v>
      </c>
      <c r="K469" s="80">
        <f t="shared" si="50"/>
        <v>0.13850023776081885</v>
      </c>
      <c r="L469" s="80">
        <f t="shared" si="51"/>
        <v>2.2884390775992934E-2</v>
      </c>
      <c r="M469" s="80">
        <f t="shared" si="52"/>
        <v>0.36183398858742888</v>
      </c>
      <c r="N469" s="80">
        <f t="shared" si="53"/>
        <v>0.37012448088352112</v>
      </c>
    </row>
    <row r="470" spans="6:14" x14ac:dyDescent="0.3">
      <c r="F470" s="127">
        <v>43760</v>
      </c>
      <c r="G470">
        <v>15.4512</v>
      </c>
      <c r="H470">
        <f t="shared" si="49"/>
        <v>7.1055408884073247E-3</v>
      </c>
      <c r="I470">
        <f t="shared" si="54"/>
        <v>4.9371427206608453E-4</v>
      </c>
      <c r="J470" s="122">
        <f t="shared" si="55"/>
        <v>7.5112905870926516</v>
      </c>
      <c r="K470" s="80">
        <f t="shared" si="50"/>
        <v>0.1123484660741173</v>
      </c>
      <c r="L470" s="80">
        <f t="shared" si="51"/>
        <v>2.2219682087421606E-2</v>
      </c>
      <c r="M470" s="80">
        <f t="shared" si="52"/>
        <v>0.35132402140548424</v>
      </c>
      <c r="N470" s="80">
        <f t="shared" si="53"/>
        <v>0.37012448088352112</v>
      </c>
    </row>
    <row r="471" spans="6:14" x14ac:dyDescent="0.3">
      <c r="F471" s="127">
        <v>43761</v>
      </c>
      <c r="G471">
        <v>15.4512</v>
      </c>
      <c r="H471">
        <f t="shared" si="49"/>
        <v>1.0000000000000001E-5</v>
      </c>
      <c r="I471">
        <f t="shared" si="54"/>
        <v>4.6616881511946817E-4</v>
      </c>
      <c r="J471" s="122">
        <f t="shared" si="55"/>
        <v>7.670962510721032</v>
      </c>
      <c r="K471" s="80">
        <f t="shared" si="50"/>
        <v>1.5811388300841897E-4</v>
      </c>
      <c r="L471" s="80">
        <f t="shared" si="51"/>
        <v>2.1590942895563132E-2</v>
      </c>
      <c r="M471" s="80">
        <f t="shared" si="52"/>
        <v>0.34138278190305238</v>
      </c>
      <c r="N471" s="80">
        <f t="shared" si="53"/>
        <v>0.37012448088352112</v>
      </c>
    </row>
    <row r="472" spans="6:14" x14ac:dyDescent="0.3">
      <c r="F472" s="127">
        <v>43762</v>
      </c>
      <c r="G472">
        <v>15.4512</v>
      </c>
      <c r="H472">
        <f t="shared" si="49"/>
        <v>1.0000000000000001E-5</v>
      </c>
      <c r="I472">
        <f t="shared" si="54"/>
        <v>4.3898794174283221E-4</v>
      </c>
      <c r="J472" s="122">
        <f t="shared" si="55"/>
        <v>7.731038385025844</v>
      </c>
      <c r="K472" s="80">
        <f t="shared" si="50"/>
        <v>1.5811388300841897E-4</v>
      </c>
      <c r="L472" s="80">
        <f t="shared" si="51"/>
        <v>2.0952039083173557E-2</v>
      </c>
      <c r="M472" s="80">
        <f t="shared" si="52"/>
        <v>0.33128082563847255</v>
      </c>
      <c r="N472" s="80">
        <f t="shared" si="53"/>
        <v>0.37012448088352112</v>
      </c>
    </row>
    <row r="473" spans="6:14" x14ac:dyDescent="0.3">
      <c r="F473" s="127">
        <v>43763</v>
      </c>
      <c r="G473">
        <v>15.640499999999999</v>
      </c>
      <c r="H473">
        <f t="shared" si="49"/>
        <v>1.217703368510408E-2</v>
      </c>
      <c r="I473">
        <f t="shared" si="54"/>
        <v>4.1570444558527666E-4</v>
      </c>
      <c r="J473" s="122">
        <f t="shared" si="55"/>
        <v>7.428839929875541</v>
      </c>
      <c r="K473" s="80">
        <f t="shared" si="50"/>
        <v>0.19253580794761233</v>
      </c>
      <c r="L473" s="80">
        <f t="shared" si="51"/>
        <v>2.0388831393321115E-2</v>
      </c>
      <c r="M473" s="80">
        <f t="shared" si="52"/>
        <v>0.32237573016019544</v>
      </c>
      <c r="N473" s="80">
        <f t="shared" si="53"/>
        <v>0.37012448088352112</v>
      </c>
    </row>
    <row r="474" spans="6:14" x14ac:dyDescent="0.3">
      <c r="F474" s="127">
        <v>43766</v>
      </c>
      <c r="G474">
        <v>15.912800000000001</v>
      </c>
      <c r="H474">
        <f t="shared" si="49"/>
        <v>1.7260112893093638E-2</v>
      </c>
      <c r="I474">
        <f t="shared" si="54"/>
        <v>4.0628849008701604E-4</v>
      </c>
      <c r="J474" s="122">
        <f t="shared" si="55"/>
        <v>7.075195947530041</v>
      </c>
      <c r="K474" s="80">
        <f t="shared" si="50"/>
        <v>0.27290634706907113</v>
      </c>
      <c r="L474" s="80">
        <f t="shared" si="51"/>
        <v>2.0156599169676815E-2</v>
      </c>
      <c r="M474" s="80">
        <f t="shared" si="52"/>
        <v>0.31870381629618749</v>
      </c>
      <c r="N474" s="80">
        <f t="shared" si="53"/>
        <v>0.37012448088352112</v>
      </c>
    </row>
    <row r="475" spans="6:14" x14ac:dyDescent="0.3">
      <c r="F475" s="127">
        <v>43767</v>
      </c>
      <c r="G475">
        <v>15.884600000000001</v>
      </c>
      <c r="H475">
        <f t="shared" si="49"/>
        <v>-1.7737303926345963E-3</v>
      </c>
      <c r="I475">
        <f t="shared" si="54"/>
        <v>4.0884760591770631E-4</v>
      </c>
      <c r="J475" s="122">
        <f t="shared" si="55"/>
        <v>7.7944729820887488</v>
      </c>
      <c r="K475" s="80">
        <f t="shared" si="50"/>
        <v>2.8045139978950358E-2</v>
      </c>
      <c r="L475" s="80">
        <f t="shared" si="51"/>
        <v>2.0219980363929791E-2</v>
      </c>
      <c r="M475" s="80">
        <f t="shared" si="52"/>
        <v>0.31970596096949239</v>
      </c>
      <c r="N475" s="80">
        <f t="shared" si="53"/>
        <v>0.37012448088352112</v>
      </c>
    </row>
    <row r="476" spans="6:14" x14ac:dyDescent="0.3">
      <c r="F476" s="127">
        <v>43768</v>
      </c>
      <c r="G476">
        <v>15.903</v>
      </c>
      <c r="H476">
        <f t="shared" si="49"/>
        <v>1.1576842576993722E-3</v>
      </c>
      <c r="I476">
        <f t="shared" si="54"/>
        <v>3.9010922567719837E-4</v>
      </c>
      <c r="J476" s="122">
        <f t="shared" si="55"/>
        <v>7.8456482599250759</v>
      </c>
      <c r="K476" s="80">
        <f t="shared" si="50"/>
        <v>1.8304595328256689E-2</v>
      </c>
      <c r="L476" s="80">
        <f t="shared" si="51"/>
        <v>1.9751182893112968E-2</v>
      </c>
      <c r="M476" s="80">
        <f t="shared" si="52"/>
        <v>0.31229362212395501</v>
      </c>
      <c r="N476" s="80">
        <f t="shared" si="53"/>
        <v>0.37012448088352112</v>
      </c>
    </row>
    <row r="477" spans="6:14" x14ac:dyDescent="0.3">
      <c r="F477" s="127">
        <v>43769</v>
      </c>
      <c r="G477">
        <v>15.6776</v>
      </c>
      <c r="H477">
        <f t="shared" si="49"/>
        <v>-1.4274828691071379E-2</v>
      </c>
      <c r="I477">
        <f t="shared" si="54"/>
        <v>3.7392944946607753E-4</v>
      </c>
      <c r="J477" s="122">
        <f t="shared" si="55"/>
        <v>7.346499083854483</v>
      </c>
      <c r="K477" s="80">
        <f t="shared" si="50"/>
        <v>0.22570485936252824</v>
      </c>
      <c r="L477" s="80">
        <f t="shared" si="51"/>
        <v>1.9337255479154158E-2</v>
      </c>
      <c r="M477" s="80">
        <f t="shared" si="52"/>
        <v>0.30574885505348892</v>
      </c>
      <c r="N477" s="80">
        <f t="shared" si="53"/>
        <v>0.37012448088352112</v>
      </c>
    </row>
    <row r="478" spans="6:14" x14ac:dyDescent="0.3">
      <c r="F478" s="127">
        <v>43770</v>
      </c>
      <c r="G478">
        <v>16.048500000000001</v>
      </c>
      <c r="H478">
        <f t="shared" si="49"/>
        <v>2.3382445281926571E-2</v>
      </c>
      <c r="I478">
        <f t="shared" si="54"/>
        <v>3.7444372282133438E-4</v>
      </c>
      <c r="J478" s="122">
        <f t="shared" si="55"/>
        <v>6.4299330719964951</v>
      </c>
      <c r="K478" s="80">
        <f t="shared" si="50"/>
        <v>0.36970892177572956</v>
      </c>
      <c r="L478" s="80">
        <f t="shared" si="51"/>
        <v>1.9350548385545417E-2</v>
      </c>
      <c r="M478" s="80">
        <f t="shared" si="52"/>
        <v>0.30595903435808786</v>
      </c>
      <c r="N478" s="80">
        <f t="shared" si="53"/>
        <v>0.37012448088352112</v>
      </c>
    </row>
    <row r="479" spans="6:14" x14ac:dyDescent="0.3">
      <c r="F479" s="127">
        <v>43773</v>
      </c>
      <c r="G479">
        <v>16.245699999999999</v>
      </c>
      <c r="H479">
        <f t="shared" si="49"/>
        <v>1.2212871109668755E-2</v>
      </c>
      <c r="I479">
        <f t="shared" si="54"/>
        <v>3.9923755763046056E-4</v>
      </c>
      <c r="J479" s="122">
        <f t="shared" si="55"/>
        <v>7.4523562671291135</v>
      </c>
      <c r="K479" s="80">
        <f t="shared" si="50"/>
        <v>0.19310244738310653</v>
      </c>
      <c r="L479" s="80">
        <f t="shared" si="51"/>
        <v>1.9980929848995032E-2</v>
      </c>
      <c r="M479" s="80">
        <f t="shared" si="52"/>
        <v>0.3159262404543427</v>
      </c>
      <c r="N479" s="80">
        <f t="shared" si="53"/>
        <v>0.37012448088352112</v>
      </c>
    </row>
    <row r="480" spans="6:14" x14ac:dyDescent="0.3">
      <c r="F480" s="127">
        <v>43774</v>
      </c>
      <c r="G480">
        <v>16.6069</v>
      </c>
      <c r="H480">
        <f t="shared" si="49"/>
        <v>2.1990013275009036E-2</v>
      </c>
      <c r="I480">
        <f t="shared" si="54"/>
        <v>3.9224480137709541E-4</v>
      </c>
      <c r="J480" s="122">
        <f t="shared" si="55"/>
        <v>6.6108211241403767</v>
      </c>
      <c r="K480" s="80">
        <f t="shared" si="50"/>
        <v>0.34769263863183586</v>
      </c>
      <c r="L480" s="80">
        <f t="shared" si="51"/>
        <v>1.9805171076693467E-2</v>
      </c>
      <c r="M480" s="80">
        <f t="shared" si="52"/>
        <v>0.31314725025820339</v>
      </c>
      <c r="N480" s="80">
        <f t="shared" si="53"/>
        <v>0.37012448088352112</v>
      </c>
    </row>
    <row r="481" spans="6:14" x14ac:dyDescent="0.3">
      <c r="F481" s="127">
        <v>43775</v>
      </c>
      <c r="G481">
        <v>17.663900000000002</v>
      </c>
      <c r="H481">
        <f t="shared" si="49"/>
        <v>6.1704737197464249E-2</v>
      </c>
      <c r="I481">
        <f t="shared" si="54"/>
        <v>4.1000008091396665E-4</v>
      </c>
      <c r="J481" s="122">
        <f t="shared" si="55"/>
        <v>-1.4871683629847885</v>
      </c>
      <c r="K481" s="80">
        <f t="shared" si="50"/>
        <v>0.97563755983051004</v>
      </c>
      <c r="L481" s="80">
        <f t="shared" si="51"/>
        <v>2.0248458729344481E-2</v>
      </c>
      <c r="M481" s="80">
        <f t="shared" si="52"/>
        <v>0.32015624346323729</v>
      </c>
      <c r="N481" s="80">
        <f t="shared" si="53"/>
        <v>0.37012448088352112</v>
      </c>
    </row>
    <row r="482" spans="6:14" x14ac:dyDescent="0.3">
      <c r="F482" s="127">
        <v>43776</v>
      </c>
      <c r="G482">
        <v>17.498999999999999</v>
      </c>
      <c r="H482">
        <f t="shared" si="49"/>
        <v>-9.3792724071657778E-3</v>
      </c>
      <c r="I482">
        <f t="shared" si="54"/>
        <v>6.6123230778135985E-4</v>
      </c>
      <c r="J482" s="122">
        <f t="shared" si="55"/>
        <v>7.1883647188884181</v>
      </c>
      <c r="K482" s="80">
        <f t="shared" si="50"/>
        <v>0.1482993180090702</v>
      </c>
      <c r="L482" s="80">
        <f t="shared" si="51"/>
        <v>2.5714437730219961E-2</v>
      </c>
      <c r="M482" s="80">
        <f t="shared" si="52"/>
        <v>0.40658095989032733</v>
      </c>
      <c r="N482" s="80">
        <f t="shared" si="53"/>
        <v>0.37012448088352112</v>
      </c>
    </row>
    <row r="483" spans="6:14" x14ac:dyDescent="0.3">
      <c r="F483" s="127">
        <v>43777</v>
      </c>
      <c r="G483">
        <v>17.617000000000001</v>
      </c>
      <c r="H483">
        <f t="shared" si="49"/>
        <v>6.7206085053931599E-3</v>
      </c>
      <c r="I483">
        <f t="shared" si="54"/>
        <v>6.123284893178294E-4</v>
      </c>
      <c r="J483" s="122">
        <f t="shared" si="55"/>
        <v>7.3244796645978667</v>
      </c>
      <c r="K483" s="80">
        <f t="shared" si="50"/>
        <v>0.10626215069671195</v>
      </c>
      <c r="L483" s="80">
        <f t="shared" si="51"/>
        <v>2.4745272059887104E-2</v>
      </c>
      <c r="M483" s="80">
        <f t="shared" si="52"/>
        <v>0.39125710514884882</v>
      </c>
      <c r="N483" s="80">
        <f t="shared" si="53"/>
        <v>0.37012448088352112</v>
      </c>
    </row>
    <row r="484" spans="6:14" x14ac:dyDescent="0.3">
      <c r="F484" s="127">
        <v>43780</v>
      </c>
      <c r="G484">
        <v>17.726400000000002</v>
      </c>
      <c r="H484">
        <f t="shared" si="49"/>
        <v>6.190708839268309E-3</v>
      </c>
      <c r="I484">
        <f t="shared" si="54"/>
        <v>5.6739741338020439E-4</v>
      </c>
      <c r="J484" s="122">
        <f t="shared" si="55"/>
        <v>7.4069055632239653</v>
      </c>
      <c r="K484" s="80">
        <f t="shared" si="50"/>
        <v>9.7883701315125457E-2</v>
      </c>
      <c r="L484" s="80">
        <f t="shared" si="51"/>
        <v>2.3820105234448576E-2</v>
      </c>
      <c r="M484" s="80">
        <f t="shared" si="52"/>
        <v>0.37662893322878305</v>
      </c>
      <c r="N484" s="80">
        <f t="shared" si="53"/>
        <v>0.37012448088352112</v>
      </c>
    </row>
    <row r="485" spans="6:14" x14ac:dyDescent="0.3">
      <c r="F485" s="127">
        <v>43781</v>
      </c>
      <c r="G485">
        <v>17.626799999999999</v>
      </c>
      <c r="H485">
        <f t="shared" si="49"/>
        <v>-5.634582641039115E-3</v>
      </c>
      <c r="I485">
        <f t="shared" si="54"/>
        <v>5.2842304638644057E-4</v>
      </c>
      <c r="J485" s="122">
        <f t="shared" si="55"/>
        <v>7.4855317340709364</v>
      </c>
      <c r="K485" s="80">
        <f t="shared" si="50"/>
        <v>8.9090574050652696E-2</v>
      </c>
      <c r="L485" s="80">
        <f t="shared" si="51"/>
        <v>2.2987454108414018E-2</v>
      </c>
      <c r="M485" s="80">
        <f t="shared" si="52"/>
        <v>0.36346356295591742</v>
      </c>
      <c r="N485" s="80">
        <f t="shared" si="53"/>
        <v>0.37012448088352112</v>
      </c>
    </row>
    <row r="486" spans="6:14" x14ac:dyDescent="0.3">
      <c r="F486" s="127">
        <v>43782</v>
      </c>
      <c r="G486">
        <v>17.626799999999999</v>
      </c>
      <c r="H486">
        <f t="shared" si="49"/>
        <v>1.0000000000000001E-5</v>
      </c>
      <c r="I486">
        <f t="shared" si="54"/>
        <v>4.9457011689692557E-4</v>
      </c>
      <c r="J486" s="122">
        <f t="shared" si="55"/>
        <v>7.6118214212348603</v>
      </c>
      <c r="K486" s="80">
        <f t="shared" si="50"/>
        <v>1.5811388300841897E-4</v>
      </c>
      <c r="L486" s="80">
        <f t="shared" si="51"/>
        <v>2.2238932458571961E-2</v>
      </c>
      <c r="M486" s="80">
        <f t="shared" si="52"/>
        <v>0.35162839649867783</v>
      </c>
      <c r="N486" s="80">
        <f t="shared" si="53"/>
        <v>0.37012448088352112</v>
      </c>
    </row>
    <row r="487" spans="6:14" x14ac:dyDescent="0.3">
      <c r="F487" s="127">
        <v>43783</v>
      </c>
      <c r="G487">
        <v>18.169499999999999</v>
      </c>
      <c r="H487">
        <f t="shared" si="49"/>
        <v>3.0323892999597021E-2</v>
      </c>
      <c r="I487">
        <f t="shared" si="54"/>
        <v>4.6331687303366508E-4</v>
      </c>
      <c r="J487" s="122">
        <f t="shared" si="55"/>
        <v>5.6924134005413656</v>
      </c>
      <c r="K487" s="80">
        <f t="shared" si="50"/>
        <v>0.47946284700980984</v>
      </c>
      <c r="L487" s="80">
        <f t="shared" si="51"/>
        <v>2.1524796701331818E-2</v>
      </c>
      <c r="M487" s="80">
        <f t="shared" si="52"/>
        <v>0.34033691874143812</v>
      </c>
      <c r="N487" s="80">
        <f t="shared" si="53"/>
        <v>0.37012448088352112</v>
      </c>
    </row>
    <row r="488" spans="6:14" x14ac:dyDescent="0.3">
      <c r="F488" s="127">
        <v>43784</v>
      </c>
      <c r="G488">
        <v>18.212499999999999</v>
      </c>
      <c r="H488">
        <f t="shared" si="49"/>
        <v>2.3638073784936508E-3</v>
      </c>
      <c r="I488">
        <f t="shared" si="54"/>
        <v>5.018390530204304E-4</v>
      </c>
      <c r="J488" s="122">
        <f t="shared" si="55"/>
        <v>7.5860968833810416</v>
      </c>
      <c r="K488" s="80">
        <f t="shared" si="50"/>
        <v>3.7375076329758262E-2</v>
      </c>
      <c r="L488" s="80">
        <f t="shared" si="51"/>
        <v>2.2401764506851472E-2</v>
      </c>
      <c r="M488" s="80">
        <f t="shared" si="52"/>
        <v>0.35420299724184662</v>
      </c>
      <c r="N488" s="80">
        <f t="shared" si="53"/>
        <v>0.37012448088352112</v>
      </c>
    </row>
    <row r="489" spans="6:14" x14ac:dyDescent="0.3">
      <c r="F489" s="127">
        <v>43787</v>
      </c>
      <c r="G489">
        <v>18.0593</v>
      </c>
      <c r="H489">
        <f t="shared" si="49"/>
        <v>-8.4473839735824709E-3</v>
      </c>
      <c r="I489">
        <f t="shared" si="54"/>
        <v>4.6994029336546746E-4</v>
      </c>
      <c r="J489" s="122">
        <f t="shared" si="55"/>
        <v>7.5110594552798915</v>
      </c>
      <c r="K489" s="80">
        <f t="shared" si="50"/>
        <v>0.13356486813262122</v>
      </c>
      <c r="L489" s="80">
        <f t="shared" si="51"/>
        <v>2.1678106314101043E-2</v>
      </c>
      <c r="M489" s="80">
        <f t="shared" si="52"/>
        <v>0.34276095655918409</v>
      </c>
      <c r="N489" s="80">
        <f t="shared" si="53"/>
        <v>0.37012448088352112</v>
      </c>
    </row>
    <row r="490" spans="6:14" x14ac:dyDescent="0.3">
      <c r="F490" s="127">
        <v>43788</v>
      </c>
      <c r="G490">
        <v>18.149999999999999</v>
      </c>
      <c r="H490">
        <f t="shared" si="49"/>
        <v>5.0097731631189033E-3</v>
      </c>
      <c r="I490">
        <f t="shared" si="54"/>
        <v>4.4728560711629003E-4</v>
      </c>
      <c r="J490" s="122">
        <f t="shared" si="55"/>
        <v>7.656201812927522</v>
      </c>
      <c r="K490" s="80">
        <f t="shared" si="50"/>
        <v>7.9211468781209923E-2</v>
      </c>
      <c r="L490" s="80">
        <f t="shared" si="51"/>
        <v>2.1149127809824451E-2</v>
      </c>
      <c r="M490" s="80">
        <f t="shared" si="52"/>
        <v>0.3343970720252683</v>
      </c>
      <c r="N490" s="80">
        <f t="shared" si="53"/>
        <v>0.37012448088352112</v>
      </c>
    </row>
    <row r="491" spans="6:14" x14ac:dyDescent="0.3">
      <c r="F491" s="127">
        <v>43789</v>
      </c>
      <c r="G491">
        <v>17.778099999999998</v>
      </c>
      <c r="H491">
        <f t="shared" si="49"/>
        <v>-2.0703197977508043E-2</v>
      </c>
      <c r="I491">
        <f t="shared" si="54"/>
        <v>4.245944625287109E-4</v>
      </c>
      <c r="J491" s="122">
        <f t="shared" si="55"/>
        <v>6.7548894830442041</v>
      </c>
      <c r="K491" s="80">
        <f t="shared" si="50"/>
        <v>0.32734630229158429</v>
      </c>
      <c r="L491" s="80">
        <f t="shared" si="51"/>
        <v>2.0605690052233408E-2</v>
      </c>
      <c r="M491" s="80">
        <f t="shared" si="52"/>
        <v>0.32580456662265755</v>
      </c>
      <c r="N491" s="80">
        <f t="shared" si="53"/>
        <v>0.37012448088352112</v>
      </c>
    </row>
    <row r="492" spans="6:14" x14ac:dyDescent="0.3">
      <c r="F492" s="127">
        <v>43790</v>
      </c>
      <c r="G492">
        <v>17.735199999999999</v>
      </c>
      <c r="H492">
        <f t="shared" si="49"/>
        <v>-2.4159974357453803E-3</v>
      </c>
      <c r="I492">
        <f t="shared" si="54"/>
        <v>4.3381019937533045E-4</v>
      </c>
      <c r="J492" s="122">
        <f t="shared" si="55"/>
        <v>7.7294481545245466</v>
      </c>
      <c r="K492" s="80">
        <f t="shared" si="50"/>
        <v>3.8200273590408527E-2</v>
      </c>
      <c r="L492" s="80">
        <f t="shared" si="51"/>
        <v>2.0828110797077359E-2</v>
      </c>
      <c r="M492" s="80">
        <f t="shared" si="52"/>
        <v>0.32932134738554775</v>
      </c>
      <c r="N492" s="80">
        <f t="shared" si="53"/>
        <v>0.37012448088352112</v>
      </c>
    </row>
    <row r="493" spans="6:14" x14ac:dyDescent="0.3">
      <c r="F493" s="127">
        <v>43791</v>
      </c>
      <c r="G493">
        <v>17.995799999999999</v>
      </c>
      <c r="H493">
        <f t="shared" si="49"/>
        <v>1.4587032038767475E-2</v>
      </c>
      <c r="I493">
        <f t="shared" si="54"/>
        <v>4.1168358966920478E-4</v>
      </c>
      <c r="J493" s="122">
        <f t="shared" si="55"/>
        <v>7.278398590483385</v>
      </c>
      <c r="K493" s="80">
        <f t="shared" si="50"/>
        <v>0.23064122772177398</v>
      </c>
      <c r="L493" s="80">
        <f t="shared" si="51"/>
        <v>2.0289987424077047E-2</v>
      </c>
      <c r="M493" s="80">
        <f t="shared" si="52"/>
        <v>0.32081286978128104</v>
      </c>
      <c r="N493" s="80">
        <f t="shared" si="53"/>
        <v>0.37012448088352112</v>
      </c>
    </row>
    <row r="494" spans="6:14" x14ac:dyDescent="0.3">
      <c r="F494" s="127">
        <v>43794</v>
      </c>
      <c r="G494">
        <v>18.184100000000001</v>
      </c>
      <c r="H494">
        <f t="shared" si="49"/>
        <v>1.0409188538826167E-2</v>
      </c>
      <c r="I494">
        <f t="shared" si="54"/>
        <v>4.0742425161478595E-4</v>
      </c>
      <c r="J494" s="122">
        <f t="shared" si="55"/>
        <v>7.53971356323457</v>
      </c>
      <c r="K494" s="80">
        <f t="shared" si="50"/>
        <v>0.16458372188405362</v>
      </c>
      <c r="L494" s="80">
        <f t="shared" si="51"/>
        <v>2.0184752949064945E-2</v>
      </c>
      <c r="M494" s="80">
        <f t="shared" si="52"/>
        <v>0.31914896663422943</v>
      </c>
      <c r="N494" s="80">
        <f t="shared" si="53"/>
        <v>0.37012448088352112</v>
      </c>
    </row>
    <row r="495" spans="6:14" x14ac:dyDescent="0.3">
      <c r="F495" s="127">
        <v>43795</v>
      </c>
      <c r="G495">
        <v>18.1052</v>
      </c>
      <c r="H495">
        <f t="shared" si="49"/>
        <v>-4.3483960464194837E-3</v>
      </c>
      <c r="I495">
        <f t="shared" si="54"/>
        <v>3.9636031178495414E-4</v>
      </c>
      <c r="J495" s="122">
        <f t="shared" si="55"/>
        <v>7.7854814292753778</v>
      </c>
      <c r="K495" s="80">
        <f t="shared" si="50"/>
        <v>6.8754178375784181E-2</v>
      </c>
      <c r="L495" s="80">
        <f t="shared" si="51"/>
        <v>1.9908799857976226E-2</v>
      </c>
      <c r="M495" s="80">
        <f t="shared" si="52"/>
        <v>0.31478576515820811</v>
      </c>
      <c r="N495" s="80">
        <f t="shared" si="53"/>
        <v>0.37012448088352112</v>
      </c>
    </row>
    <row r="496" spans="6:14" x14ac:dyDescent="0.3">
      <c r="F496" s="127">
        <v>43796</v>
      </c>
      <c r="G496">
        <v>17.863</v>
      </c>
      <c r="H496">
        <f t="shared" si="49"/>
        <v>-1.3467655362033037E-2</v>
      </c>
      <c r="I496">
        <f t="shared" si="54"/>
        <v>3.8053169478818757E-4</v>
      </c>
      <c r="J496" s="122">
        <f t="shared" si="55"/>
        <v>7.3972981590539062</v>
      </c>
      <c r="K496" s="80">
        <f t="shared" si="50"/>
        <v>0.21294232843101979</v>
      </c>
      <c r="L496" s="80">
        <f t="shared" si="51"/>
        <v>1.9507221606066497E-2</v>
      </c>
      <c r="M496" s="80">
        <f t="shared" si="52"/>
        <v>0.30843625548409009</v>
      </c>
      <c r="N496" s="80">
        <f t="shared" si="53"/>
        <v>0.37012448088352112</v>
      </c>
    </row>
    <row r="497" spans="6:14" x14ac:dyDescent="0.3">
      <c r="F497" s="127">
        <v>43798</v>
      </c>
      <c r="G497">
        <v>18.1236</v>
      </c>
      <c r="H497">
        <f t="shared" si="49"/>
        <v>1.4483421911411654E-2</v>
      </c>
      <c r="I497">
        <f t="shared" si="54"/>
        <v>3.7850922313282316E-4</v>
      </c>
      <c r="J497" s="122">
        <f t="shared" si="55"/>
        <v>7.325070913537127</v>
      </c>
      <c r="K497" s="80">
        <f t="shared" si="50"/>
        <v>0.2290030077662514</v>
      </c>
      <c r="L497" s="80">
        <f t="shared" si="51"/>
        <v>1.945531349356322E-2</v>
      </c>
      <c r="M497" s="80">
        <f t="shared" si="52"/>
        <v>0.30761551616133698</v>
      </c>
      <c r="N497" s="80">
        <f t="shared" si="53"/>
        <v>0.37012448088352112</v>
      </c>
    </row>
    <row r="498" spans="6:14" x14ac:dyDescent="0.3">
      <c r="F498" s="127">
        <v>43801</v>
      </c>
      <c r="G498">
        <v>17.895199999999999</v>
      </c>
      <c r="H498">
        <f t="shared" si="49"/>
        <v>-1.2682435916393741E-2</v>
      </c>
      <c r="I498">
        <f t="shared" si="54"/>
        <v>3.7879277570397547E-4</v>
      </c>
      <c r="J498" s="122">
        <f t="shared" si="55"/>
        <v>7.4538981205915329</v>
      </c>
      <c r="K498" s="80">
        <f t="shared" si="50"/>
        <v>0.20052691887464508</v>
      </c>
      <c r="L498" s="80">
        <f t="shared" si="51"/>
        <v>1.9462599407683842E-2</v>
      </c>
      <c r="M498" s="80">
        <f t="shared" si="52"/>
        <v>0.30773071657862472</v>
      </c>
      <c r="N498" s="80">
        <f t="shared" si="53"/>
        <v>0.37012448088352112</v>
      </c>
    </row>
    <row r="499" spans="6:14" x14ac:dyDescent="0.3">
      <c r="F499" s="127">
        <v>43802</v>
      </c>
      <c r="G499">
        <v>17.7166</v>
      </c>
      <c r="H499">
        <f t="shared" si="49"/>
        <v>-1.003046728408743E-2</v>
      </c>
      <c r="I499">
        <f t="shared" si="54"/>
        <v>3.7556160522364182E-4</v>
      </c>
      <c r="J499" s="122">
        <f t="shared" si="55"/>
        <v>7.6191951746215327</v>
      </c>
      <c r="K499" s="80">
        <f t="shared" si="50"/>
        <v>0.1585956130675974</v>
      </c>
      <c r="L499" s="80">
        <f t="shared" si="51"/>
        <v>1.9379411890551319E-2</v>
      </c>
      <c r="M499" s="80">
        <f t="shared" si="52"/>
        <v>0.30641540644345949</v>
      </c>
      <c r="N499" s="80">
        <f t="shared" si="53"/>
        <v>0.37012448088352112</v>
      </c>
    </row>
    <row r="500" spans="6:14" x14ac:dyDescent="0.3">
      <c r="F500" s="127">
        <v>43803</v>
      </c>
      <c r="G500">
        <v>18.086500000000001</v>
      </c>
      <c r="H500">
        <f t="shared" si="49"/>
        <v>2.0663750451276431E-2</v>
      </c>
      <c r="I500">
        <f t="shared" si="54"/>
        <v>3.685166826093718E-4</v>
      </c>
      <c r="J500" s="122">
        <f t="shared" si="55"/>
        <v>6.7473508904491162</v>
      </c>
      <c r="K500" s="80">
        <f t="shared" si="50"/>
        <v>0.32672258213682864</v>
      </c>
      <c r="L500" s="80">
        <f t="shared" si="51"/>
        <v>1.9196788341005685E-2</v>
      </c>
      <c r="M500" s="80">
        <f t="shared" si="52"/>
        <v>0.30352787458871539</v>
      </c>
      <c r="N500" s="80">
        <f t="shared" si="53"/>
        <v>0.37012448088352112</v>
      </c>
    </row>
    <row r="501" spans="6:14" x14ac:dyDescent="0.3">
      <c r="F501" s="127">
        <v>43804</v>
      </c>
      <c r="G501">
        <v>18.3383</v>
      </c>
      <c r="H501">
        <f t="shared" si="49"/>
        <v>1.3825965337074366E-2</v>
      </c>
      <c r="I501">
        <f t="shared" si="54"/>
        <v>3.8565735859207029E-4</v>
      </c>
      <c r="J501" s="122">
        <f t="shared" si="55"/>
        <v>7.3648950545821181</v>
      </c>
      <c r="K501" s="80">
        <f t="shared" si="50"/>
        <v>0.21860770657846321</v>
      </c>
      <c r="L501" s="80">
        <f t="shared" si="51"/>
        <v>1.9638160774167988E-2</v>
      </c>
      <c r="M501" s="80">
        <f t="shared" si="52"/>
        <v>0.31050658551473198</v>
      </c>
      <c r="N501" s="80">
        <f t="shared" si="53"/>
        <v>0.37012448088352112</v>
      </c>
    </row>
    <row r="502" spans="6:14" x14ac:dyDescent="0.3">
      <c r="F502" s="127">
        <v>43805</v>
      </c>
      <c r="G502">
        <v>18.501300000000001</v>
      </c>
      <c r="H502">
        <f t="shared" si="49"/>
        <v>8.8492309196809716E-3</v>
      </c>
      <c r="I502">
        <f t="shared" si="54"/>
        <v>3.8359435792792527E-4</v>
      </c>
      <c r="J502" s="122">
        <f t="shared" si="55"/>
        <v>7.6617798772142871</v>
      </c>
      <c r="K502" s="80">
        <f t="shared" si="50"/>
        <v>0.1399186262348921</v>
      </c>
      <c r="L502" s="80">
        <f t="shared" si="51"/>
        <v>1.9585565039792068E-2</v>
      </c>
      <c r="M502" s="80">
        <f t="shared" si="52"/>
        <v>0.30967497393554638</v>
      </c>
      <c r="N502" s="80">
        <f t="shared" si="53"/>
        <v>0.37012448088352112</v>
      </c>
    </row>
    <row r="503" spans="6:14" x14ac:dyDescent="0.3">
      <c r="F503" s="127">
        <v>43808</v>
      </c>
      <c r="G503">
        <v>18.4741</v>
      </c>
      <c r="H503">
        <f t="shared" si="49"/>
        <v>-1.4712487170586493E-3</v>
      </c>
      <c r="I503">
        <f t="shared" si="54"/>
        <v>3.7381407928633058E-4</v>
      </c>
      <c r="J503" s="122">
        <f t="shared" si="55"/>
        <v>7.8859614920427656</v>
      </c>
      <c r="K503" s="80">
        <f t="shared" si="50"/>
        <v>2.3262484752529778E-2</v>
      </c>
      <c r="L503" s="80">
        <f t="shared" si="51"/>
        <v>1.9334272142657209E-2</v>
      </c>
      <c r="M503" s="80">
        <f t="shared" si="52"/>
        <v>0.30570168436170359</v>
      </c>
      <c r="N503" s="80">
        <f t="shared" si="53"/>
        <v>0.37012448088352112</v>
      </c>
    </row>
    <row r="504" spans="6:14" x14ac:dyDescent="0.3">
      <c r="F504" s="127">
        <v>43809</v>
      </c>
      <c r="G504">
        <v>18.389099999999999</v>
      </c>
      <c r="H504">
        <f t="shared" si="49"/>
        <v>-4.6116533911138837E-3</v>
      </c>
      <c r="I504">
        <f t="shared" si="54"/>
        <v>3.600293455503424E-4</v>
      </c>
      <c r="J504" s="122">
        <f t="shared" si="55"/>
        <v>7.8702538657397998</v>
      </c>
      <c r="K504" s="80">
        <f t="shared" si="50"/>
        <v>7.291664247579592E-2</v>
      </c>
      <c r="L504" s="80">
        <f t="shared" si="51"/>
        <v>1.8974439268403753E-2</v>
      </c>
      <c r="M504" s="80">
        <f t="shared" si="52"/>
        <v>0.30001222706347419</v>
      </c>
      <c r="N504" s="80">
        <f t="shared" si="53"/>
        <v>0.37012448088352112</v>
      </c>
    </row>
    <row r="505" spans="6:14" x14ac:dyDescent="0.3">
      <c r="F505" s="127">
        <v>43810</v>
      </c>
      <c r="G505">
        <v>18.271999999999998</v>
      </c>
      <c r="H505">
        <f t="shared" si="49"/>
        <v>-6.3882643039374692E-3</v>
      </c>
      <c r="I505">
        <f t="shared" si="54"/>
        <v>3.4957760030043366E-4</v>
      </c>
      <c r="J505" s="122">
        <f t="shared" si="55"/>
        <v>7.8420443256372945</v>
      </c>
      <c r="K505" s="80">
        <f t="shared" si="50"/>
        <v>0.1010073274779628</v>
      </c>
      <c r="L505" s="80">
        <f t="shared" si="51"/>
        <v>1.8696994418901495E-2</v>
      </c>
      <c r="M505" s="80">
        <f t="shared" si="52"/>
        <v>0.29562543881592535</v>
      </c>
      <c r="N505" s="80">
        <f t="shared" si="53"/>
        <v>0.37012448088352112</v>
      </c>
    </row>
    <row r="506" spans="6:14" x14ac:dyDescent="0.3">
      <c r="F506" s="127">
        <v>43811</v>
      </c>
      <c r="G506">
        <v>18.598099999999999</v>
      </c>
      <c r="H506">
        <f t="shared" si="49"/>
        <v>1.7689591490199913E-2</v>
      </c>
      <c r="I506">
        <f t="shared" si="54"/>
        <v>3.4201216620541601E-4</v>
      </c>
      <c r="J506" s="122">
        <f t="shared" si="55"/>
        <v>7.0657212194562051</v>
      </c>
      <c r="K506" s="80">
        <f t="shared" si="50"/>
        <v>0.27969699993481928</v>
      </c>
      <c r="L506" s="80">
        <f t="shared" si="51"/>
        <v>1.849357094250367E-2</v>
      </c>
      <c r="M506" s="80">
        <f t="shared" si="52"/>
        <v>0.29240903124109219</v>
      </c>
      <c r="N506" s="80">
        <f t="shared" si="53"/>
        <v>0.37012448088352112</v>
      </c>
    </row>
    <row r="507" spans="6:14" x14ac:dyDescent="0.3">
      <c r="F507" s="127">
        <v>43812</v>
      </c>
      <c r="G507">
        <v>18.525700000000001</v>
      </c>
      <c r="H507">
        <f t="shared" si="49"/>
        <v>-3.9004677209222819E-3</v>
      </c>
      <c r="I507">
        <f t="shared" si="54"/>
        <v>3.548534887486966E-4</v>
      </c>
      <c r="J507" s="122">
        <f t="shared" si="55"/>
        <v>7.9009325196658624</v>
      </c>
      <c r="K507" s="80">
        <f t="shared" si="50"/>
        <v>6.1671809690402021E-2</v>
      </c>
      <c r="L507" s="80">
        <f t="shared" si="51"/>
        <v>1.8837555275265858E-2</v>
      </c>
      <c r="M507" s="80">
        <f t="shared" si="52"/>
        <v>0.29784790109580112</v>
      </c>
      <c r="N507" s="80">
        <f t="shared" si="53"/>
        <v>0.37012448088352112</v>
      </c>
    </row>
    <row r="508" spans="6:14" x14ac:dyDescent="0.3">
      <c r="F508" s="127">
        <v>43815</v>
      </c>
      <c r="G508">
        <v>18.681899999999999</v>
      </c>
      <c r="H508">
        <f t="shared" si="49"/>
        <v>8.3961834474948933E-3</v>
      </c>
      <c r="I508">
        <f t="shared" si="54"/>
        <v>3.4471403480290159E-4</v>
      </c>
      <c r="J508" s="122">
        <f t="shared" si="55"/>
        <v>7.7682899260208345</v>
      </c>
      <c r="K508" s="80">
        <f t="shared" si="50"/>
        <v>0.13275531673344312</v>
      </c>
      <c r="L508" s="80">
        <f t="shared" si="51"/>
        <v>1.8566476100835658E-2</v>
      </c>
      <c r="M508" s="80">
        <f t="shared" si="52"/>
        <v>0.29356176300861359</v>
      </c>
      <c r="N508" s="80">
        <f t="shared" si="53"/>
        <v>0.37012448088352112</v>
      </c>
    </row>
    <row r="509" spans="6:14" x14ac:dyDescent="0.3">
      <c r="F509" s="127">
        <v>43816</v>
      </c>
      <c r="G509">
        <v>18.545200000000001</v>
      </c>
      <c r="H509">
        <f t="shared" si="49"/>
        <v>-7.344145228917822E-3</v>
      </c>
      <c r="I509">
        <f t="shared" si="54"/>
        <v>3.3995389851834755E-4</v>
      </c>
      <c r="J509" s="122">
        <f t="shared" si="55"/>
        <v>7.8280423553144178</v>
      </c>
      <c r="K509" s="80">
        <f t="shared" si="50"/>
        <v>0.11612113195219508</v>
      </c>
      <c r="L509" s="80">
        <f t="shared" si="51"/>
        <v>1.8437838770266637E-2</v>
      </c>
      <c r="M509" s="80">
        <f t="shared" si="52"/>
        <v>0.29152782822500306</v>
      </c>
      <c r="N509" s="80">
        <f t="shared" si="53"/>
        <v>0.37012448088352112</v>
      </c>
    </row>
    <row r="510" spans="6:14" x14ac:dyDescent="0.3">
      <c r="F510" s="127">
        <v>43817</v>
      </c>
      <c r="G510">
        <v>18.507300000000001</v>
      </c>
      <c r="H510">
        <f t="shared" si="49"/>
        <v>-2.0457466145536252E-3</v>
      </c>
      <c r="I510">
        <f t="shared" si="54"/>
        <v>3.3470045917815926E-4</v>
      </c>
      <c r="J510" s="122">
        <f t="shared" si="55"/>
        <v>7.9897706236422446</v>
      </c>
      <c r="K510" s="80">
        <f t="shared" si="50"/>
        <v>3.2346094087840109E-2</v>
      </c>
      <c r="L510" s="80">
        <f t="shared" si="51"/>
        <v>1.829482055605245E-2</v>
      </c>
      <c r="M510" s="80">
        <f t="shared" si="52"/>
        <v>0.28926651170596956</v>
      </c>
      <c r="N510" s="80">
        <f t="shared" si="53"/>
        <v>0.37012448088352112</v>
      </c>
    </row>
    <row r="511" spans="6:14" x14ac:dyDescent="0.3">
      <c r="F511" s="127">
        <v>43818</v>
      </c>
      <c r="G511">
        <v>18.479800000000001</v>
      </c>
      <c r="H511">
        <f t="shared" si="49"/>
        <v>-1.4870052027488717E-3</v>
      </c>
      <c r="I511">
        <f t="shared" si="54"/>
        <v>3.2666757159915591E-4</v>
      </c>
      <c r="J511" s="122">
        <f t="shared" si="55"/>
        <v>8.0197985914611483</v>
      </c>
      <c r="K511" s="80">
        <f t="shared" si="50"/>
        <v>2.3511616666034543E-2</v>
      </c>
      <c r="L511" s="80">
        <f t="shared" si="51"/>
        <v>1.8073947316487229E-2</v>
      </c>
      <c r="M511" s="80">
        <f t="shared" si="52"/>
        <v>0.28577419914993896</v>
      </c>
      <c r="N511" s="80">
        <f t="shared" si="53"/>
        <v>0.37012448088352112</v>
      </c>
    </row>
    <row r="512" spans="6:14" x14ac:dyDescent="0.3">
      <c r="F512" s="127">
        <v>43819</v>
      </c>
      <c r="G512">
        <v>18.716100000000001</v>
      </c>
      <c r="H512">
        <f t="shared" si="49"/>
        <v>1.2705872367557391E-2</v>
      </c>
      <c r="I512">
        <f t="shared" si="54"/>
        <v>3.1964633236769476E-4</v>
      </c>
      <c r="J512" s="122">
        <f t="shared" si="55"/>
        <v>7.5432397145187711</v>
      </c>
      <c r="K512" s="80">
        <f t="shared" si="50"/>
        <v>0.20089748170438726</v>
      </c>
      <c r="L512" s="80">
        <f t="shared" si="51"/>
        <v>1.7878655776307536E-2</v>
      </c>
      <c r="M512" s="80">
        <f t="shared" si="52"/>
        <v>0.28268636877628839</v>
      </c>
      <c r="N512" s="80">
        <f t="shared" si="53"/>
        <v>0.37012448088352112</v>
      </c>
    </row>
    <row r="513" spans="6:14" x14ac:dyDescent="0.3">
      <c r="F513" s="127">
        <v>43822</v>
      </c>
      <c r="G513">
        <v>18.716100000000001</v>
      </c>
      <c r="H513">
        <f t="shared" si="49"/>
        <v>1.0000000000000001E-5</v>
      </c>
      <c r="I513">
        <f t="shared" si="54"/>
        <v>3.2493822874419029E-4</v>
      </c>
      <c r="J513" s="122">
        <f t="shared" si="55"/>
        <v>8.0318751513509454</v>
      </c>
      <c r="K513" s="80">
        <f t="shared" si="50"/>
        <v>1.5811388300841897E-4</v>
      </c>
      <c r="L513" s="80">
        <f t="shared" si="51"/>
        <v>1.8026043069520006E-2</v>
      </c>
      <c r="M513" s="80">
        <f t="shared" si="52"/>
        <v>0.28501676649988078</v>
      </c>
      <c r="N513" s="80">
        <f t="shared" si="53"/>
        <v>0.37012448088352112</v>
      </c>
    </row>
    <row r="514" spans="6:14" x14ac:dyDescent="0.3">
      <c r="F514" s="127">
        <v>43823</v>
      </c>
      <c r="G514">
        <v>18.744399999999999</v>
      </c>
      <c r="H514">
        <f t="shared" si="49"/>
        <v>1.5109251282724697E-3</v>
      </c>
      <c r="I514">
        <f t="shared" si="54"/>
        <v>3.1800795078990431E-4</v>
      </c>
      <c r="J514" s="122">
        <f t="shared" si="55"/>
        <v>8.0462554382119471</v>
      </c>
      <c r="K514" s="80">
        <f t="shared" si="50"/>
        <v>2.388982389661537E-2</v>
      </c>
      <c r="L514" s="80">
        <f t="shared" si="51"/>
        <v>1.7832777427812647E-2</v>
      </c>
      <c r="M514" s="80">
        <f t="shared" si="52"/>
        <v>0.28196096839363433</v>
      </c>
      <c r="N514" s="80">
        <f t="shared" si="53"/>
        <v>0.37012448088352112</v>
      </c>
    </row>
    <row r="515" spans="6:14" x14ac:dyDescent="0.3">
      <c r="F515" s="127">
        <v>43825</v>
      </c>
      <c r="G515">
        <v>18.836099999999998</v>
      </c>
      <c r="H515">
        <f t="shared" si="49"/>
        <v>4.8802002100327277E-3</v>
      </c>
      <c r="I515">
        <f t="shared" si="54"/>
        <v>3.1223347844890737E-4</v>
      </c>
      <c r="J515" s="122">
        <f t="shared" si="55"/>
        <v>7.9954819339463681</v>
      </c>
      <c r="K515" s="80">
        <f t="shared" si="50"/>
        <v>7.7162740506677638E-2</v>
      </c>
      <c r="L515" s="80">
        <f t="shared" si="51"/>
        <v>1.7670129553823518E-2</v>
      </c>
      <c r="M515" s="80">
        <f t="shared" si="52"/>
        <v>0.27938927970168581</v>
      </c>
      <c r="N515" s="80">
        <f t="shared" si="53"/>
        <v>0.37012448088352112</v>
      </c>
    </row>
    <row r="516" spans="6:14" x14ac:dyDescent="0.3">
      <c r="F516" s="127">
        <v>43826</v>
      </c>
      <c r="G516">
        <v>18.6907</v>
      </c>
      <c r="H516">
        <f t="shared" si="49"/>
        <v>-7.7491674003752889E-3</v>
      </c>
      <c r="I516">
        <f t="shared" si="54"/>
        <v>3.0881602608594325E-4</v>
      </c>
      <c r="J516" s="122">
        <f t="shared" si="55"/>
        <v>7.8883138098260774</v>
      </c>
      <c r="K516" s="80">
        <f t="shared" si="50"/>
        <v>0.12252509477555926</v>
      </c>
      <c r="L516" s="80">
        <f t="shared" si="51"/>
        <v>1.7573162096957487E-2</v>
      </c>
      <c r="M516" s="80">
        <f t="shared" si="52"/>
        <v>0.27785608958863184</v>
      </c>
      <c r="N516" s="80">
        <f t="shared" si="53"/>
        <v>0.37012448088352112</v>
      </c>
    </row>
    <row r="517" spans="6:14" x14ac:dyDescent="0.3">
      <c r="F517" s="127">
        <v>43829</v>
      </c>
      <c r="G517">
        <v>18.653700000000001</v>
      </c>
      <c r="H517">
        <f t="shared" si="49"/>
        <v>-1.9815561158784845E-3</v>
      </c>
      <c r="I517">
        <f t="shared" si="54"/>
        <v>3.0846142303410487E-4</v>
      </c>
      <c r="J517" s="122">
        <f t="shared" si="55"/>
        <v>8.0711842532625226</v>
      </c>
      <c r="K517" s="80">
        <f t="shared" si="50"/>
        <v>3.1331153188062781E-2</v>
      </c>
      <c r="L517" s="80">
        <f t="shared" si="51"/>
        <v>1.7563069863611683E-2</v>
      </c>
      <c r="M517" s="80">
        <f t="shared" si="52"/>
        <v>0.27769651736837864</v>
      </c>
      <c r="N517" s="80">
        <f t="shared" si="53"/>
        <v>0.37012448088352112</v>
      </c>
    </row>
    <row r="518" spans="6:14" x14ac:dyDescent="0.3">
      <c r="F518" s="127">
        <v>43830</v>
      </c>
      <c r="G518">
        <v>18.708400000000001</v>
      </c>
      <c r="H518">
        <f t="shared" si="49"/>
        <v>2.9281030285864904E-3</v>
      </c>
      <c r="I518">
        <f t="shared" si="54"/>
        <v>3.0417250921654129E-4</v>
      </c>
      <c r="J518" s="122">
        <f t="shared" si="55"/>
        <v>8.0697283003943117</v>
      </c>
      <c r="K518" s="80">
        <f t="shared" si="50"/>
        <v>4.629737396985216E-2</v>
      </c>
      <c r="L518" s="80">
        <f t="shared" si="51"/>
        <v>1.7440542113608203E-2</v>
      </c>
      <c r="M518" s="80">
        <f t="shared" si="52"/>
        <v>0.27575918353544515</v>
      </c>
      <c r="N518" s="80">
        <f t="shared" si="53"/>
        <v>0.37012448088352112</v>
      </c>
    </row>
    <row r="519" spans="6:14" x14ac:dyDescent="0.3">
      <c r="F519" s="127">
        <v>43832</v>
      </c>
      <c r="G519">
        <v>18.925899999999999</v>
      </c>
      <c r="H519">
        <f t="shared" si="49"/>
        <v>1.1558733473076158E-2</v>
      </c>
      <c r="I519">
        <f t="shared" si="54"/>
        <v>3.0082855650135991E-4</v>
      </c>
      <c r="J519" s="122">
        <f t="shared" si="55"/>
        <v>7.6648489017203838</v>
      </c>
      <c r="K519" s="80">
        <f t="shared" si="50"/>
        <v>0.18275962320874597</v>
      </c>
      <c r="L519" s="80">
        <f t="shared" si="51"/>
        <v>1.7344409949645444E-2</v>
      </c>
      <c r="M519" s="80">
        <f t="shared" si="52"/>
        <v>0.27423920056282974</v>
      </c>
      <c r="N519" s="80">
        <f t="shared" si="53"/>
        <v>0.37012448088352112</v>
      </c>
    </row>
    <row r="520" spans="6:14" x14ac:dyDescent="0.3">
      <c r="F520" s="127">
        <v>43833</v>
      </c>
      <c r="G520">
        <v>18.6907</v>
      </c>
      <c r="H520">
        <f t="shared" si="49"/>
        <v>-1.2505280385784219E-2</v>
      </c>
      <c r="I520">
        <f t="shared" si="54"/>
        <v>3.0684218791423814E-4</v>
      </c>
      <c r="J520" s="122">
        <f t="shared" si="55"/>
        <v>7.5795272606942534</v>
      </c>
      <c r="K520" s="80">
        <f t="shared" si="50"/>
        <v>0.19772584399053625</v>
      </c>
      <c r="L520" s="80">
        <f t="shared" si="51"/>
        <v>1.7516911483313437E-2</v>
      </c>
      <c r="M520" s="80">
        <f t="shared" si="52"/>
        <v>0.27696668929414514</v>
      </c>
      <c r="N520" s="80">
        <f t="shared" si="53"/>
        <v>0.37012448088352112</v>
      </c>
    </row>
    <row r="521" spans="6:14" x14ac:dyDescent="0.3">
      <c r="F521" s="127">
        <v>43836</v>
      </c>
      <c r="G521">
        <v>18.763000000000002</v>
      </c>
      <c r="H521">
        <f t="shared" si="49"/>
        <v>3.8607715555985874E-3</v>
      </c>
      <c r="I521">
        <f t="shared" si="54"/>
        <v>3.1361093306469476E-4</v>
      </c>
      <c r="J521" s="122">
        <f t="shared" si="55"/>
        <v>8.0198285888662273</v>
      </c>
      <c r="K521" s="80">
        <f t="shared" si="50"/>
        <v>6.1044158206414671E-2</v>
      </c>
      <c r="L521" s="80">
        <f t="shared" si="51"/>
        <v>1.7709063585201076E-2</v>
      </c>
      <c r="M521" s="80">
        <f t="shared" si="52"/>
        <v>0.28000488078991354</v>
      </c>
      <c r="N521" s="80">
        <f t="shared" si="53"/>
        <v>0.37012448088352112</v>
      </c>
    </row>
    <row r="522" spans="6:14" x14ac:dyDescent="0.3">
      <c r="F522" s="127">
        <v>43837</v>
      </c>
      <c r="G522">
        <v>18.8079</v>
      </c>
      <c r="H522">
        <f t="shared" si="49"/>
        <v>2.3901488319648737E-3</v>
      </c>
      <c r="I522">
        <f t="shared" si="54"/>
        <v>3.0936323852446483E-4</v>
      </c>
      <c r="J522" s="122">
        <f t="shared" si="55"/>
        <v>8.0625280870852158</v>
      </c>
      <c r="K522" s="80">
        <f t="shared" si="50"/>
        <v>3.7791571279000326E-2</v>
      </c>
      <c r="L522" s="80">
        <f t="shared" si="51"/>
        <v>1.7588724755492221E-2</v>
      </c>
      <c r="M522" s="80">
        <f t="shared" si="52"/>
        <v>0.27810215682571793</v>
      </c>
      <c r="N522" s="80">
        <f t="shared" si="53"/>
        <v>0.37012448088352112</v>
      </c>
    </row>
    <row r="523" spans="6:14" x14ac:dyDescent="0.3">
      <c r="F523" s="127">
        <v>43838</v>
      </c>
      <c r="G523">
        <v>19.053799999999999</v>
      </c>
      <c r="H523">
        <f t="shared" si="49"/>
        <v>1.2989562408618649E-2</v>
      </c>
      <c r="I523">
        <f t="shared" si="54"/>
        <v>3.0507185323136194E-4</v>
      </c>
      <c r="J523" s="122">
        <f t="shared" si="55"/>
        <v>7.5418845654635032</v>
      </c>
      <c r="K523" s="80">
        <f t="shared" si="50"/>
        <v>0.2053830151006886</v>
      </c>
      <c r="L523" s="80">
        <f t="shared" si="51"/>
        <v>1.7466306227458681E-2</v>
      </c>
      <c r="M523" s="80">
        <f t="shared" si="52"/>
        <v>0.27616654994376216</v>
      </c>
      <c r="N523" s="80">
        <f t="shared" si="53"/>
        <v>0.37012448088352112</v>
      </c>
    </row>
    <row r="524" spans="6:14" x14ac:dyDescent="0.3">
      <c r="F524" s="127">
        <v>43839</v>
      </c>
      <c r="G524">
        <v>19.3369</v>
      </c>
      <c r="H524">
        <f t="shared" si="49"/>
        <v>1.474863087625764E-2</v>
      </c>
      <c r="I524">
        <f t="shared" si="54"/>
        <v>3.129711488122905E-4</v>
      </c>
      <c r="J524" s="122">
        <f t="shared" si="55"/>
        <v>7.3743766567451807</v>
      </c>
      <c r="K524" s="80">
        <f t="shared" si="50"/>
        <v>0.23319632969029561</v>
      </c>
      <c r="L524" s="80">
        <f t="shared" si="51"/>
        <v>1.7690990611390039E-2</v>
      </c>
      <c r="M524" s="80">
        <f t="shared" si="52"/>
        <v>0.27971912198323629</v>
      </c>
      <c r="N524" s="80">
        <f t="shared" si="53"/>
        <v>0.37012448088352112</v>
      </c>
    </row>
    <row r="525" spans="6:14" x14ac:dyDescent="0.3">
      <c r="F525" s="127">
        <v>43840</v>
      </c>
      <c r="G525">
        <v>19.463799999999999</v>
      </c>
      <c r="H525">
        <f t="shared" si="49"/>
        <v>6.5411424261614184E-3</v>
      </c>
      <c r="I525">
        <f t="shared" si="54"/>
        <v>3.232024860838641E-4</v>
      </c>
      <c r="J525" s="122">
        <f t="shared" si="55"/>
        <v>7.904848447907173</v>
      </c>
      <c r="K525" s="80">
        <f t="shared" si="50"/>
        <v>0.10342454283114923</v>
      </c>
      <c r="L525" s="80">
        <f t="shared" si="51"/>
        <v>1.7977833186562393E-2</v>
      </c>
      <c r="M525" s="80">
        <f t="shared" si="52"/>
        <v>0.28425450132049979</v>
      </c>
      <c r="N525" s="80">
        <f t="shared" si="53"/>
        <v>0.37012448088352112</v>
      </c>
    </row>
    <row r="526" spans="6:14" x14ac:dyDescent="0.3">
      <c r="F526" s="127">
        <v>43843</v>
      </c>
      <c r="G526">
        <v>19.536999999999999</v>
      </c>
      <c r="H526">
        <f t="shared" si="49"/>
        <v>3.7537735612581864E-3</v>
      </c>
      <c r="I526">
        <f t="shared" si="54"/>
        <v>3.195592491060913E-4</v>
      </c>
      <c r="J526" s="122">
        <f t="shared" si="55"/>
        <v>8.0044733248333255</v>
      </c>
      <c r="K526" s="80">
        <f t="shared" si="50"/>
        <v>5.9352371370487308E-2</v>
      </c>
      <c r="L526" s="80">
        <f t="shared" si="51"/>
        <v>1.7876220213067732E-2</v>
      </c>
      <c r="M526" s="80">
        <f t="shared" si="52"/>
        <v>0.28264785914017254</v>
      </c>
      <c r="N526" s="80">
        <f t="shared" si="53"/>
        <v>0.37012448088352112</v>
      </c>
    </row>
    <row r="527" spans="6:14" x14ac:dyDescent="0.3">
      <c r="F527" s="127">
        <v>43844</v>
      </c>
      <c r="G527">
        <v>19.482299999999999</v>
      </c>
      <c r="H527">
        <f t="shared" si="49"/>
        <v>-2.8037425496063133E-3</v>
      </c>
      <c r="I527">
        <f t="shared" si="54"/>
        <v>3.1440079210763355E-4</v>
      </c>
      <c r="J527" s="122">
        <f t="shared" si="55"/>
        <v>8.0398389484715054</v>
      </c>
      <c r="K527" s="80">
        <f t="shared" si="50"/>
        <v>4.4331062147417895E-2</v>
      </c>
      <c r="L527" s="80">
        <f t="shared" si="51"/>
        <v>1.773135054381458E-2</v>
      </c>
      <c r="M527" s="80">
        <f t="shared" si="52"/>
        <v>0.28035726854659643</v>
      </c>
      <c r="N527" s="80">
        <f t="shared" si="53"/>
        <v>0.37012448088352112</v>
      </c>
    </row>
    <row r="528" spans="6:14" x14ac:dyDescent="0.3">
      <c r="F528" s="127">
        <v>43845</v>
      </c>
      <c r="G528">
        <v>19.4998</v>
      </c>
      <c r="H528">
        <f t="shared" si="49"/>
        <v>8.9784804695544314E-4</v>
      </c>
      <c r="I528">
        <f t="shared" si="54"/>
        <v>3.0953962388817653E-4</v>
      </c>
      <c r="J528" s="122">
        <f t="shared" si="55"/>
        <v>8.0778201580035525</v>
      </c>
      <c r="K528" s="80">
        <f t="shared" si="50"/>
        <v>1.419622410556504E-2</v>
      </c>
      <c r="L528" s="80">
        <f t="shared" si="51"/>
        <v>1.759373820108099E-2</v>
      </c>
      <c r="M528" s="80">
        <f t="shared" si="52"/>
        <v>0.27818142636064713</v>
      </c>
      <c r="N528" s="80">
        <f t="shared" si="53"/>
        <v>0.37012448088352112</v>
      </c>
    </row>
    <row r="529" spans="6:14" x14ac:dyDescent="0.3">
      <c r="F529" s="127">
        <v>43846</v>
      </c>
      <c r="G529">
        <v>19.7273</v>
      </c>
      <c r="H529">
        <f t="shared" si="49"/>
        <v>1.1599254122765251E-2</v>
      </c>
      <c r="I529">
        <f t="shared" si="54"/>
        <v>3.0487453616366306E-4</v>
      </c>
      <c r="J529" s="122">
        <f t="shared" si="55"/>
        <v>7.6543050948315488</v>
      </c>
      <c r="K529" s="80">
        <f t="shared" si="50"/>
        <v>0.18340031093518261</v>
      </c>
      <c r="L529" s="80">
        <f t="shared" si="51"/>
        <v>1.7460656807911409E-2</v>
      </c>
      <c r="M529" s="80">
        <f t="shared" si="52"/>
        <v>0.27607722477762586</v>
      </c>
      <c r="N529" s="80">
        <f t="shared" si="53"/>
        <v>0.37012448088352112</v>
      </c>
    </row>
    <row r="530" spans="6:14" x14ac:dyDescent="0.3">
      <c r="F530" s="127">
        <v>43847</v>
      </c>
      <c r="G530">
        <v>19.999700000000001</v>
      </c>
      <c r="H530">
        <f t="shared" ref="H530:H593" si="56">IF(LN(G530/G529)=0,0.001%,LN(G530/G529))</f>
        <v>1.3713810211877271E-2</v>
      </c>
      <c r="I530">
        <f t="shared" si="54"/>
        <v>3.1037465946821884E-4</v>
      </c>
      <c r="J530" s="122">
        <f t="shared" si="55"/>
        <v>7.4717898656061497</v>
      </c>
      <c r="K530" s="80">
        <f t="shared" si="50"/>
        <v>0.2168343783440424</v>
      </c>
      <c r="L530" s="80">
        <f t="shared" si="51"/>
        <v>1.7617453262836227E-2</v>
      </c>
      <c r="M530" s="80">
        <f t="shared" si="52"/>
        <v>0.27855639441063762</v>
      </c>
      <c r="N530" s="80">
        <f t="shared" si="53"/>
        <v>0.37012448088352112</v>
      </c>
    </row>
    <row r="531" spans="6:14" x14ac:dyDescent="0.3">
      <c r="F531" s="127">
        <v>43851</v>
      </c>
      <c r="G531">
        <v>19.9908</v>
      </c>
      <c r="H531">
        <f t="shared" si="56"/>
        <v>-4.4510571995544758E-4</v>
      </c>
      <c r="I531">
        <f t="shared" si="54"/>
        <v>3.188868779217269E-4</v>
      </c>
      <c r="J531" s="122">
        <f t="shared" si="55"/>
        <v>8.050052849403853</v>
      </c>
      <c r="K531" s="80">
        <f t="shared" ref="K531:K594" si="57">SQRT(250)*SQRT(H531^2)</f>
        <v>7.0377393731413732E-3</v>
      </c>
      <c r="L531" s="80">
        <f t="shared" ref="L531:L594" si="58">SQRT(I531)</f>
        <v>1.785740400847018E-2</v>
      </c>
      <c r="M531" s="80">
        <f t="shared" ref="M531:M594" si="59">L531*SQRT(250)</f>
        <v>0.28235034882293258</v>
      </c>
      <c r="N531" s="80">
        <f t="shared" ref="N531:N594" si="60">$C$10</f>
        <v>0.37012448088352112</v>
      </c>
    </row>
    <row r="532" spans="6:14" x14ac:dyDescent="0.3">
      <c r="F532" s="127">
        <v>43852</v>
      </c>
      <c r="G532">
        <v>19.964500000000001</v>
      </c>
      <c r="H532">
        <f t="shared" si="56"/>
        <v>-1.3164713466483722E-3</v>
      </c>
      <c r="I532">
        <f t="shared" ref="I532:I595" si="61">$C$5+$C$3*(H531^2)+($C$4*(I531))</f>
        <v>3.128383443639877E-4</v>
      </c>
      <c r="J532" s="122">
        <f t="shared" ref="J532:J595" si="62">-LN(I532)-((H532^2)/I532)</f>
        <v>8.064284060814451</v>
      </c>
      <c r="K532" s="80">
        <f t="shared" si="57"/>
        <v>2.081523964878965E-2</v>
      </c>
      <c r="L532" s="80">
        <f t="shared" si="58"/>
        <v>1.7687236764514339E-2</v>
      </c>
      <c r="M532" s="80">
        <f t="shared" si="59"/>
        <v>0.27965976845266272</v>
      </c>
      <c r="N532" s="80">
        <f t="shared" si="60"/>
        <v>0.37012448088352112</v>
      </c>
    </row>
    <row r="533" spans="6:14" x14ac:dyDescent="0.3">
      <c r="F533" s="127">
        <v>43853</v>
      </c>
      <c r="G533">
        <v>20.119700000000002</v>
      </c>
      <c r="H533">
        <f t="shared" si="56"/>
        <v>7.7437382087098836E-3</v>
      </c>
      <c r="I533">
        <f t="shared" si="61"/>
        <v>3.0776608533327924E-4</v>
      </c>
      <c r="J533" s="122">
        <f t="shared" si="62"/>
        <v>7.8913294305146984</v>
      </c>
      <c r="K533" s="80">
        <f t="shared" si="57"/>
        <v>0.12243925171797783</v>
      </c>
      <c r="L533" s="80">
        <f t="shared" si="58"/>
        <v>1.7543263246422521E-2</v>
      </c>
      <c r="M533" s="80">
        <f t="shared" si="59"/>
        <v>0.27738334725307467</v>
      </c>
      <c r="N533" s="80">
        <f t="shared" si="60"/>
        <v>0.37012448088352112</v>
      </c>
    </row>
    <row r="534" spans="6:14" x14ac:dyDescent="0.3">
      <c r="F534" s="127">
        <v>43854</v>
      </c>
      <c r="G534">
        <v>20.009399999999999</v>
      </c>
      <c r="H534">
        <f t="shared" si="56"/>
        <v>-5.4972714450096773E-3</v>
      </c>
      <c r="I534">
        <f t="shared" si="61"/>
        <v>3.0755605715677737E-4</v>
      </c>
      <c r="J534" s="122">
        <f t="shared" si="62"/>
        <v>7.9885946990220447</v>
      </c>
      <c r="K534" s="80">
        <f t="shared" si="57"/>
        <v>8.6919493412178236E-2</v>
      </c>
      <c r="L534" s="80">
        <f t="shared" si="58"/>
        <v>1.7537276218295057E-2</v>
      </c>
      <c r="M534" s="80">
        <f t="shared" si="59"/>
        <v>0.2772886840265833</v>
      </c>
      <c r="N534" s="80">
        <f t="shared" si="60"/>
        <v>0.37012448088352112</v>
      </c>
    </row>
    <row r="535" spans="6:14" x14ac:dyDescent="0.3">
      <c r="F535" s="127">
        <v>43857</v>
      </c>
      <c r="G535">
        <v>19.6463</v>
      </c>
      <c r="H535">
        <f t="shared" si="56"/>
        <v>-1.8313137718470957E-2</v>
      </c>
      <c r="I535">
        <f t="shared" si="61"/>
        <v>3.0526399147111848E-4</v>
      </c>
      <c r="J535" s="122">
        <f t="shared" si="62"/>
        <v>6.9957074290859067</v>
      </c>
      <c r="K535" s="80">
        <f t="shared" si="57"/>
        <v>0.28955613147353815</v>
      </c>
      <c r="L535" s="80">
        <f t="shared" si="58"/>
        <v>1.7471805615651707E-2</v>
      </c>
      <c r="M535" s="80">
        <f t="shared" si="59"/>
        <v>0.27625350290589912</v>
      </c>
      <c r="N535" s="80">
        <f t="shared" si="60"/>
        <v>0.37012448088352112</v>
      </c>
    </row>
    <row r="536" spans="6:14" x14ac:dyDescent="0.3">
      <c r="F536" s="127">
        <v>43858</v>
      </c>
      <c r="G536">
        <v>19.6999</v>
      </c>
      <c r="H536">
        <f t="shared" si="56"/>
        <v>2.7245341688117283E-3</v>
      </c>
      <c r="I536">
        <f t="shared" si="61"/>
        <v>3.2496858889746651E-4</v>
      </c>
      <c r="J536" s="122">
        <f t="shared" si="62"/>
        <v>8.0089395561768768</v>
      </c>
      <c r="K536" s="80">
        <f t="shared" si="57"/>
        <v>4.3078667681993761E-2</v>
      </c>
      <c r="L536" s="80">
        <f t="shared" si="58"/>
        <v>1.8026885169032017E-2</v>
      </c>
      <c r="M536" s="80">
        <f t="shared" si="59"/>
        <v>0.2850300812622531</v>
      </c>
      <c r="N536" s="80">
        <f t="shared" si="60"/>
        <v>0.37012448088352112</v>
      </c>
    </row>
    <row r="537" spans="6:14" x14ac:dyDescent="0.3">
      <c r="F537" s="127">
        <v>43859</v>
      </c>
      <c r="G537">
        <v>19.508700000000001</v>
      </c>
      <c r="H537">
        <f t="shared" si="56"/>
        <v>-9.753039670106458E-3</v>
      </c>
      <c r="I537">
        <f t="shared" si="61"/>
        <v>3.1856104541403682E-4</v>
      </c>
      <c r="J537" s="122">
        <f t="shared" si="62"/>
        <v>7.7530981478965364</v>
      </c>
      <c r="K537" s="80">
        <f t="shared" si="57"/>
        <v>0.15420909733756816</v>
      </c>
      <c r="L537" s="80">
        <f t="shared" si="58"/>
        <v>1.7848278500013293E-2</v>
      </c>
      <c r="M537" s="80">
        <f t="shared" si="59"/>
        <v>0.28220606186527813</v>
      </c>
      <c r="N537" s="80">
        <f t="shared" si="60"/>
        <v>0.37012448088352112</v>
      </c>
    </row>
    <row r="538" spans="6:14" x14ac:dyDescent="0.3">
      <c r="F538" s="127">
        <v>43860</v>
      </c>
      <c r="G538">
        <v>19.599399999999999</v>
      </c>
      <c r="H538">
        <f t="shared" si="56"/>
        <v>4.638433604188542E-3</v>
      </c>
      <c r="I538">
        <f t="shared" si="61"/>
        <v>3.1929952404006936E-4</v>
      </c>
      <c r="J538" s="122">
        <f t="shared" si="62"/>
        <v>7.9819988681672749</v>
      </c>
      <c r="K538" s="80">
        <f t="shared" si="57"/>
        <v>7.3340074823498622E-2</v>
      </c>
      <c r="L538" s="80">
        <f t="shared" si="58"/>
        <v>1.7868954195477401E-2</v>
      </c>
      <c r="M538" s="80">
        <f t="shared" si="59"/>
        <v>0.2825329733146511</v>
      </c>
      <c r="N538" s="80">
        <f t="shared" si="60"/>
        <v>0.37012448088352112</v>
      </c>
    </row>
    <row r="539" spans="6:14" x14ac:dyDescent="0.3">
      <c r="F539" s="127">
        <v>43861</v>
      </c>
      <c r="G539">
        <v>19.409099999999999</v>
      </c>
      <c r="H539">
        <f t="shared" si="56"/>
        <v>-9.7569252687352837E-3</v>
      </c>
      <c r="I539">
        <f t="shared" si="61"/>
        <v>3.1470548563799496E-4</v>
      </c>
      <c r="J539" s="122">
        <f t="shared" si="62"/>
        <v>7.761375924219152</v>
      </c>
      <c r="K539" s="80">
        <f t="shared" si="57"/>
        <v>0.15427053404626972</v>
      </c>
      <c r="L539" s="80">
        <f t="shared" si="58"/>
        <v>1.7739940406833247E-2</v>
      </c>
      <c r="M539" s="80">
        <f t="shared" si="59"/>
        <v>0.28049308620623564</v>
      </c>
      <c r="N539" s="80">
        <f t="shared" si="60"/>
        <v>0.37012448088352112</v>
      </c>
    </row>
    <row r="540" spans="6:14" x14ac:dyDescent="0.3">
      <c r="F540" s="127">
        <v>43864</v>
      </c>
      <c r="G540">
        <v>19.390499999999999</v>
      </c>
      <c r="H540">
        <f t="shared" si="56"/>
        <v>-9.5877284429884383E-4</v>
      </c>
      <c r="I540">
        <f t="shared" si="61"/>
        <v>3.160021833962722E-4</v>
      </c>
      <c r="J540" s="122">
        <f t="shared" si="62"/>
        <v>8.0568524506930945</v>
      </c>
      <c r="K540" s="80">
        <f t="shared" si="57"/>
        <v>1.5159529733511649E-2</v>
      </c>
      <c r="L540" s="80">
        <f t="shared" si="58"/>
        <v>1.7776450247343315E-2</v>
      </c>
      <c r="M540" s="80">
        <f t="shared" si="59"/>
        <v>0.28107035747134212</v>
      </c>
      <c r="N540" s="80">
        <f t="shared" si="60"/>
        <v>0.37012448088352112</v>
      </c>
    </row>
    <row r="541" spans="6:14" x14ac:dyDescent="0.3">
      <c r="F541" s="127">
        <v>43865</v>
      </c>
      <c r="G541">
        <v>19.618099999999998</v>
      </c>
      <c r="H541">
        <f t="shared" si="56"/>
        <v>1.1669354078725087E-2</v>
      </c>
      <c r="I541">
        <f t="shared" si="61"/>
        <v>3.1041848219815816E-4</v>
      </c>
      <c r="J541" s="122">
        <f t="shared" si="62"/>
        <v>7.6389110166753165</v>
      </c>
      <c r="K541" s="80">
        <f t="shared" si="57"/>
        <v>0.18450868855873551</v>
      </c>
      <c r="L541" s="80">
        <f t="shared" si="58"/>
        <v>1.7618696949495392E-2</v>
      </c>
      <c r="M541" s="80">
        <f t="shared" si="59"/>
        <v>0.27857605882333025</v>
      </c>
      <c r="N541" s="80">
        <f t="shared" si="60"/>
        <v>0.37012448088352112</v>
      </c>
    </row>
    <row r="542" spans="6:14" x14ac:dyDescent="0.3">
      <c r="F542" s="127">
        <v>43866</v>
      </c>
      <c r="G542">
        <v>19.829799999999999</v>
      </c>
      <c r="H542">
        <f t="shared" si="56"/>
        <v>1.0733247263449213E-2</v>
      </c>
      <c r="I542">
        <f t="shared" si="61"/>
        <v>3.1523949942521856E-4</v>
      </c>
      <c r="J542" s="122">
        <f t="shared" si="62"/>
        <v>7.6967332161158319</v>
      </c>
      <c r="K542" s="80">
        <f t="shared" si="57"/>
        <v>0.16970754021134418</v>
      </c>
      <c r="L542" s="80">
        <f t="shared" si="58"/>
        <v>1.7754985199239636E-2</v>
      </c>
      <c r="M542" s="80">
        <f t="shared" si="59"/>
        <v>0.2807309652608786</v>
      </c>
      <c r="N542" s="80">
        <f t="shared" si="60"/>
        <v>0.37012448088352112</v>
      </c>
    </row>
    <row r="543" spans="6:14" x14ac:dyDescent="0.3">
      <c r="F543" s="127">
        <v>43867</v>
      </c>
      <c r="G543">
        <v>19.8825</v>
      </c>
      <c r="H543">
        <f t="shared" si="56"/>
        <v>2.6540910970038493E-3</v>
      </c>
      <c r="I543">
        <f t="shared" si="61"/>
        <v>3.1788013216585198E-4</v>
      </c>
      <c r="J543" s="122">
        <f t="shared" si="62"/>
        <v>8.0316762651784597</v>
      </c>
      <c r="K543" s="80">
        <f t="shared" si="57"/>
        <v>4.1964864920535298E-2</v>
      </c>
      <c r="L543" s="80">
        <f t="shared" si="58"/>
        <v>1.7829193256169835E-2</v>
      </c>
      <c r="M543" s="80">
        <f t="shared" si="59"/>
        <v>0.28190429766405295</v>
      </c>
      <c r="N543" s="80">
        <f t="shared" si="60"/>
        <v>0.37012448088352112</v>
      </c>
    </row>
    <row r="544" spans="6:14" x14ac:dyDescent="0.3">
      <c r="F544" s="127">
        <v>43868</v>
      </c>
      <c r="G544">
        <v>19.783000000000001</v>
      </c>
      <c r="H544">
        <f t="shared" si="56"/>
        <v>-5.0169648031981881E-3</v>
      </c>
      <c r="I544">
        <f t="shared" si="61"/>
        <v>3.1246207567706195E-4</v>
      </c>
      <c r="J544" s="122">
        <f t="shared" si="62"/>
        <v>7.9904738835019957</v>
      </c>
      <c r="K544" s="80">
        <f t="shared" si="57"/>
        <v>7.9325178595023402E-2</v>
      </c>
      <c r="L544" s="80">
        <f t="shared" si="58"/>
        <v>1.7676596835280878E-2</v>
      </c>
      <c r="M544" s="80">
        <f t="shared" si="59"/>
        <v>0.27949153640005897</v>
      </c>
      <c r="N544" s="80">
        <f t="shared" si="60"/>
        <v>0.37012448088352112</v>
      </c>
    </row>
    <row r="545" spans="6:14" x14ac:dyDescent="0.3">
      <c r="F545" s="127">
        <v>43871</v>
      </c>
      <c r="G545">
        <v>19.938199999999998</v>
      </c>
      <c r="H545">
        <f t="shared" si="56"/>
        <v>7.8145066006447619E-3</v>
      </c>
      <c r="I545">
        <f t="shared" si="61"/>
        <v>3.0910795995628393E-4</v>
      </c>
      <c r="J545" s="122">
        <f t="shared" si="62"/>
        <v>7.8842627236486829</v>
      </c>
      <c r="K545" s="80">
        <f t="shared" si="57"/>
        <v>0.12355819824228637</v>
      </c>
      <c r="L545" s="80">
        <f t="shared" si="58"/>
        <v>1.7581466376735588E-2</v>
      </c>
      <c r="M545" s="80">
        <f t="shared" si="59"/>
        <v>0.27798739178076226</v>
      </c>
      <c r="N545" s="80">
        <f t="shared" si="60"/>
        <v>0.37012448088352112</v>
      </c>
    </row>
    <row r="546" spans="6:14" x14ac:dyDescent="0.3">
      <c r="F546" s="127">
        <v>43872</v>
      </c>
      <c r="G546">
        <v>20.2377</v>
      </c>
      <c r="H546">
        <f t="shared" si="56"/>
        <v>1.4909711951927786E-2</v>
      </c>
      <c r="I546">
        <f t="shared" si="61"/>
        <v>3.0878370626073054E-4</v>
      </c>
      <c r="J546" s="122">
        <f t="shared" si="62"/>
        <v>7.3629496850657183</v>
      </c>
      <c r="K546" s="80">
        <f t="shared" si="57"/>
        <v>0.23574324512563358</v>
      </c>
      <c r="L546" s="80">
        <f t="shared" si="58"/>
        <v>1.7572242493794882E-2</v>
      </c>
      <c r="M546" s="80">
        <f t="shared" si="59"/>
        <v>0.27784154938594524</v>
      </c>
      <c r="N546" s="80">
        <f t="shared" si="60"/>
        <v>0.37012448088352112</v>
      </c>
    </row>
    <row r="547" spans="6:14" x14ac:dyDescent="0.3">
      <c r="F547" s="127">
        <v>43873</v>
      </c>
      <c r="G547">
        <v>20.465299999999999</v>
      </c>
      <c r="H547">
        <f t="shared" si="56"/>
        <v>1.118356741259386E-2</v>
      </c>
      <c r="I547">
        <f t="shared" si="61"/>
        <v>3.1995469840482015E-4</v>
      </c>
      <c r="J547" s="122">
        <f t="shared" si="62"/>
        <v>7.6564252373865287</v>
      </c>
      <c r="K547" s="80">
        <f t="shared" si="57"/>
        <v>0.17682772694916324</v>
      </c>
      <c r="L547" s="80">
        <f t="shared" si="58"/>
        <v>1.7887277557102427E-2</v>
      </c>
      <c r="M547" s="80">
        <f t="shared" si="59"/>
        <v>0.28282269110028113</v>
      </c>
      <c r="N547" s="80">
        <f t="shared" si="60"/>
        <v>0.37012448088352112</v>
      </c>
    </row>
    <row r="548" spans="6:14" x14ac:dyDescent="0.3">
      <c r="F548" s="127">
        <v>43874</v>
      </c>
      <c r="G548">
        <v>20.23</v>
      </c>
      <c r="H548">
        <f t="shared" si="56"/>
        <v>-1.1564117831467376E-2</v>
      </c>
      <c r="I548">
        <f t="shared" si="61"/>
        <v>3.2262004850665114E-4</v>
      </c>
      <c r="J548" s="122">
        <f t="shared" si="62"/>
        <v>7.6245265341731425</v>
      </c>
      <c r="K548" s="80">
        <f t="shared" si="57"/>
        <v>0.18284475739002043</v>
      </c>
      <c r="L548" s="80">
        <f t="shared" si="58"/>
        <v>1.7961627111891927E-2</v>
      </c>
      <c r="M548" s="80">
        <f t="shared" si="59"/>
        <v>0.28399826078105261</v>
      </c>
      <c r="N548" s="80">
        <f t="shared" si="60"/>
        <v>0.37012448088352112</v>
      </c>
    </row>
    <row r="549" spans="6:14" x14ac:dyDescent="0.3">
      <c r="F549" s="127">
        <v>43875</v>
      </c>
      <c r="G549">
        <v>20.3657</v>
      </c>
      <c r="H549">
        <f t="shared" si="56"/>
        <v>6.6854620282510496E-3</v>
      </c>
      <c r="I549">
        <f t="shared" si="61"/>
        <v>3.2551790916013405E-4</v>
      </c>
      <c r="J549" s="122">
        <f t="shared" si="62"/>
        <v>7.8927875673685302</v>
      </c>
      <c r="K549" s="80">
        <f t="shared" si="57"/>
        <v>0.10570643609921138</v>
      </c>
      <c r="L549" s="80">
        <f t="shared" si="58"/>
        <v>1.8042114874928992E-2</v>
      </c>
      <c r="M549" s="80">
        <f t="shared" si="59"/>
        <v>0.28527088405589779</v>
      </c>
      <c r="N549" s="80">
        <f t="shared" si="60"/>
        <v>0.37012448088352112</v>
      </c>
    </row>
    <row r="550" spans="6:14" x14ac:dyDescent="0.3">
      <c r="F550" s="127">
        <v>43879</v>
      </c>
      <c r="G550">
        <v>20.246600000000001</v>
      </c>
      <c r="H550">
        <f t="shared" si="56"/>
        <v>-5.8652349869150787E-3</v>
      </c>
      <c r="I550">
        <f t="shared" si="61"/>
        <v>3.216782144385799E-4</v>
      </c>
      <c r="J550" s="122">
        <f t="shared" si="62"/>
        <v>7.9350166290072686</v>
      </c>
      <c r="K550" s="80">
        <f t="shared" si="57"/>
        <v>9.2737507853797654E-2</v>
      </c>
      <c r="L550" s="80">
        <f t="shared" si="58"/>
        <v>1.7935389999623089E-2</v>
      </c>
      <c r="M550" s="80">
        <f t="shared" si="59"/>
        <v>0.28358341561107725</v>
      </c>
      <c r="N550" s="80">
        <f t="shared" si="60"/>
        <v>0.37012448088352112</v>
      </c>
    </row>
    <row r="551" spans="6:14" x14ac:dyDescent="0.3">
      <c r="F551" s="127">
        <v>43880</v>
      </c>
      <c r="G551">
        <v>20.4194</v>
      </c>
      <c r="H551">
        <f t="shared" si="56"/>
        <v>8.4985511259574563E-3</v>
      </c>
      <c r="I551">
        <f t="shared" si="61"/>
        <v>3.1765809996946474E-4</v>
      </c>
      <c r="J551" s="122">
        <f t="shared" si="62"/>
        <v>7.8271666453195818</v>
      </c>
      <c r="K551" s="80">
        <f t="shared" si="57"/>
        <v>0.13437389184707044</v>
      </c>
      <c r="L551" s="80">
        <f t="shared" si="58"/>
        <v>1.7822965521188238E-2</v>
      </c>
      <c r="M551" s="80">
        <f t="shared" si="59"/>
        <v>0.28180582852802422</v>
      </c>
      <c r="N551" s="80">
        <f t="shared" si="60"/>
        <v>0.37012448088352112</v>
      </c>
    </row>
    <row r="552" spans="6:14" x14ac:dyDescent="0.3">
      <c r="F552" s="127">
        <v>43881</v>
      </c>
      <c r="G552">
        <v>20.610600000000002</v>
      </c>
      <c r="H552">
        <f t="shared" si="56"/>
        <v>9.320077213185651E-3</v>
      </c>
      <c r="I552">
        <f t="shared" si="61"/>
        <v>3.1690023205176762E-4</v>
      </c>
      <c r="J552" s="122">
        <f t="shared" si="62"/>
        <v>7.7828188709299173</v>
      </c>
      <c r="K552" s="80">
        <f t="shared" si="57"/>
        <v>0.14736335981150675</v>
      </c>
      <c r="L552" s="80">
        <f t="shared" si="58"/>
        <v>1.7801691831165027E-2</v>
      </c>
      <c r="M552" s="80">
        <f t="shared" si="59"/>
        <v>0.28146946195447548</v>
      </c>
      <c r="N552" s="80">
        <f t="shared" si="60"/>
        <v>0.37012448088352112</v>
      </c>
    </row>
    <row r="553" spans="6:14" x14ac:dyDescent="0.3">
      <c r="F553" s="127">
        <v>43882</v>
      </c>
      <c r="G553">
        <v>20.6663</v>
      </c>
      <c r="H553">
        <f t="shared" si="56"/>
        <v>2.6988477239748673E-3</v>
      </c>
      <c r="I553">
        <f t="shared" si="61"/>
        <v>3.1729047338343832E-4</v>
      </c>
      <c r="J553" s="122">
        <f t="shared" si="62"/>
        <v>8.0327366981006048</v>
      </c>
      <c r="K553" s="80">
        <f t="shared" si="57"/>
        <v>4.2672529328609994E-2</v>
      </c>
      <c r="L553" s="80">
        <f t="shared" si="58"/>
        <v>1.7812649252243146E-2</v>
      </c>
      <c r="M553" s="80">
        <f t="shared" si="59"/>
        <v>0.28164271399391744</v>
      </c>
      <c r="N553" s="80">
        <f t="shared" si="60"/>
        <v>0.37012448088352112</v>
      </c>
    </row>
    <row r="554" spans="6:14" x14ac:dyDescent="0.3">
      <c r="F554" s="127">
        <v>43885</v>
      </c>
      <c r="G554">
        <v>20.119700000000002</v>
      </c>
      <c r="H554">
        <f t="shared" si="56"/>
        <v>-2.6804919700511892E-2</v>
      </c>
      <c r="I554">
        <f t="shared" si="61"/>
        <v>3.1197397809426856E-4</v>
      </c>
      <c r="J554" s="122">
        <f t="shared" si="62"/>
        <v>5.769502152478438</v>
      </c>
      <c r="K554" s="80">
        <f t="shared" si="57"/>
        <v>0.42382299375768018</v>
      </c>
      <c r="L554" s="80">
        <f t="shared" si="58"/>
        <v>1.7662785117140176E-2</v>
      </c>
      <c r="M554" s="80">
        <f t="shared" si="59"/>
        <v>0.27927315396143454</v>
      </c>
      <c r="N554" s="80">
        <f t="shared" si="60"/>
        <v>0.37012448088352112</v>
      </c>
    </row>
    <row r="555" spans="6:14" x14ac:dyDescent="0.3">
      <c r="F555" s="127">
        <v>43886</v>
      </c>
      <c r="G555">
        <v>21.2577</v>
      </c>
      <c r="H555">
        <f t="shared" si="56"/>
        <v>5.5019748094033975E-2</v>
      </c>
      <c r="I555">
        <f t="shared" si="61"/>
        <v>3.5792174828419598E-4</v>
      </c>
      <c r="J555" s="122">
        <f t="shared" si="62"/>
        <v>-0.52244210656212609</v>
      </c>
      <c r="K555" s="80">
        <f t="shared" si="57"/>
        <v>0.86993860132927703</v>
      </c>
      <c r="L555" s="80">
        <f t="shared" si="58"/>
        <v>1.8918819949568629E-2</v>
      </c>
      <c r="M555" s="80">
        <f t="shared" si="59"/>
        <v>0.29913280841634371</v>
      </c>
      <c r="N555" s="80">
        <f t="shared" si="60"/>
        <v>0.37012448088352112</v>
      </c>
    </row>
    <row r="556" spans="6:14" x14ac:dyDescent="0.3">
      <c r="F556" s="127">
        <v>43887</v>
      </c>
      <c r="G556">
        <v>20.675000000000001</v>
      </c>
      <c r="H556">
        <f t="shared" si="56"/>
        <v>-2.7793941767874846E-2</v>
      </c>
      <c r="I556">
        <f t="shared" si="61"/>
        <v>5.6121402965877574E-4</v>
      </c>
      <c r="J556" s="122">
        <f t="shared" si="62"/>
        <v>6.1089223101423542</v>
      </c>
      <c r="K556" s="80">
        <f t="shared" si="57"/>
        <v>0.43946080570285728</v>
      </c>
      <c r="L556" s="80">
        <f t="shared" si="58"/>
        <v>2.368995630343745E-2</v>
      </c>
      <c r="M556" s="80">
        <f t="shared" si="59"/>
        <v>0.37457109794362664</v>
      </c>
      <c r="N556" s="80">
        <f t="shared" si="60"/>
        <v>0.37012448088352112</v>
      </c>
    </row>
    <row r="557" spans="6:14" x14ac:dyDescent="0.3">
      <c r="F557" s="127">
        <v>43888</v>
      </c>
      <c r="G557">
        <v>19.919599999999999</v>
      </c>
      <c r="H557">
        <f t="shared" si="56"/>
        <v>-3.7221069276200398E-2</v>
      </c>
      <c r="I557">
        <f t="shared" si="61"/>
        <v>5.7525844578557126E-4</v>
      </c>
      <c r="J557" s="122">
        <f t="shared" si="62"/>
        <v>5.0523684042599113</v>
      </c>
      <c r="K557" s="80">
        <f t="shared" si="57"/>
        <v>0.58851677929854074</v>
      </c>
      <c r="L557" s="80">
        <f t="shared" si="58"/>
        <v>2.3984545978308017E-2</v>
      </c>
      <c r="M557" s="80">
        <f t="shared" si="59"/>
        <v>0.37922896968242392</v>
      </c>
      <c r="N557" s="80">
        <f t="shared" si="60"/>
        <v>0.37012448088352112</v>
      </c>
    </row>
    <row r="558" spans="6:14" x14ac:dyDescent="0.3">
      <c r="F558" s="127">
        <v>43889</v>
      </c>
      <c r="G558">
        <v>18.925899999999999</v>
      </c>
      <c r="H558">
        <f t="shared" si="56"/>
        <v>-5.1172817298131321E-2</v>
      </c>
      <c r="I558">
        <f t="shared" si="61"/>
        <v>6.3080991661986538E-4</v>
      </c>
      <c r="J558" s="122">
        <f t="shared" si="62"/>
        <v>3.2172439915838202</v>
      </c>
      <c r="K558" s="80">
        <f t="shared" si="57"/>
        <v>0.8091132847487934</v>
      </c>
      <c r="L558" s="80">
        <f t="shared" si="58"/>
        <v>2.5115929539235957E-2</v>
      </c>
      <c r="M558" s="80">
        <f t="shared" si="59"/>
        <v>0.39711771448144478</v>
      </c>
      <c r="N558" s="80">
        <f t="shared" si="60"/>
        <v>0.37012448088352112</v>
      </c>
    </row>
    <row r="559" spans="6:14" x14ac:dyDescent="0.3">
      <c r="F559" s="127">
        <v>43892</v>
      </c>
      <c r="G559">
        <v>19.900099999999998</v>
      </c>
      <c r="H559">
        <f t="shared" si="56"/>
        <v>5.0193402508025509E-2</v>
      </c>
      <c r="I559">
        <f t="shared" si="61"/>
        <v>7.6596598807051166E-4</v>
      </c>
      <c r="J559" s="122">
        <f t="shared" si="62"/>
        <v>3.8852219743676635</v>
      </c>
      <c r="K559" s="80">
        <f t="shared" si="57"/>
        <v>0.79362737719484278</v>
      </c>
      <c r="L559" s="80">
        <f t="shared" si="58"/>
        <v>2.7676090548892768E-2</v>
      </c>
      <c r="M559" s="80">
        <f t="shared" si="59"/>
        <v>0.43759741431780408</v>
      </c>
      <c r="N559" s="80">
        <f t="shared" si="60"/>
        <v>0.37012448088352112</v>
      </c>
    </row>
    <row r="560" spans="6:14" x14ac:dyDescent="0.3">
      <c r="F560" s="127">
        <v>43893</v>
      </c>
      <c r="G560">
        <v>18.889900000000001</v>
      </c>
      <c r="H560">
        <f t="shared" si="56"/>
        <v>-5.2097369150289591E-2</v>
      </c>
      <c r="I560">
        <f t="shared" si="61"/>
        <v>8.7469287459433786E-4</v>
      </c>
      <c r="J560" s="122">
        <f t="shared" si="62"/>
        <v>3.9386790253040864</v>
      </c>
      <c r="K560" s="80">
        <f t="shared" si="57"/>
        <v>0.82373173308753034</v>
      </c>
      <c r="L560" s="80">
        <f t="shared" si="58"/>
        <v>2.9575207093008458E-2</v>
      </c>
      <c r="M560" s="80">
        <f t="shared" si="59"/>
        <v>0.46762508342537018</v>
      </c>
      <c r="N560" s="80">
        <f t="shared" si="60"/>
        <v>0.37012448088352112</v>
      </c>
    </row>
    <row r="561" spans="6:14" x14ac:dyDescent="0.3">
      <c r="F561" s="127">
        <v>43894</v>
      </c>
      <c r="G561">
        <v>19.664000000000001</v>
      </c>
      <c r="H561">
        <f t="shared" si="56"/>
        <v>4.0162165130519845E-2</v>
      </c>
      <c r="I561">
        <f t="shared" si="61"/>
        <v>9.8165905996360674E-4</v>
      </c>
      <c r="J561" s="122">
        <f t="shared" si="62"/>
        <v>5.2831303294048864</v>
      </c>
      <c r="K561" s="80">
        <f t="shared" si="57"/>
        <v>0.63501958788118185</v>
      </c>
      <c r="L561" s="80">
        <f t="shared" si="58"/>
        <v>3.1331438842855698E-2</v>
      </c>
      <c r="M561" s="80">
        <f t="shared" si="59"/>
        <v>0.49539354556847193</v>
      </c>
      <c r="N561" s="80">
        <f t="shared" si="60"/>
        <v>0.37012448088352112</v>
      </c>
    </row>
    <row r="562" spans="6:14" x14ac:dyDescent="0.3">
      <c r="F562" s="127">
        <v>43895</v>
      </c>
      <c r="G562">
        <v>19.6083</v>
      </c>
      <c r="H562">
        <f t="shared" si="56"/>
        <v>-2.8366068373085686E-3</v>
      </c>
      <c r="I562">
        <f t="shared" si="61"/>
        <v>9.9509876998870976E-4</v>
      </c>
      <c r="J562" s="122">
        <f t="shared" si="62"/>
        <v>6.9045825898658695</v>
      </c>
      <c r="K562" s="80">
        <f t="shared" si="57"/>
        <v>4.4850692161508832E-2</v>
      </c>
      <c r="L562" s="80">
        <f t="shared" si="58"/>
        <v>3.1545186161896555E-2</v>
      </c>
      <c r="M562" s="80">
        <f t="shared" si="59"/>
        <v>0.49877318742809085</v>
      </c>
      <c r="N562" s="80">
        <f t="shared" si="60"/>
        <v>0.37012448088352112</v>
      </c>
    </row>
    <row r="563" spans="6:14" x14ac:dyDescent="0.3">
      <c r="F563" s="127">
        <v>43896</v>
      </c>
      <c r="G563">
        <v>19.491099999999999</v>
      </c>
      <c r="H563">
        <f t="shared" si="56"/>
        <v>-5.9949948599432312E-3</v>
      </c>
      <c r="I563">
        <f t="shared" si="61"/>
        <v>8.9264769027888678E-4</v>
      </c>
      <c r="J563" s="122">
        <f t="shared" si="62"/>
        <v>6.9810563747362426</v>
      </c>
      <c r="K563" s="80">
        <f t="shared" si="57"/>
        <v>9.4789191592113714E-2</v>
      </c>
      <c r="L563" s="80">
        <f t="shared" si="58"/>
        <v>2.9877210215796368E-2</v>
      </c>
      <c r="M563" s="80">
        <f t="shared" si="59"/>
        <v>0.47240017206783669</v>
      </c>
      <c r="N563" s="80">
        <f t="shared" si="60"/>
        <v>0.37012448088352112</v>
      </c>
    </row>
    <row r="564" spans="6:14" x14ac:dyDescent="0.3">
      <c r="F564" s="127">
        <v>43899</v>
      </c>
      <c r="G564">
        <v>17.261700000000001</v>
      </c>
      <c r="H564">
        <f t="shared" si="56"/>
        <v>-0.12146777669444117</v>
      </c>
      <c r="I564">
        <f t="shared" si="61"/>
        <v>8.0686739498645279E-4</v>
      </c>
      <c r="J564" s="122">
        <f t="shared" si="62"/>
        <v>-11.16370280252719</v>
      </c>
      <c r="K564" s="80">
        <f t="shared" si="57"/>
        <v>1.920574183355763</v>
      </c>
      <c r="L564" s="80">
        <f t="shared" si="58"/>
        <v>2.8405411368020227E-2</v>
      </c>
      <c r="M564" s="80">
        <f t="shared" si="59"/>
        <v>0.44912898898491643</v>
      </c>
      <c r="N564" s="80">
        <f t="shared" si="60"/>
        <v>0.37012448088352112</v>
      </c>
    </row>
    <row r="565" spans="6:14" x14ac:dyDescent="0.3">
      <c r="F565" s="127">
        <v>43900</v>
      </c>
      <c r="G565">
        <v>18.183199999999999</v>
      </c>
      <c r="H565">
        <f t="shared" si="56"/>
        <v>5.200791642982619E-2</v>
      </c>
      <c r="I565">
        <f t="shared" si="61"/>
        <v>1.778509394537281E-3</v>
      </c>
      <c r="J565" s="122">
        <f t="shared" si="62"/>
        <v>4.811142414806393</v>
      </c>
      <c r="K565" s="80">
        <f t="shared" si="57"/>
        <v>0.82231736138971689</v>
      </c>
      <c r="L565" s="80">
        <f t="shared" si="58"/>
        <v>4.2172377150657289E-2</v>
      </c>
      <c r="M565" s="80">
        <f t="shared" si="59"/>
        <v>0.66680383069859472</v>
      </c>
      <c r="N565" s="80">
        <f t="shared" si="60"/>
        <v>0.37012448088352112</v>
      </c>
    </row>
    <row r="566" spans="6:14" x14ac:dyDescent="0.3">
      <c r="F566" s="127">
        <v>43901</v>
      </c>
      <c r="G566">
        <v>17.788799999999998</v>
      </c>
      <c r="H566">
        <f t="shared" si="56"/>
        <v>-2.1929045084799165E-2</v>
      </c>
      <c r="I566">
        <f t="shared" si="61"/>
        <v>1.7552190049888322E-3</v>
      </c>
      <c r="J566" s="122">
        <f t="shared" si="62"/>
        <v>6.0711884117210317</v>
      </c>
      <c r="K566" s="80">
        <f t="shared" si="57"/>
        <v>0.34672864690242799</v>
      </c>
      <c r="L566" s="80">
        <f t="shared" si="58"/>
        <v>4.1895333928599163E-2</v>
      </c>
      <c r="M566" s="80">
        <f t="shared" si="59"/>
        <v>0.66242339273851736</v>
      </c>
      <c r="N566" s="80">
        <f t="shared" si="60"/>
        <v>0.37012448088352112</v>
      </c>
    </row>
    <row r="567" spans="6:14" x14ac:dyDescent="0.3">
      <c r="F567" s="127">
        <v>43902</v>
      </c>
      <c r="G567">
        <v>16.089500000000001</v>
      </c>
      <c r="H567">
        <f t="shared" si="56"/>
        <v>-0.10040216045755421</v>
      </c>
      <c r="I567">
        <f t="shared" si="61"/>
        <v>1.5773517026108016E-3</v>
      </c>
      <c r="J567" s="122">
        <f t="shared" si="62"/>
        <v>6.1173383980579921E-2</v>
      </c>
      <c r="K567" s="80">
        <f t="shared" si="57"/>
        <v>1.5874975452378235</v>
      </c>
      <c r="L567" s="80">
        <f t="shared" si="58"/>
        <v>3.9715887282179681E-2</v>
      </c>
      <c r="M567" s="80">
        <f t="shared" si="59"/>
        <v>0.62796331553101126</v>
      </c>
      <c r="N567" s="80">
        <f t="shared" si="60"/>
        <v>0.37012448088352112</v>
      </c>
    </row>
    <row r="568" spans="6:14" x14ac:dyDescent="0.3">
      <c r="F568" s="127">
        <v>43903</v>
      </c>
      <c r="G568">
        <v>15.787000000000001</v>
      </c>
      <c r="H568">
        <f t="shared" si="56"/>
        <v>-1.8980068769869161E-2</v>
      </c>
      <c r="I568">
        <f t="shared" si="61"/>
        <v>2.1066396873538965E-3</v>
      </c>
      <c r="J568" s="122">
        <f t="shared" si="62"/>
        <v>5.9916575471891598</v>
      </c>
      <c r="K568" s="80">
        <f t="shared" si="57"/>
        <v>0.30010123729708388</v>
      </c>
      <c r="L568" s="80">
        <f t="shared" si="58"/>
        <v>4.5898144704921311E-2</v>
      </c>
      <c r="M568" s="80">
        <f t="shared" si="59"/>
        <v>0.72571338821774123</v>
      </c>
      <c r="N568" s="80">
        <f t="shared" si="60"/>
        <v>0.37012448088352112</v>
      </c>
    </row>
    <row r="569" spans="6:14" x14ac:dyDescent="0.3">
      <c r="F569" s="127">
        <v>43906</v>
      </c>
      <c r="G569">
        <v>13.2882</v>
      </c>
      <c r="H569">
        <f t="shared" si="56"/>
        <v>-0.17231039317787233</v>
      </c>
      <c r="I569">
        <f t="shared" si="61"/>
        <v>1.8698169684116001E-3</v>
      </c>
      <c r="J569" s="122">
        <f t="shared" si="62"/>
        <v>-9.5971109165116637</v>
      </c>
      <c r="K569" s="80">
        <f t="shared" si="57"/>
        <v>2.7244665348060777</v>
      </c>
      <c r="L569" s="80">
        <f t="shared" si="58"/>
        <v>4.3241380278751511E-2</v>
      </c>
      <c r="M569" s="80">
        <f t="shared" si="59"/>
        <v>0.68370625425170717</v>
      </c>
      <c r="N569" s="80">
        <f t="shared" si="60"/>
        <v>0.37012448088352112</v>
      </c>
    </row>
    <row r="570" spans="6:14" x14ac:dyDescent="0.3">
      <c r="F570" s="127">
        <v>43907</v>
      </c>
      <c r="G570">
        <v>13.2316</v>
      </c>
      <c r="H570">
        <f t="shared" si="56"/>
        <v>-4.2685152933800742E-3</v>
      </c>
      <c r="I570">
        <f t="shared" si="61"/>
        <v>3.7496461207467933E-3</v>
      </c>
      <c r="J570" s="122">
        <f t="shared" si="62"/>
        <v>5.5812346266204074</v>
      </c>
      <c r="K570" s="80">
        <f t="shared" si="57"/>
        <v>6.7491152771714413E-2</v>
      </c>
      <c r="L570" s="80">
        <f t="shared" si="58"/>
        <v>6.1234354089406327E-2</v>
      </c>
      <c r="M570" s="80">
        <f t="shared" si="59"/>
        <v>0.96820014985884928</v>
      </c>
      <c r="N570" s="80">
        <f t="shared" si="60"/>
        <v>0.37012448088352112</v>
      </c>
    </row>
    <row r="571" spans="6:14" x14ac:dyDescent="0.3">
      <c r="F571" s="127">
        <v>43908</v>
      </c>
      <c r="G571">
        <v>12.0466</v>
      </c>
      <c r="H571">
        <f t="shared" si="56"/>
        <v>-9.3825445631988552E-2</v>
      </c>
      <c r="I571">
        <f t="shared" si="61"/>
        <v>3.2529518582888155E-3</v>
      </c>
      <c r="J571" s="122">
        <f t="shared" si="62"/>
        <v>3.0219690891618916</v>
      </c>
      <c r="K571" s="80">
        <f t="shared" si="57"/>
        <v>1.4835105533869013</v>
      </c>
      <c r="L571" s="80">
        <f t="shared" si="58"/>
        <v>5.7034654888837674E-2</v>
      </c>
      <c r="M571" s="80">
        <f t="shared" si="59"/>
        <v>0.90179707505192308</v>
      </c>
      <c r="N571" s="80">
        <f t="shared" si="60"/>
        <v>0.37012448088352112</v>
      </c>
    </row>
    <row r="572" spans="6:14" x14ac:dyDescent="0.3">
      <c r="F572" s="127">
        <v>43909</v>
      </c>
      <c r="G572">
        <v>13.2316</v>
      </c>
      <c r="H572">
        <f t="shared" si="56"/>
        <v>9.3825445631988608E-2</v>
      </c>
      <c r="I572">
        <f t="shared" si="61"/>
        <v>3.451277443613635E-3</v>
      </c>
      <c r="J572" s="122">
        <f t="shared" si="62"/>
        <v>3.1182990002119872</v>
      </c>
      <c r="K572" s="80">
        <f t="shared" si="57"/>
        <v>1.483510553386902</v>
      </c>
      <c r="L572" s="80">
        <f t="shared" si="58"/>
        <v>5.8747573938109435E-2</v>
      </c>
      <c r="M572" s="80">
        <f t="shared" si="59"/>
        <v>0.92888070326786776</v>
      </c>
      <c r="N572" s="80">
        <f t="shared" si="60"/>
        <v>0.37012448088352112</v>
      </c>
    </row>
    <row r="573" spans="6:14" x14ac:dyDescent="0.3">
      <c r="F573" s="127">
        <v>43910</v>
      </c>
      <c r="G573">
        <v>12.8187</v>
      </c>
      <c r="H573">
        <f t="shared" si="56"/>
        <v>-3.1702865783714576E-2</v>
      </c>
      <c r="I573">
        <f t="shared" si="61"/>
        <v>3.6211657669161777E-3</v>
      </c>
      <c r="J573" s="122">
        <f t="shared" si="62"/>
        <v>5.3434045365637397</v>
      </c>
      <c r="K573" s="80">
        <f t="shared" si="57"/>
        <v>0.50126632115578551</v>
      </c>
      <c r="L573" s="80">
        <f t="shared" si="58"/>
        <v>6.0176122897011054E-2</v>
      </c>
      <c r="M573" s="80">
        <f t="shared" si="59"/>
        <v>0.95146804556382469</v>
      </c>
      <c r="N573" s="80">
        <f t="shared" si="60"/>
        <v>0.37012448088352112</v>
      </c>
    </row>
    <row r="574" spans="6:14" x14ac:dyDescent="0.3">
      <c r="F574" s="127">
        <v>43913</v>
      </c>
      <c r="G574">
        <v>12.5883</v>
      </c>
      <c r="H574">
        <f t="shared" si="56"/>
        <v>-1.8137231155282214E-2</v>
      </c>
      <c r="I574">
        <f t="shared" si="61"/>
        <v>3.2129677423061009E-3</v>
      </c>
      <c r="J574" s="122">
        <f t="shared" si="62"/>
        <v>5.6381754092988379</v>
      </c>
      <c r="K574" s="80">
        <f t="shared" si="57"/>
        <v>0.28677480449829434</v>
      </c>
      <c r="L574" s="80">
        <f t="shared" si="58"/>
        <v>5.6683046339325312E-2</v>
      </c>
      <c r="M574" s="80">
        <f t="shared" si="59"/>
        <v>0.89623765574568726</v>
      </c>
      <c r="N574" s="80">
        <f t="shared" si="60"/>
        <v>0.37012448088352112</v>
      </c>
    </row>
    <row r="575" spans="6:14" x14ac:dyDescent="0.3">
      <c r="F575" s="127">
        <v>43914</v>
      </c>
      <c r="G575">
        <v>14.2155</v>
      </c>
      <c r="H575">
        <f t="shared" si="56"/>
        <v>0.12156510745688169</v>
      </c>
      <c r="I575">
        <f t="shared" si="61"/>
        <v>2.8152908456412495E-3</v>
      </c>
      <c r="J575" s="122">
        <f t="shared" si="62"/>
        <v>0.62347171385643296</v>
      </c>
      <c r="K575" s="80">
        <f t="shared" si="57"/>
        <v>1.9221131178343271</v>
      </c>
      <c r="L575" s="80">
        <f t="shared" si="58"/>
        <v>5.3059314409830527E-2</v>
      </c>
      <c r="M575" s="80">
        <f t="shared" si="59"/>
        <v>0.83894142311028619</v>
      </c>
      <c r="N575" s="80">
        <f t="shared" si="60"/>
        <v>0.37012448088352112</v>
      </c>
    </row>
    <row r="576" spans="6:14" x14ac:dyDescent="0.3">
      <c r="F576" s="127">
        <v>43915</v>
      </c>
      <c r="G576">
        <v>14.1334</v>
      </c>
      <c r="H576">
        <f t="shared" si="56"/>
        <v>-5.7921280564127257E-3</v>
      </c>
      <c r="I576">
        <f t="shared" si="61"/>
        <v>3.5006311771734839E-3</v>
      </c>
      <c r="J576" s="122">
        <f t="shared" si="62"/>
        <v>5.6452283622802533</v>
      </c>
      <c r="K576" s="80">
        <f t="shared" si="57"/>
        <v>9.1581585788142281E-2</v>
      </c>
      <c r="L576" s="80">
        <f t="shared" si="58"/>
        <v>5.9166132011256943E-2</v>
      </c>
      <c r="M576" s="80">
        <f t="shared" si="59"/>
        <v>0.93549868748885523</v>
      </c>
      <c r="N576" s="80">
        <f t="shared" si="60"/>
        <v>0.37012448088352112</v>
      </c>
    </row>
    <row r="577" spans="6:14" x14ac:dyDescent="0.3">
      <c r="F577" s="127">
        <v>43916</v>
      </c>
      <c r="G577">
        <v>16.485800000000001</v>
      </c>
      <c r="H577">
        <f t="shared" si="56"/>
        <v>0.1539586137721192</v>
      </c>
      <c r="I577">
        <f t="shared" si="61"/>
        <v>3.0407307995291124E-3</v>
      </c>
      <c r="J577" s="122">
        <f t="shared" si="62"/>
        <v>-1.9995919409720111</v>
      </c>
      <c r="K577" s="80">
        <f t="shared" si="57"/>
        <v>2.4342994246103213</v>
      </c>
      <c r="L577" s="80">
        <f t="shared" si="58"/>
        <v>5.5142821831396266E-2</v>
      </c>
      <c r="M577" s="80">
        <f t="shared" si="59"/>
        <v>0.87188456798034808</v>
      </c>
      <c r="N577" s="80">
        <f t="shared" si="60"/>
        <v>0.37012448088352112</v>
      </c>
    </row>
    <row r="578" spans="6:14" x14ac:dyDescent="0.3">
      <c r="F578" s="127">
        <v>43917</v>
      </c>
      <c r="G578">
        <v>15.4922</v>
      </c>
      <c r="H578">
        <f t="shared" si="56"/>
        <v>-6.2162732853779906E-2</v>
      </c>
      <c r="I578">
        <f t="shared" si="61"/>
        <v>4.327500710575128E-3</v>
      </c>
      <c r="J578" s="122">
        <f t="shared" si="62"/>
        <v>4.5498235188807739</v>
      </c>
      <c r="K578" s="80">
        <f t="shared" si="57"/>
        <v>0.98287910699261583</v>
      </c>
      <c r="L578" s="80">
        <f t="shared" si="58"/>
        <v>6.5783741992798864E-2</v>
      </c>
      <c r="M578" s="80">
        <f t="shared" si="59"/>
        <v>1.0401322885305417</v>
      </c>
      <c r="N578" s="80">
        <f t="shared" si="60"/>
        <v>0.37012448088352112</v>
      </c>
    </row>
    <row r="579" spans="6:14" x14ac:dyDescent="0.3">
      <c r="F579" s="127">
        <v>43920</v>
      </c>
      <c r="G579">
        <v>16.3932</v>
      </c>
      <c r="H579">
        <f t="shared" si="56"/>
        <v>5.6529943241155976E-2</v>
      </c>
      <c r="I579">
        <f t="shared" si="61"/>
        <v>4.021043545952202E-3</v>
      </c>
      <c r="J579" s="122">
        <f t="shared" si="62"/>
        <v>4.7214861727301383</v>
      </c>
      <c r="K579" s="80">
        <f t="shared" si="57"/>
        <v>0.89381688321047004</v>
      </c>
      <c r="L579" s="80">
        <f t="shared" si="58"/>
        <v>6.3411698809858433E-2</v>
      </c>
      <c r="M579" s="80">
        <f t="shared" si="59"/>
        <v>1.0026269926987057</v>
      </c>
      <c r="N579" s="80">
        <f t="shared" si="60"/>
        <v>0.37012448088352112</v>
      </c>
    </row>
    <row r="580" spans="6:14" x14ac:dyDescent="0.3">
      <c r="F580" s="127">
        <v>43921</v>
      </c>
      <c r="G580">
        <v>15.9519</v>
      </c>
      <c r="H580">
        <f t="shared" si="56"/>
        <v>-2.7288670305890543E-2</v>
      </c>
      <c r="I580">
        <f t="shared" si="61"/>
        <v>3.7110547328307545E-3</v>
      </c>
      <c r="J580" s="122">
        <f t="shared" si="62"/>
        <v>5.3957761074575759</v>
      </c>
      <c r="K580" s="80">
        <f t="shared" si="57"/>
        <v>0.43147176242008939</v>
      </c>
      <c r="L580" s="80">
        <f t="shared" si="58"/>
        <v>6.0918426874228743E-2</v>
      </c>
      <c r="M580" s="80">
        <f t="shared" si="59"/>
        <v>0.96320490198487296</v>
      </c>
      <c r="N580" s="80">
        <f t="shared" si="60"/>
        <v>0.37012448088352112</v>
      </c>
    </row>
    <row r="581" spans="6:14" x14ac:dyDescent="0.3">
      <c r="F581" s="127">
        <v>43922</v>
      </c>
      <c r="G581">
        <v>13.6357</v>
      </c>
      <c r="H581">
        <f t="shared" si="56"/>
        <v>-0.15688659094645629</v>
      </c>
      <c r="I581">
        <f t="shared" si="61"/>
        <v>3.2714774557423528E-3</v>
      </c>
      <c r="J581" s="122">
        <f t="shared" si="62"/>
        <v>-1.8011214652778635</v>
      </c>
      <c r="K581" s="80">
        <f t="shared" si="57"/>
        <v>2.4805948086497671</v>
      </c>
      <c r="L581" s="80">
        <f t="shared" si="58"/>
        <v>5.71968308190441E-2</v>
      </c>
      <c r="M581" s="80">
        <f t="shared" si="59"/>
        <v>0.90436130165746709</v>
      </c>
      <c r="N581" s="80">
        <f t="shared" si="60"/>
        <v>0.37012448088352112</v>
      </c>
    </row>
    <row r="582" spans="6:14" x14ac:dyDescent="0.3">
      <c r="F582" s="127">
        <v>43923</v>
      </c>
      <c r="G582">
        <v>14.233000000000001</v>
      </c>
      <c r="H582">
        <f t="shared" si="56"/>
        <v>4.2871858641530501E-2</v>
      </c>
      <c r="I582">
        <f t="shared" si="61"/>
        <v>4.5897886635428405E-3</v>
      </c>
      <c r="J582" s="122">
        <f t="shared" si="62"/>
        <v>4.9834679450077566</v>
      </c>
      <c r="K582" s="80">
        <f t="shared" si="57"/>
        <v>0.67786360416004288</v>
      </c>
      <c r="L582" s="80">
        <f t="shared" si="58"/>
        <v>6.774797903659445E-2</v>
      </c>
      <c r="M582" s="80">
        <f t="shared" si="59"/>
        <v>1.0711896031448915</v>
      </c>
      <c r="N582" s="80">
        <f t="shared" si="60"/>
        <v>0.37012448088352112</v>
      </c>
    </row>
    <row r="583" spans="6:14" x14ac:dyDescent="0.3">
      <c r="F583" s="127">
        <v>43924</v>
      </c>
      <c r="G583">
        <v>13.306800000000001</v>
      </c>
      <c r="H583">
        <f t="shared" si="56"/>
        <v>-6.7288029323454762E-2</v>
      </c>
      <c r="I583">
        <f t="shared" si="61"/>
        <v>4.1018468370149982E-3</v>
      </c>
      <c r="J583" s="122">
        <f t="shared" si="62"/>
        <v>4.3925032453812021</v>
      </c>
      <c r="K583" s="80">
        <f t="shared" si="57"/>
        <v>1.0639171596315791</v>
      </c>
      <c r="L583" s="80">
        <f t="shared" si="58"/>
        <v>6.4045662124885536E-2</v>
      </c>
      <c r="M583" s="80">
        <f t="shared" si="59"/>
        <v>1.0126508328410881</v>
      </c>
      <c r="N583" s="80">
        <f t="shared" si="60"/>
        <v>0.37012448088352112</v>
      </c>
    </row>
    <row r="584" spans="6:14" x14ac:dyDescent="0.3">
      <c r="F584" s="127">
        <v>43927</v>
      </c>
      <c r="G584">
        <v>13.783099999999999</v>
      </c>
      <c r="H584">
        <f t="shared" si="56"/>
        <v>3.5168021235466397E-2</v>
      </c>
      <c r="I584">
        <f t="shared" si="61"/>
        <v>3.874857046435825E-3</v>
      </c>
      <c r="J584" s="122">
        <f t="shared" si="62"/>
        <v>5.2340631930001482</v>
      </c>
      <c r="K584" s="80">
        <f t="shared" si="57"/>
        <v>0.55605523952621272</v>
      </c>
      <c r="L584" s="80">
        <f t="shared" si="58"/>
        <v>6.2248349748694747E-2</v>
      </c>
      <c r="M584" s="80">
        <f t="shared" si="59"/>
        <v>0.98423282896322672</v>
      </c>
      <c r="N584" s="80">
        <f t="shared" si="60"/>
        <v>0.37012448088352112</v>
      </c>
    </row>
    <row r="585" spans="6:14" x14ac:dyDescent="0.3">
      <c r="F585" s="127">
        <v>43928</v>
      </c>
      <c r="G585">
        <v>13.8934</v>
      </c>
      <c r="H585">
        <f t="shared" si="56"/>
        <v>7.9707032294805448E-3</v>
      </c>
      <c r="I585">
        <f t="shared" si="61"/>
        <v>3.4467367699787198E-3</v>
      </c>
      <c r="J585" s="122">
        <f t="shared" si="62"/>
        <v>5.6518948203138084</v>
      </c>
      <c r="K585" s="80">
        <f t="shared" si="57"/>
        <v>0.1260278837920914</v>
      </c>
      <c r="L585" s="80">
        <f t="shared" si="58"/>
        <v>5.8708915591916017E-2</v>
      </c>
      <c r="M585" s="80">
        <f t="shared" si="59"/>
        <v>0.92826946114513531</v>
      </c>
      <c r="N585" s="80">
        <f t="shared" si="60"/>
        <v>0.37012448088352112</v>
      </c>
    </row>
    <row r="586" spans="6:14" x14ac:dyDescent="0.3">
      <c r="F586" s="127">
        <v>43929</v>
      </c>
      <c r="G586">
        <v>14.4458</v>
      </c>
      <c r="H586">
        <f t="shared" si="56"/>
        <v>3.8989807639953751E-2</v>
      </c>
      <c r="I586">
        <f t="shared" si="61"/>
        <v>2.9966931801075625E-3</v>
      </c>
      <c r="J586" s="122">
        <f t="shared" si="62"/>
        <v>5.3029516614328545</v>
      </c>
      <c r="K586" s="80">
        <f t="shared" si="57"/>
        <v>0.61648298837044069</v>
      </c>
      <c r="L586" s="80">
        <f t="shared" si="58"/>
        <v>5.4742060429870218E-2</v>
      </c>
      <c r="M586" s="80">
        <f t="shared" si="59"/>
        <v>0.86554797384483007</v>
      </c>
      <c r="N586" s="80">
        <f t="shared" si="60"/>
        <v>0.37012448088352112</v>
      </c>
    </row>
    <row r="587" spans="6:14" x14ac:dyDescent="0.3">
      <c r="F587" s="127">
        <v>43930</v>
      </c>
      <c r="G587">
        <v>14.6752</v>
      </c>
      <c r="H587">
        <f t="shared" si="56"/>
        <v>1.5755279371459121E-2</v>
      </c>
      <c r="I587">
        <f t="shared" si="61"/>
        <v>2.7146145883506397E-3</v>
      </c>
      <c r="J587" s="122">
        <f t="shared" si="62"/>
        <v>5.8176636453970421</v>
      </c>
      <c r="K587" s="80">
        <f t="shared" si="57"/>
        <v>0.24911283993038441</v>
      </c>
      <c r="L587" s="80">
        <f t="shared" si="58"/>
        <v>5.2101963382876842E-2</v>
      </c>
      <c r="M587" s="80">
        <f t="shared" si="59"/>
        <v>0.82380437428291176</v>
      </c>
      <c r="N587" s="80">
        <f t="shared" si="60"/>
        <v>0.37012448088352112</v>
      </c>
    </row>
    <row r="588" spans="6:14" x14ac:dyDescent="0.3">
      <c r="F588" s="127">
        <v>43934</v>
      </c>
      <c r="G588">
        <v>14.280799999999999</v>
      </c>
      <c r="H588">
        <f t="shared" si="56"/>
        <v>-2.7243016490188267E-2</v>
      </c>
      <c r="I588">
        <f t="shared" si="61"/>
        <v>2.3826624743727627E-3</v>
      </c>
      <c r="J588" s="122">
        <f t="shared" si="62"/>
        <v>5.7280440381807134</v>
      </c>
      <c r="K588" s="80">
        <f t="shared" si="57"/>
        <v>0.43074991221260561</v>
      </c>
      <c r="L588" s="80">
        <f t="shared" si="58"/>
        <v>4.881252374516977E-2</v>
      </c>
      <c r="M588" s="80">
        <f t="shared" si="59"/>
        <v>0.77179376687894452</v>
      </c>
      <c r="N588" s="80">
        <f t="shared" si="60"/>
        <v>0.37012448088352112</v>
      </c>
    </row>
    <row r="589" spans="6:14" x14ac:dyDescent="0.3">
      <c r="F589" s="127">
        <v>43935</v>
      </c>
      <c r="G589">
        <v>14.629300000000001</v>
      </c>
      <c r="H589">
        <f t="shared" si="56"/>
        <v>2.4110389246176523E-2</v>
      </c>
      <c r="I589">
        <f t="shared" si="61"/>
        <v>2.1333822731590415E-3</v>
      </c>
      <c r="J589" s="122">
        <f t="shared" si="62"/>
        <v>5.8775634177915332</v>
      </c>
      <c r="K589" s="80">
        <f t="shared" si="57"/>
        <v>0.38121872645573973</v>
      </c>
      <c r="L589" s="80">
        <f t="shared" si="58"/>
        <v>4.6188551321285687E-2</v>
      </c>
      <c r="M589" s="80">
        <f t="shared" si="59"/>
        <v>0.73030511999421199</v>
      </c>
      <c r="N589" s="80">
        <f t="shared" si="60"/>
        <v>0.37012448088352112</v>
      </c>
    </row>
    <row r="590" spans="6:14" x14ac:dyDescent="0.3">
      <c r="F590" s="127">
        <v>43936</v>
      </c>
      <c r="G590">
        <v>13.783099999999999</v>
      </c>
      <c r="H590">
        <f t="shared" si="56"/>
        <v>-5.9583162996881878E-2</v>
      </c>
      <c r="I590">
        <f t="shared" si="61"/>
        <v>1.9084224977917541E-3</v>
      </c>
      <c r="J590" s="122">
        <f t="shared" si="62"/>
        <v>4.4012228663738409</v>
      </c>
      <c r="K590" s="80">
        <f t="shared" si="57"/>
        <v>0.94209252633605389</v>
      </c>
      <c r="L590" s="80">
        <f t="shared" si="58"/>
        <v>4.3685495279231462E-2</v>
      </c>
      <c r="M590" s="80">
        <f t="shared" si="59"/>
        <v>0.69072832897452419</v>
      </c>
      <c r="N590" s="80">
        <f t="shared" si="60"/>
        <v>0.37012448088352112</v>
      </c>
    </row>
    <row r="591" spans="6:14" x14ac:dyDescent="0.3">
      <c r="F591" s="127">
        <v>43937</v>
      </c>
      <c r="G591">
        <v>14.0046</v>
      </c>
      <c r="H591">
        <f t="shared" si="56"/>
        <v>1.5942643075559471E-2</v>
      </c>
      <c r="I591">
        <f t="shared" si="61"/>
        <v>1.9265290564057331E-3</v>
      </c>
      <c r="J591" s="122">
        <f t="shared" si="62"/>
        <v>6.120104849648766</v>
      </c>
      <c r="K591" s="80">
        <f t="shared" si="57"/>
        <v>0.2520753202093991</v>
      </c>
      <c r="L591" s="80">
        <f t="shared" si="58"/>
        <v>4.3892243693000398E-2</v>
      </c>
      <c r="M591" s="80">
        <f t="shared" si="59"/>
        <v>0.69399730842520801</v>
      </c>
      <c r="N591" s="80">
        <f t="shared" si="60"/>
        <v>0.37012448088352112</v>
      </c>
    </row>
    <row r="592" spans="6:14" x14ac:dyDescent="0.3">
      <c r="F592" s="127">
        <v>43938</v>
      </c>
      <c r="G592">
        <v>14.2614</v>
      </c>
      <c r="H592">
        <f t="shared" si="56"/>
        <v>1.8170739809164584E-2</v>
      </c>
      <c r="I592">
        <f t="shared" si="61"/>
        <v>1.7079996855531019E-3</v>
      </c>
      <c r="J592" s="122">
        <f t="shared" si="62"/>
        <v>6.1791209824731377</v>
      </c>
      <c r="K592" s="80">
        <f t="shared" si="57"/>
        <v>0.28730462283626701</v>
      </c>
      <c r="L592" s="80">
        <f t="shared" si="58"/>
        <v>4.1327952835255484E-2</v>
      </c>
      <c r="M592" s="80">
        <f t="shared" si="59"/>
        <v>0.65345230995710424</v>
      </c>
      <c r="N592" s="80">
        <f t="shared" si="60"/>
        <v>0.37012448088352112</v>
      </c>
    </row>
    <row r="593" spans="6:14" x14ac:dyDescent="0.3">
      <c r="F593" s="127">
        <v>43941</v>
      </c>
      <c r="G593">
        <v>14.1159</v>
      </c>
      <c r="H593">
        <f t="shared" si="56"/>
        <v>-1.0254765257111624E-2</v>
      </c>
      <c r="I593">
        <f t="shared" si="61"/>
        <v>1.5262016641778404E-3</v>
      </c>
      <c r="J593" s="122">
        <f t="shared" si="62"/>
        <v>6.4160699817549327</v>
      </c>
      <c r="K593" s="80">
        <f t="shared" si="57"/>
        <v>0.16214207541417469</v>
      </c>
      <c r="L593" s="80">
        <f t="shared" si="58"/>
        <v>3.9066631083033515E-2</v>
      </c>
      <c r="M593" s="80">
        <f t="shared" si="59"/>
        <v>0.6176976736595825</v>
      </c>
      <c r="N593" s="80">
        <f t="shared" si="60"/>
        <v>0.37012448088352112</v>
      </c>
    </row>
    <row r="594" spans="6:14" x14ac:dyDescent="0.3">
      <c r="F594" s="127">
        <v>43942</v>
      </c>
      <c r="G594">
        <v>13.2501</v>
      </c>
      <c r="H594">
        <f t="shared" ref="H594:H657" si="63">IF(LN(G594/G593)=0,0.001%,LN(G594/G593))</f>
        <v>-6.3296722054549476E-2</v>
      </c>
      <c r="I594">
        <f t="shared" si="61"/>
        <v>1.3544932774868304E-3</v>
      </c>
      <c r="J594" s="122">
        <f t="shared" si="62"/>
        <v>3.6464135683189203</v>
      </c>
      <c r="K594" s="80">
        <f t="shared" si="57"/>
        <v>1.0008090505749447</v>
      </c>
      <c r="L594" s="80">
        <f t="shared" si="58"/>
        <v>3.6803441109315181E-2</v>
      </c>
      <c r="M594" s="80">
        <f t="shared" si="59"/>
        <v>0.5819134981865498</v>
      </c>
      <c r="N594" s="80">
        <f t="shared" si="60"/>
        <v>0.37012448088352112</v>
      </c>
    </row>
    <row r="595" spans="6:14" x14ac:dyDescent="0.3">
      <c r="F595" s="127">
        <v>43943</v>
      </c>
      <c r="G595">
        <v>13.5908</v>
      </c>
      <c r="H595">
        <f t="shared" si="63"/>
        <v>2.538799367074044E-2</v>
      </c>
      <c r="I595">
        <f t="shared" si="61"/>
        <v>1.4844282134029538E-3</v>
      </c>
      <c r="J595" s="122">
        <f t="shared" si="62"/>
        <v>6.0785178804065003</v>
      </c>
      <c r="K595" s="80">
        <f t="shared" ref="K595:K658" si="64">SQRT(250)*SQRT(H595^2)</f>
        <v>0.40141942610739351</v>
      </c>
      <c r="L595" s="80">
        <f t="shared" ref="L595:L658" si="65">SQRT(I595)</f>
        <v>3.8528278100675016E-2</v>
      </c>
      <c r="M595" s="80">
        <f t="shared" ref="M595:M658" si="66">L595*SQRT(250)</f>
        <v>0.60918556561259596</v>
      </c>
      <c r="N595" s="80">
        <f t="shared" ref="N595:N658" si="67">$C$10</f>
        <v>0.37012448088352112</v>
      </c>
    </row>
    <row r="596" spans="6:14" x14ac:dyDescent="0.3">
      <c r="F596" s="127">
        <v>43944</v>
      </c>
      <c r="G596">
        <v>13.4336</v>
      </c>
      <c r="H596">
        <f t="shared" si="63"/>
        <v>-1.1634062040181041E-2</v>
      </c>
      <c r="I596">
        <f t="shared" ref="I596:I659" si="68">$C$5+$C$3*(H595^2)+($C$4*(I595))</f>
        <v>1.3570103229153998E-3</v>
      </c>
      <c r="J596" s="122">
        <f t="shared" ref="J596:J659" si="69">-LN(I596)-((H596^2)/I596)</f>
        <v>6.5027289402818962</v>
      </c>
      <c r="K596" s="80">
        <f t="shared" si="64"/>
        <v>0.18395067243338731</v>
      </c>
      <c r="L596" s="80">
        <f t="shared" si="65"/>
        <v>3.6837621026817133E-2</v>
      </c>
      <c r="M596" s="80">
        <f t="shared" si="66"/>
        <v>0.58245393013426383</v>
      </c>
      <c r="N596" s="80">
        <f t="shared" si="67"/>
        <v>0.37012448088352112</v>
      </c>
    </row>
    <row r="597" spans="6:14" x14ac:dyDescent="0.3">
      <c r="F597" s="127">
        <v>43945</v>
      </c>
      <c r="G597">
        <v>13.783099999999999</v>
      </c>
      <c r="H597">
        <f t="shared" si="63"/>
        <v>2.5684172796377927E-2</v>
      </c>
      <c r="I597">
        <f t="shared" si="68"/>
        <v>1.2117055344243331E-3</v>
      </c>
      <c r="J597" s="122">
        <f t="shared" si="69"/>
        <v>6.1713063749725885</v>
      </c>
      <c r="K597" s="80">
        <f t="shared" si="64"/>
        <v>0.40610242926945167</v>
      </c>
      <c r="L597" s="80">
        <f t="shared" si="65"/>
        <v>3.4809560962820736E-2</v>
      </c>
      <c r="M597" s="80">
        <f t="shared" si="66"/>
        <v>0.55038748496498657</v>
      </c>
      <c r="N597" s="80">
        <f t="shared" si="67"/>
        <v>0.37012448088352112</v>
      </c>
    </row>
    <row r="598" spans="6:14" x14ac:dyDescent="0.3">
      <c r="F598" s="127">
        <v>43948</v>
      </c>
      <c r="G598">
        <v>13.811400000000001</v>
      </c>
      <c r="H598">
        <f t="shared" si="63"/>
        <v>2.0511340971473284E-3</v>
      </c>
      <c r="I598">
        <f t="shared" si="68"/>
        <v>1.1244665594071833E-3</v>
      </c>
      <c r="J598" s="122">
        <f t="shared" si="69"/>
        <v>6.786705061254815</v>
      </c>
      <c r="K598" s="80">
        <f t="shared" si="64"/>
        <v>3.2431277667093174E-2</v>
      </c>
      <c r="L598" s="80">
        <f t="shared" si="65"/>
        <v>3.3533066656767065E-2</v>
      </c>
      <c r="M598" s="80">
        <f t="shared" si="66"/>
        <v>0.53020433782815823</v>
      </c>
      <c r="N598" s="80">
        <f t="shared" si="67"/>
        <v>0.37012448088352112</v>
      </c>
    </row>
    <row r="599" spans="6:14" x14ac:dyDescent="0.3">
      <c r="F599" s="127">
        <v>43949</v>
      </c>
      <c r="G599">
        <v>14.2614</v>
      </c>
      <c r="H599">
        <f t="shared" si="63"/>
        <v>3.206224878757661E-2</v>
      </c>
      <c r="I599">
        <f t="shared" si="68"/>
        <v>1.0031932411379851E-3</v>
      </c>
      <c r="J599" s="122">
        <f t="shared" si="69"/>
        <v>5.8798514922091787</v>
      </c>
      <c r="K599" s="80">
        <f t="shared" si="64"/>
        <v>0.50694866537857108</v>
      </c>
      <c r="L599" s="80">
        <f t="shared" si="65"/>
        <v>3.1673225935133054E-2</v>
      </c>
      <c r="M599" s="80">
        <f t="shared" si="66"/>
        <v>0.50079767400068487</v>
      </c>
      <c r="N599" s="80">
        <f t="shared" si="67"/>
        <v>0.37012448088352112</v>
      </c>
    </row>
    <row r="600" spans="6:14" x14ac:dyDescent="0.3">
      <c r="F600" s="127">
        <v>43950</v>
      </c>
      <c r="G600">
        <v>14.959199999999999</v>
      </c>
      <c r="H600">
        <f t="shared" si="63"/>
        <v>4.776990829538947E-2</v>
      </c>
      <c r="I600">
        <f t="shared" si="68"/>
        <v>9.7200501535274204E-4</v>
      </c>
      <c r="J600" s="122">
        <f t="shared" si="69"/>
        <v>4.5884619763349113</v>
      </c>
      <c r="K600" s="80">
        <f t="shared" si="64"/>
        <v>0.75530856915401134</v>
      </c>
      <c r="L600" s="80">
        <f t="shared" si="65"/>
        <v>3.1176994969893138E-2</v>
      </c>
      <c r="M600" s="80">
        <f t="shared" si="66"/>
        <v>0.49295157352237501</v>
      </c>
      <c r="N600" s="80">
        <f t="shared" si="67"/>
        <v>0.37012448088352112</v>
      </c>
    </row>
    <row r="601" spans="6:14" x14ac:dyDescent="0.3">
      <c r="F601" s="127">
        <v>43951</v>
      </c>
      <c r="G601">
        <v>14.252599999999999</v>
      </c>
      <c r="H601">
        <f t="shared" si="63"/>
        <v>-4.8387148968700215E-2</v>
      </c>
      <c r="I601">
        <f t="shared" si="68"/>
        <v>1.0343304939840082E-3</v>
      </c>
      <c r="J601" s="122">
        <f t="shared" si="69"/>
        <v>4.6103954366480524</v>
      </c>
      <c r="K601" s="80">
        <f t="shared" si="64"/>
        <v>0.76506800111480056</v>
      </c>
      <c r="L601" s="80">
        <f t="shared" si="65"/>
        <v>3.2161008908055233E-2</v>
      </c>
      <c r="M601" s="80">
        <f t="shared" si="66"/>
        <v>0.50851019999209657</v>
      </c>
      <c r="N601" s="80">
        <f t="shared" si="67"/>
        <v>0.37012448088352112</v>
      </c>
    </row>
    <row r="602" spans="6:14" x14ac:dyDescent="0.3">
      <c r="F602" s="127">
        <v>43952</v>
      </c>
      <c r="G602">
        <v>13.5175</v>
      </c>
      <c r="H602">
        <f t="shared" si="63"/>
        <v>-5.2954203937890298E-2</v>
      </c>
      <c r="I602">
        <f t="shared" si="68"/>
        <v>1.0919337650122352E-3</v>
      </c>
      <c r="J602" s="122">
        <f t="shared" si="69"/>
        <v>4.2517484557832876</v>
      </c>
      <c r="K602" s="80">
        <f t="shared" si="64"/>
        <v>0.83727948062395452</v>
      </c>
      <c r="L602" s="80">
        <f t="shared" si="65"/>
        <v>3.3044421087563863E-2</v>
      </c>
      <c r="M602" s="80">
        <f t="shared" si="66"/>
        <v>0.5224781729920005</v>
      </c>
      <c r="N602" s="80">
        <f t="shared" si="67"/>
        <v>0.37012448088352112</v>
      </c>
    </row>
    <row r="603" spans="6:14" x14ac:dyDescent="0.3">
      <c r="F603" s="127">
        <v>43955</v>
      </c>
      <c r="G603">
        <v>13.693300000000001</v>
      </c>
      <c r="H603">
        <f t="shared" si="63"/>
        <v>1.2921519840675943E-2</v>
      </c>
      <c r="I603">
        <f t="shared" si="68"/>
        <v>1.1741420001078534E-3</v>
      </c>
      <c r="J603" s="122">
        <f t="shared" si="69"/>
        <v>6.6050153260821833</v>
      </c>
      <c r="K603" s="80">
        <f t="shared" si="64"/>
        <v>0.20430716763796006</v>
      </c>
      <c r="L603" s="80">
        <f t="shared" si="65"/>
        <v>3.4265755501781271E-2</v>
      </c>
      <c r="M603" s="80">
        <f t="shared" si="66"/>
        <v>0.54178916566037327</v>
      </c>
      <c r="N603" s="80">
        <f t="shared" si="67"/>
        <v>0.37012448088352112</v>
      </c>
    </row>
    <row r="604" spans="6:14" x14ac:dyDescent="0.3">
      <c r="F604" s="127">
        <v>43956</v>
      </c>
      <c r="G604">
        <v>13.609299999999999</v>
      </c>
      <c r="H604">
        <f t="shared" si="63"/>
        <v>-6.1532795440564468E-3</v>
      </c>
      <c r="I604">
        <f t="shared" si="68"/>
        <v>1.0573029576182601E-3</v>
      </c>
      <c r="J604" s="122">
        <f t="shared" si="69"/>
        <v>6.8162232076600171</v>
      </c>
      <c r="K604" s="80">
        <f t="shared" si="64"/>
        <v>9.7291892194703855E-2</v>
      </c>
      <c r="L604" s="80">
        <f t="shared" si="65"/>
        <v>3.2516195312770835E-2</v>
      </c>
      <c r="M604" s="80">
        <f t="shared" si="66"/>
        <v>0.51412619015623484</v>
      </c>
      <c r="N604" s="80">
        <f t="shared" si="67"/>
        <v>0.37012448088352112</v>
      </c>
    </row>
    <row r="605" spans="6:14" x14ac:dyDescent="0.3">
      <c r="F605" s="127">
        <v>43957</v>
      </c>
      <c r="G605">
        <v>13.470700000000001</v>
      </c>
      <c r="H605">
        <f t="shared" si="63"/>
        <v>-1.0236426163806725E-2</v>
      </c>
      <c r="I605">
        <f t="shared" si="68"/>
        <v>9.4804981723700882E-4</v>
      </c>
      <c r="J605" s="122">
        <f t="shared" si="69"/>
        <v>6.8505772261509863</v>
      </c>
      <c r="K605" s="80">
        <f t="shared" si="64"/>
        <v>0.16185210888884555</v>
      </c>
      <c r="L605" s="80">
        <f t="shared" si="65"/>
        <v>3.0790417620373531E-2</v>
      </c>
      <c r="M605" s="80">
        <f t="shared" si="66"/>
        <v>0.48683924894081021</v>
      </c>
      <c r="N605" s="80">
        <f t="shared" si="67"/>
        <v>0.37012448088352112</v>
      </c>
    </row>
    <row r="606" spans="6:14" x14ac:dyDescent="0.3">
      <c r="F606" s="127">
        <v>43958</v>
      </c>
      <c r="G606">
        <v>13.7372</v>
      </c>
      <c r="H606">
        <f t="shared" si="63"/>
        <v>1.9590525049873873E-2</v>
      </c>
      <c r="I606">
        <f t="shared" si="68"/>
        <v>8.5921406361148258E-4</v>
      </c>
      <c r="J606" s="122">
        <f t="shared" si="69"/>
        <v>6.6128183624044272</v>
      </c>
      <c r="K606" s="80">
        <f t="shared" si="64"/>
        <v>0.30975339858092588</v>
      </c>
      <c r="L606" s="80">
        <f t="shared" si="65"/>
        <v>2.9312353430106606E-2</v>
      </c>
      <c r="M606" s="80">
        <f t="shared" si="66"/>
        <v>0.46346900209493042</v>
      </c>
      <c r="N606" s="80">
        <f t="shared" si="67"/>
        <v>0.37012448088352112</v>
      </c>
    </row>
    <row r="607" spans="6:14" x14ac:dyDescent="0.3">
      <c r="F607" s="127">
        <v>43959</v>
      </c>
      <c r="G607">
        <v>14.3901</v>
      </c>
      <c r="H607">
        <f t="shared" si="63"/>
        <v>4.6432988688747609E-2</v>
      </c>
      <c r="I607">
        <f t="shared" si="68"/>
        <v>8.029275749454356E-4</v>
      </c>
      <c r="J607" s="122">
        <f t="shared" si="69"/>
        <v>4.4420444042621536</v>
      </c>
      <c r="K607" s="80">
        <f t="shared" si="64"/>
        <v>0.73417001412638805</v>
      </c>
      <c r="L607" s="80">
        <f t="shared" si="65"/>
        <v>2.8335976689456737E-2</v>
      </c>
      <c r="M607" s="80">
        <f t="shared" si="66"/>
        <v>0.44803113032060493</v>
      </c>
      <c r="N607" s="80">
        <f t="shared" si="67"/>
        <v>0.37012448088352112</v>
      </c>
    </row>
    <row r="608" spans="6:14" x14ac:dyDescent="0.3">
      <c r="F608" s="127">
        <v>43962</v>
      </c>
      <c r="G608">
        <v>14.1686</v>
      </c>
      <c r="H608">
        <f t="shared" si="63"/>
        <v>-1.5512221606223909E-2</v>
      </c>
      <c r="I608">
        <f t="shared" si="68"/>
        <v>8.8055371367202844E-4</v>
      </c>
      <c r="J608" s="122">
        <f t="shared" si="69"/>
        <v>6.7616895081055599</v>
      </c>
      <c r="K608" s="80">
        <f t="shared" si="64"/>
        <v>0.24526975922471561</v>
      </c>
      <c r="L608" s="80">
        <f t="shared" si="65"/>
        <v>2.9674125322779583E-2</v>
      </c>
      <c r="M608" s="80">
        <f t="shared" si="66"/>
        <v>0.46918911796631335</v>
      </c>
      <c r="N608" s="80">
        <f t="shared" si="67"/>
        <v>0.37012448088352112</v>
      </c>
    </row>
    <row r="609" spans="6:14" x14ac:dyDescent="0.3">
      <c r="F609" s="127">
        <v>43963</v>
      </c>
      <c r="G609">
        <v>13.6639</v>
      </c>
      <c r="H609">
        <f t="shared" si="63"/>
        <v>-3.6270930020970461E-2</v>
      </c>
      <c r="I609">
        <f t="shared" si="68"/>
        <v>8.1104199270921049E-4</v>
      </c>
      <c r="J609" s="122">
        <f t="shared" si="69"/>
        <v>5.4951041063193049</v>
      </c>
      <c r="K609" s="80">
        <f t="shared" si="64"/>
        <v>0.57349375859422747</v>
      </c>
      <c r="L609" s="80">
        <f t="shared" si="65"/>
        <v>2.8478799003982078E-2</v>
      </c>
      <c r="M609" s="80">
        <f t="shared" si="66"/>
        <v>0.45028934939359005</v>
      </c>
      <c r="N609" s="80">
        <f t="shared" si="67"/>
        <v>0.37012448088352112</v>
      </c>
    </row>
    <row r="610" spans="6:14" x14ac:dyDescent="0.3">
      <c r="F610" s="127">
        <v>43964</v>
      </c>
      <c r="G610">
        <v>12.920299999999999</v>
      </c>
      <c r="H610">
        <f t="shared" si="63"/>
        <v>-5.5957600619141276E-2</v>
      </c>
      <c r="I610">
        <f t="shared" si="68"/>
        <v>8.2782694024204995E-4</v>
      </c>
      <c r="J610" s="122">
        <f t="shared" si="69"/>
        <v>3.314209254724275</v>
      </c>
      <c r="K610" s="80">
        <f t="shared" si="64"/>
        <v>0.88476735177267363</v>
      </c>
      <c r="L610" s="80">
        <f t="shared" si="65"/>
        <v>2.8771981861561952E-2</v>
      </c>
      <c r="M610" s="80">
        <f t="shared" si="66"/>
        <v>0.45492497739793591</v>
      </c>
      <c r="N610" s="80">
        <f t="shared" si="67"/>
        <v>0.37012448088352112</v>
      </c>
    </row>
    <row r="611" spans="6:14" x14ac:dyDescent="0.3">
      <c r="F611" s="127">
        <v>43965</v>
      </c>
      <c r="G611">
        <v>13.332100000000001</v>
      </c>
      <c r="H611">
        <f t="shared" si="63"/>
        <v>3.1374943268316351E-2</v>
      </c>
      <c r="I611">
        <f t="shared" si="68"/>
        <v>9.7113152933358225E-4</v>
      </c>
      <c r="J611" s="122">
        <f t="shared" si="69"/>
        <v>5.923399063037909</v>
      </c>
      <c r="K611" s="80">
        <f t="shared" si="64"/>
        <v>0.49608141093223534</v>
      </c>
      <c r="L611" s="80">
        <f t="shared" si="65"/>
        <v>3.1162983318892661E-2</v>
      </c>
      <c r="M611" s="80">
        <f t="shared" si="66"/>
        <v>0.49273002986767056</v>
      </c>
      <c r="N611" s="80">
        <f t="shared" si="67"/>
        <v>0.37012448088352112</v>
      </c>
    </row>
    <row r="612" spans="6:14" x14ac:dyDescent="0.3">
      <c r="F612" s="127">
        <v>43966</v>
      </c>
      <c r="G612">
        <v>13.655200000000001</v>
      </c>
      <c r="H612">
        <f t="shared" si="63"/>
        <v>2.3945740300548447E-2</v>
      </c>
      <c r="I612">
        <f t="shared" si="68"/>
        <v>9.4144454932446921E-4</v>
      </c>
      <c r="J612" s="122">
        <f t="shared" si="69"/>
        <v>6.3590327057200344</v>
      </c>
      <c r="K612" s="80">
        <f t="shared" si="64"/>
        <v>0.37861539804309002</v>
      </c>
      <c r="L612" s="80">
        <f t="shared" si="65"/>
        <v>3.0682968391674056E-2</v>
      </c>
      <c r="M612" s="80">
        <f t="shared" si="66"/>
        <v>0.48514032746321684</v>
      </c>
      <c r="N612" s="80">
        <f t="shared" si="67"/>
        <v>0.37012448088352112</v>
      </c>
    </row>
    <row r="613" spans="6:14" x14ac:dyDescent="0.3">
      <c r="F613" s="127">
        <v>43969</v>
      </c>
      <c r="G613">
        <v>14.812799999999999</v>
      </c>
      <c r="H613">
        <f t="shared" si="63"/>
        <v>8.1371270386828051E-2</v>
      </c>
      <c r="I613">
        <f t="shared" si="68"/>
        <v>8.8683101667957876E-4</v>
      </c>
      <c r="J613" s="122">
        <f t="shared" si="69"/>
        <v>-0.4383731088444911</v>
      </c>
      <c r="K613" s="80">
        <f t="shared" si="64"/>
        <v>1.2865927526189358</v>
      </c>
      <c r="L613" s="80">
        <f t="shared" si="65"/>
        <v>2.9779708136238991E-2</v>
      </c>
      <c r="M613" s="80">
        <f t="shared" si="66"/>
        <v>0.47085852882781543</v>
      </c>
      <c r="N613" s="80">
        <f t="shared" si="67"/>
        <v>0.37012448088352112</v>
      </c>
    </row>
    <row r="614" spans="6:14" x14ac:dyDescent="0.3">
      <c r="F614" s="127">
        <v>43970</v>
      </c>
      <c r="G614">
        <v>15.3741</v>
      </c>
      <c r="H614">
        <f t="shared" si="63"/>
        <v>3.7192603539068628E-2</v>
      </c>
      <c r="I614">
        <f t="shared" si="68"/>
        <v>1.2694935514448423E-3</v>
      </c>
      <c r="J614" s="122">
        <f t="shared" si="69"/>
        <v>5.5794981780559532</v>
      </c>
      <c r="K614" s="80">
        <f t="shared" si="64"/>
        <v>0.5880666964754806</v>
      </c>
      <c r="L614" s="80">
        <f t="shared" si="65"/>
        <v>3.5629953009298825E-2</v>
      </c>
      <c r="M614" s="80">
        <f t="shared" si="66"/>
        <v>0.56335902217077394</v>
      </c>
      <c r="N614" s="80">
        <f t="shared" si="67"/>
        <v>0.37012448088352112</v>
      </c>
    </row>
    <row r="615" spans="6:14" x14ac:dyDescent="0.3">
      <c r="F615" s="127">
        <v>43971</v>
      </c>
      <c r="G615">
        <v>15.8973</v>
      </c>
      <c r="H615">
        <f t="shared" si="63"/>
        <v>3.3465008091973274E-2</v>
      </c>
      <c r="I615">
        <f t="shared" si="68"/>
        <v>1.2253504926580383E-3</v>
      </c>
      <c r="J615" s="122">
        <f t="shared" si="69"/>
        <v>5.7905802496627778</v>
      </c>
      <c r="K615" s="80">
        <f t="shared" si="64"/>
        <v>0.52912823743300563</v>
      </c>
      <c r="L615" s="80">
        <f t="shared" si="65"/>
        <v>3.5005006679874211E-2</v>
      </c>
      <c r="M615" s="80">
        <f t="shared" si="66"/>
        <v>0.55347775308905556</v>
      </c>
      <c r="N615" s="80">
        <f t="shared" si="67"/>
        <v>0.37012448088352112</v>
      </c>
    </row>
    <row r="616" spans="6:14" x14ac:dyDescent="0.3">
      <c r="F616" s="127">
        <v>43972</v>
      </c>
      <c r="G616">
        <v>15.787000000000001</v>
      </c>
      <c r="H616">
        <f t="shared" si="63"/>
        <v>-6.9624669362665179E-3</v>
      </c>
      <c r="I616">
        <f t="shared" si="68"/>
        <v>1.1688347958558921E-3</v>
      </c>
      <c r="J616" s="122">
        <f t="shared" si="69"/>
        <v>6.7102741913142179</v>
      </c>
      <c r="K616" s="80">
        <f t="shared" si="64"/>
        <v>0.11008626826108295</v>
      </c>
      <c r="L616" s="80">
        <f t="shared" si="65"/>
        <v>3.418822598287153E-2</v>
      </c>
      <c r="M616" s="80">
        <f t="shared" si="66"/>
        <v>0.54056331633211385</v>
      </c>
      <c r="N616" s="80">
        <f t="shared" si="67"/>
        <v>0.37012448088352112</v>
      </c>
    </row>
    <row r="617" spans="6:14" x14ac:dyDescent="0.3">
      <c r="F617" s="127">
        <v>43973</v>
      </c>
      <c r="G617">
        <v>15.622</v>
      </c>
      <c r="H617">
        <f t="shared" si="63"/>
        <v>-1.0506639361484259E-2</v>
      </c>
      <c r="I617">
        <f t="shared" si="68"/>
        <v>1.0443430766325442E-3</v>
      </c>
      <c r="J617" s="122">
        <f t="shared" si="69"/>
        <v>6.7586649207901219</v>
      </c>
      <c r="K617" s="80">
        <f t="shared" si="64"/>
        <v>0.16612455468133719</v>
      </c>
      <c r="L617" s="80">
        <f t="shared" si="65"/>
        <v>3.2316297384331394E-2</v>
      </c>
      <c r="M617" s="80">
        <f t="shared" si="66"/>
        <v>0.51096552638914494</v>
      </c>
      <c r="N617" s="80">
        <f t="shared" si="67"/>
        <v>0.37012448088352112</v>
      </c>
    </row>
    <row r="618" spans="6:14" x14ac:dyDescent="0.3">
      <c r="F618" s="127">
        <v>43977</v>
      </c>
      <c r="G618">
        <v>15.6776</v>
      </c>
      <c r="H618">
        <f t="shared" si="63"/>
        <v>3.5527647946017463E-3</v>
      </c>
      <c r="I618">
        <f t="shared" si="68"/>
        <v>9.4209814565455476E-4</v>
      </c>
      <c r="J618" s="122">
        <f t="shared" si="69"/>
        <v>6.9540031992243447</v>
      </c>
      <c r="K618" s="80">
        <f t="shared" si="64"/>
        <v>5.6174143709009014E-2</v>
      </c>
      <c r="L618" s="80">
        <f t="shared" si="65"/>
        <v>3.0693617343912964E-2</v>
      </c>
      <c r="M618" s="80">
        <f t="shared" si="66"/>
        <v>0.48530870218206335</v>
      </c>
      <c r="N618" s="80">
        <f t="shared" si="67"/>
        <v>0.37012448088352112</v>
      </c>
    </row>
    <row r="619" spans="6:14" x14ac:dyDescent="0.3">
      <c r="F619" s="127">
        <v>43978</v>
      </c>
      <c r="G619">
        <v>15.731299999999999</v>
      </c>
      <c r="H619">
        <f t="shared" si="63"/>
        <v>3.4194163006990128E-3</v>
      </c>
      <c r="I619">
        <f t="shared" si="68"/>
        <v>8.4757156953130545E-4</v>
      </c>
      <c r="J619" s="122">
        <f t="shared" si="69"/>
        <v>7.0593400879934594</v>
      </c>
      <c r="K619" s="80">
        <f t="shared" si="64"/>
        <v>5.4065718892580446E-2</v>
      </c>
      <c r="L619" s="80">
        <f t="shared" si="65"/>
        <v>2.9113082446407243E-2</v>
      </c>
      <c r="M619" s="80">
        <f t="shared" si="66"/>
        <v>0.46031825119456904</v>
      </c>
      <c r="N619" s="80">
        <f t="shared" si="67"/>
        <v>0.37012448088352112</v>
      </c>
    </row>
    <row r="620" spans="6:14" x14ac:dyDescent="0.3">
      <c r="F620" s="127">
        <v>43979</v>
      </c>
      <c r="G620">
        <v>13.7918</v>
      </c>
      <c r="H620">
        <f t="shared" si="63"/>
        <v>-0.1315781456273048</v>
      </c>
      <c r="I620">
        <f t="shared" si="68"/>
        <v>7.6653283458343079E-4</v>
      </c>
      <c r="J620" s="122">
        <f t="shared" si="69"/>
        <v>-15.412233655124625</v>
      </c>
      <c r="K620" s="80">
        <f t="shared" si="64"/>
        <v>2.0804331524180384</v>
      </c>
      <c r="L620" s="80">
        <f t="shared" si="65"/>
        <v>2.7686329380823143E-2</v>
      </c>
      <c r="M620" s="80">
        <f t="shared" si="66"/>
        <v>0.43775930446520228</v>
      </c>
      <c r="N620" s="80">
        <f t="shared" si="67"/>
        <v>0.37012448088352112</v>
      </c>
    </row>
    <row r="621" spans="6:14" x14ac:dyDescent="0.3">
      <c r="F621" s="127">
        <v>43980</v>
      </c>
      <c r="G621">
        <v>13.9109</v>
      </c>
      <c r="H621">
        <f t="shared" si="63"/>
        <v>8.5984928396748359E-3</v>
      </c>
      <c r="I621">
        <f t="shared" si="68"/>
        <v>1.9256229874173268E-3</v>
      </c>
      <c r="J621" s="122">
        <f t="shared" si="69"/>
        <v>6.2141108456776193</v>
      </c>
      <c r="K621" s="80">
        <f t="shared" si="64"/>
        <v>0.13595410909010752</v>
      </c>
      <c r="L621" s="80">
        <f t="shared" si="65"/>
        <v>4.3881920963163484E-2</v>
      </c>
      <c r="M621" s="80">
        <f t="shared" si="66"/>
        <v>0.69383409173543187</v>
      </c>
      <c r="N621" s="80">
        <f t="shared" si="67"/>
        <v>0.37012448088352112</v>
      </c>
    </row>
    <row r="622" spans="6:14" x14ac:dyDescent="0.3">
      <c r="F622" s="127">
        <v>43983</v>
      </c>
      <c r="G622">
        <v>13.902100000000001</v>
      </c>
      <c r="H622">
        <f t="shared" si="63"/>
        <v>-6.3279763374318114E-4</v>
      </c>
      <c r="I622">
        <f t="shared" si="68"/>
        <v>1.6944255839472619E-3</v>
      </c>
      <c r="J622" s="122">
        <f t="shared" si="69"/>
        <v>6.3801751604581991</v>
      </c>
      <c r="K622" s="80">
        <f t="shared" si="64"/>
        <v>1.0005409102967369E-2</v>
      </c>
      <c r="L622" s="80">
        <f t="shared" si="65"/>
        <v>4.1163401025027829E-2</v>
      </c>
      <c r="M622" s="80">
        <f t="shared" si="66"/>
        <v>0.65085051738998834</v>
      </c>
      <c r="N622" s="80">
        <f t="shared" si="67"/>
        <v>0.37012448088352112</v>
      </c>
    </row>
    <row r="623" spans="6:14" x14ac:dyDescent="0.3">
      <c r="F623" s="127">
        <v>43984</v>
      </c>
      <c r="G623">
        <v>14.5093</v>
      </c>
      <c r="H623">
        <f t="shared" si="63"/>
        <v>4.2749915279035447E-2</v>
      </c>
      <c r="I623">
        <f t="shared" si="68"/>
        <v>1.4911573853795231E-3</v>
      </c>
      <c r="J623" s="122">
        <f t="shared" si="69"/>
        <v>5.2826075438831346</v>
      </c>
      <c r="K623" s="80">
        <f t="shared" si="64"/>
        <v>0.67593551030492327</v>
      </c>
      <c r="L623" s="80">
        <f t="shared" si="65"/>
        <v>3.8615507058428263E-2</v>
      </c>
      <c r="M623" s="80">
        <f t="shared" si="66"/>
        <v>0.61056477653471031</v>
      </c>
      <c r="N623" s="80">
        <f t="shared" si="67"/>
        <v>0.37012448088352112</v>
      </c>
    </row>
    <row r="624" spans="6:14" x14ac:dyDescent="0.3">
      <c r="F624" s="127">
        <v>43985</v>
      </c>
      <c r="G624">
        <v>15.4922</v>
      </c>
      <c r="H624">
        <f t="shared" si="63"/>
        <v>6.5546848317079937E-2</v>
      </c>
      <c r="I624">
        <f t="shared" si="68"/>
        <v>1.4467768515354143E-3</v>
      </c>
      <c r="J624" s="122">
        <f t="shared" si="69"/>
        <v>3.5687888668540375</v>
      </c>
      <c r="K624" s="80">
        <f t="shared" si="64"/>
        <v>1.036386670637736</v>
      </c>
      <c r="L624" s="80">
        <f t="shared" si="65"/>
        <v>3.8036519971409243E-2</v>
      </c>
      <c r="M624" s="80">
        <f t="shared" si="66"/>
        <v>0.60141018688067927</v>
      </c>
      <c r="N624" s="80">
        <f t="shared" si="67"/>
        <v>0.37012448088352112</v>
      </c>
    </row>
    <row r="625" spans="6:14" x14ac:dyDescent="0.3">
      <c r="F625" s="127">
        <v>43986</v>
      </c>
      <c r="G625">
        <v>15.135899999999999</v>
      </c>
      <c r="H625">
        <f t="shared" si="63"/>
        <v>-2.3267265935778859E-2</v>
      </c>
      <c r="I625">
        <f t="shared" si="68"/>
        <v>1.5840656352375504E-3</v>
      </c>
      <c r="J625" s="122">
        <f t="shared" si="69"/>
        <v>6.106003458635282</v>
      </c>
      <c r="K625" s="80">
        <f t="shared" si="64"/>
        <v>0.36788777640955106</v>
      </c>
      <c r="L625" s="80">
        <f t="shared" si="65"/>
        <v>3.980032204942003E-2</v>
      </c>
      <c r="M625" s="80">
        <f t="shared" si="66"/>
        <v>0.6292983464219396</v>
      </c>
      <c r="N625" s="80">
        <f t="shared" si="67"/>
        <v>0.37012448088352112</v>
      </c>
    </row>
    <row r="626" spans="6:14" x14ac:dyDescent="0.3">
      <c r="F626" s="127">
        <v>43987</v>
      </c>
      <c r="G626">
        <v>15.9978</v>
      </c>
      <c r="H626">
        <f t="shared" si="63"/>
        <v>5.5381807263419555E-2</v>
      </c>
      <c r="I626">
        <f t="shared" si="68"/>
        <v>1.4350341805912815E-3</v>
      </c>
      <c r="J626" s="122">
        <f t="shared" si="69"/>
        <v>4.4092345407999307</v>
      </c>
      <c r="K626" s="80">
        <f t="shared" si="64"/>
        <v>0.87566325944431267</v>
      </c>
      <c r="L626" s="80">
        <f t="shared" si="65"/>
        <v>3.7881844999831799E-2</v>
      </c>
      <c r="M626" s="80">
        <f t="shared" si="66"/>
        <v>0.59896456084464655</v>
      </c>
      <c r="N626" s="80">
        <f t="shared" si="67"/>
        <v>0.37012448088352112</v>
      </c>
    </row>
    <row r="627" spans="6:14" x14ac:dyDescent="0.3">
      <c r="F627" s="127">
        <v>43990</v>
      </c>
      <c r="G627">
        <v>16.6966</v>
      </c>
      <c r="H627">
        <f t="shared" si="63"/>
        <v>4.2753893094718227E-2</v>
      </c>
      <c r="I627">
        <f t="shared" si="68"/>
        <v>1.4867211104142666E-3</v>
      </c>
      <c r="J627" s="122">
        <f t="shared" si="69"/>
        <v>5.2817011693639389</v>
      </c>
      <c r="K627" s="80">
        <f t="shared" si="64"/>
        <v>0.67599840509327291</v>
      </c>
      <c r="L627" s="80">
        <f t="shared" si="65"/>
        <v>3.8558022646581175E-2</v>
      </c>
      <c r="M627" s="80">
        <f t="shared" si="66"/>
        <v>0.60965586817775053</v>
      </c>
      <c r="N627" s="80">
        <f t="shared" si="67"/>
        <v>0.37012448088352112</v>
      </c>
    </row>
    <row r="628" spans="6:14" x14ac:dyDescent="0.3">
      <c r="F628" s="127">
        <v>43991</v>
      </c>
      <c r="G628">
        <v>16.238900000000001</v>
      </c>
      <c r="H628">
        <f t="shared" si="63"/>
        <v>-2.7795507431173882E-2</v>
      </c>
      <c r="I628">
        <f t="shared" si="68"/>
        <v>1.4430008305964916E-3</v>
      </c>
      <c r="J628" s="122">
        <f t="shared" si="69"/>
        <v>6.0056251646464212</v>
      </c>
      <c r="K628" s="80">
        <f t="shared" si="64"/>
        <v>0.43948556101322672</v>
      </c>
      <c r="L628" s="80">
        <f t="shared" si="65"/>
        <v>3.7986850759131004E-2</v>
      </c>
      <c r="M628" s="80">
        <f t="shared" si="66"/>
        <v>0.60062484767875102</v>
      </c>
      <c r="N628" s="80">
        <f t="shared" si="67"/>
        <v>0.37012448088352112</v>
      </c>
    </row>
    <row r="629" spans="6:14" x14ac:dyDescent="0.3">
      <c r="F629" s="127">
        <v>43992</v>
      </c>
      <c r="G629">
        <v>15.672700000000001</v>
      </c>
      <c r="H629">
        <f t="shared" si="63"/>
        <v>-3.5489253158836803E-2</v>
      </c>
      <c r="I629">
        <f t="shared" si="68"/>
        <v>1.3306148792316694E-3</v>
      </c>
      <c r="J629" s="122">
        <f t="shared" si="69"/>
        <v>5.675568956338445</v>
      </c>
      <c r="K629" s="80">
        <f t="shared" si="64"/>
        <v>0.56113436220124857</v>
      </c>
      <c r="L629" s="80">
        <f t="shared" si="65"/>
        <v>3.6477594208385915E-2</v>
      </c>
      <c r="M629" s="80">
        <f t="shared" si="66"/>
        <v>0.57676140630933115</v>
      </c>
      <c r="N629" s="80">
        <f t="shared" si="67"/>
        <v>0.37012448088352112</v>
      </c>
    </row>
    <row r="630" spans="6:14" x14ac:dyDescent="0.3">
      <c r="F630" s="127">
        <v>43993</v>
      </c>
      <c r="G630">
        <v>14.531700000000001</v>
      </c>
      <c r="H630">
        <f t="shared" si="63"/>
        <v>-7.5587875240422389E-2</v>
      </c>
      <c r="I630">
        <f t="shared" si="68"/>
        <v>1.2689169135670468E-3</v>
      </c>
      <c r="J630" s="122">
        <f t="shared" si="69"/>
        <v>2.1669115072448202</v>
      </c>
      <c r="K630" s="80">
        <f t="shared" si="64"/>
        <v>1.1951492462619113</v>
      </c>
      <c r="L630" s="80">
        <f t="shared" si="65"/>
        <v>3.5621860052038927E-2</v>
      </c>
      <c r="M630" s="80">
        <f t="shared" si="66"/>
        <v>0.56323106128103562</v>
      </c>
      <c r="N630" s="80">
        <f t="shared" si="67"/>
        <v>0.37012448088352112</v>
      </c>
    </row>
    <row r="631" spans="6:14" x14ac:dyDescent="0.3">
      <c r="F631" s="127">
        <v>43994</v>
      </c>
      <c r="G631">
        <v>15.1066</v>
      </c>
      <c r="H631">
        <f t="shared" si="63"/>
        <v>3.8799264369218239E-2</v>
      </c>
      <c r="I631">
        <f t="shared" si="68"/>
        <v>1.532335852769403E-3</v>
      </c>
      <c r="J631" s="122">
        <f t="shared" si="69"/>
        <v>5.4985514516271792</v>
      </c>
      <c r="K631" s="80">
        <f t="shared" si="64"/>
        <v>0.61347023472872908</v>
      </c>
      <c r="L631" s="80">
        <f t="shared" si="65"/>
        <v>3.9145061665162864E-2</v>
      </c>
      <c r="M631" s="80">
        <f t="shared" si="66"/>
        <v>0.61893777004829076</v>
      </c>
      <c r="N631" s="80">
        <f t="shared" si="67"/>
        <v>0.37012448088352112</v>
      </c>
    </row>
    <row r="632" spans="6:14" x14ac:dyDescent="0.3">
      <c r="F632" s="127">
        <v>43997</v>
      </c>
      <c r="G632">
        <v>15.6533</v>
      </c>
      <c r="H632">
        <f t="shared" si="63"/>
        <v>3.5550022958280275E-2</v>
      </c>
      <c r="I632">
        <f t="shared" si="68"/>
        <v>1.4591742194129342E-3</v>
      </c>
      <c r="J632" s="122">
        <f t="shared" si="69"/>
        <v>5.6637754636431037</v>
      </c>
      <c r="K632" s="80">
        <f t="shared" si="64"/>
        <v>0.56209521709721355</v>
      </c>
      <c r="L632" s="80">
        <f t="shared" si="65"/>
        <v>3.8199138987848068E-2</v>
      </c>
      <c r="M632" s="80">
        <f t="shared" si="66"/>
        <v>0.60398141929469451</v>
      </c>
      <c r="N632" s="80">
        <f t="shared" si="67"/>
        <v>0.37012448088352112</v>
      </c>
    </row>
    <row r="633" spans="6:14" x14ac:dyDescent="0.3">
      <c r="F633" s="127">
        <v>43998</v>
      </c>
      <c r="G633">
        <v>16.005600000000001</v>
      </c>
      <c r="H633">
        <f t="shared" si="63"/>
        <v>2.2256903626496159E-2</v>
      </c>
      <c r="I633">
        <f t="shared" si="68"/>
        <v>1.3793490895965244E-3</v>
      </c>
      <c r="J633" s="122">
        <f t="shared" si="69"/>
        <v>6.2270105780186773</v>
      </c>
      <c r="K633" s="80">
        <f t="shared" si="64"/>
        <v>0.35191254561294694</v>
      </c>
      <c r="L633" s="80">
        <f t="shared" si="65"/>
        <v>3.713958924916274E-2</v>
      </c>
      <c r="M633" s="80">
        <f t="shared" si="66"/>
        <v>0.58722846695228526</v>
      </c>
      <c r="N633" s="80">
        <f t="shared" si="67"/>
        <v>0.37012448088352112</v>
      </c>
    </row>
    <row r="634" spans="6:14" x14ac:dyDescent="0.3">
      <c r="F634" s="127">
        <v>43999</v>
      </c>
      <c r="G634">
        <v>15.6073</v>
      </c>
      <c r="H634">
        <f t="shared" si="63"/>
        <v>-2.5199907484485851E-2</v>
      </c>
      <c r="I634">
        <f t="shared" si="68"/>
        <v>1.2564052217675177E-3</v>
      </c>
      <c r="J634" s="122">
        <f t="shared" si="69"/>
        <v>6.174062319986235</v>
      </c>
      <c r="K634" s="80">
        <f t="shared" si="64"/>
        <v>0.39844552238249775</v>
      </c>
      <c r="L634" s="80">
        <f t="shared" si="65"/>
        <v>3.5445806829123211E-2</v>
      </c>
      <c r="M634" s="80">
        <f t="shared" si="66"/>
        <v>0.56044741541190057</v>
      </c>
      <c r="N634" s="80">
        <f t="shared" si="67"/>
        <v>0.37012448088352112</v>
      </c>
    </row>
    <row r="635" spans="6:14" x14ac:dyDescent="0.3">
      <c r="F635" s="127">
        <v>44000</v>
      </c>
      <c r="G635">
        <v>15.7</v>
      </c>
      <c r="H635">
        <f t="shared" si="63"/>
        <v>5.9219588346790322E-3</v>
      </c>
      <c r="I635">
        <f t="shared" si="68"/>
        <v>1.1610071797796971E-3</v>
      </c>
      <c r="J635" s="122">
        <f t="shared" si="69"/>
        <v>6.7282612082014523</v>
      </c>
      <c r="K635" s="80">
        <f t="shared" si="64"/>
        <v>9.3634390636711362E-2</v>
      </c>
      <c r="L635" s="80">
        <f t="shared" si="65"/>
        <v>3.4073555432031118E-2</v>
      </c>
      <c r="M635" s="80">
        <f t="shared" si="66"/>
        <v>0.53875021572610471</v>
      </c>
      <c r="N635" s="80">
        <f t="shared" si="67"/>
        <v>0.37012448088352112</v>
      </c>
    </row>
    <row r="636" spans="6:14" x14ac:dyDescent="0.3">
      <c r="F636" s="127">
        <v>44001</v>
      </c>
      <c r="G636">
        <v>15.5702</v>
      </c>
      <c r="H636">
        <f t="shared" si="63"/>
        <v>-8.3018813756971406E-3</v>
      </c>
      <c r="I636">
        <f t="shared" si="68"/>
        <v>1.0366858856568374E-3</v>
      </c>
      <c r="J636" s="122">
        <f t="shared" si="69"/>
        <v>6.8052440291124698</v>
      </c>
      <c r="K636" s="80">
        <f t="shared" si="64"/>
        <v>0.131264270058675</v>
      </c>
      <c r="L636" s="80">
        <f t="shared" si="65"/>
        <v>3.2197606831204664E-2</v>
      </c>
      <c r="M636" s="80">
        <f t="shared" si="66"/>
        <v>0.5090888639660166</v>
      </c>
      <c r="N636" s="80">
        <f t="shared" si="67"/>
        <v>0.37012448088352112</v>
      </c>
    </row>
    <row r="637" spans="6:14" x14ac:dyDescent="0.3">
      <c r="F637" s="127">
        <v>44004</v>
      </c>
      <c r="G637">
        <v>15.709899999999999</v>
      </c>
      <c r="H637">
        <f t="shared" si="63"/>
        <v>8.9322558963312298E-3</v>
      </c>
      <c r="I637">
        <f t="shared" si="68"/>
        <v>9.3259433862349233E-4</v>
      </c>
      <c r="J637" s="122">
        <f t="shared" si="69"/>
        <v>6.891988367944295</v>
      </c>
      <c r="K637" s="80">
        <f t="shared" si="64"/>
        <v>0.14123136637937767</v>
      </c>
      <c r="L637" s="80">
        <f t="shared" si="65"/>
        <v>3.0538407598031243E-2</v>
      </c>
      <c r="M637" s="80">
        <f t="shared" si="66"/>
        <v>0.48285462062185247</v>
      </c>
      <c r="N637" s="80">
        <f t="shared" si="67"/>
        <v>0.37012448088352112</v>
      </c>
    </row>
    <row r="638" spans="6:14" x14ac:dyDescent="0.3">
      <c r="F638" s="127">
        <v>44005</v>
      </c>
      <c r="G638">
        <v>15.784000000000001</v>
      </c>
      <c r="H638">
        <f t="shared" si="63"/>
        <v>4.7056818454178891E-3</v>
      </c>
      <c r="I638">
        <f t="shared" si="68"/>
        <v>8.4419956341441399E-4</v>
      </c>
      <c r="J638" s="122">
        <f t="shared" si="69"/>
        <v>7.0508915386217019</v>
      </c>
      <c r="K638" s="80">
        <f t="shared" si="64"/>
        <v>7.4403362878124518E-2</v>
      </c>
      <c r="L638" s="80">
        <f t="shared" si="65"/>
        <v>2.9055112517669141E-2</v>
      </c>
      <c r="M638" s="80">
        <f t="shared" si="66"/>
        <v>0.45940166614151878</v>
      </c>
      <c r="N638" s="80">
        <f t="shared" si="67"/>
        <v>0.37012448088352112</v>
      </c>
    </row>
    <row r="639" spans="6:14" x14ac:dyDescent="0.3">
      <c r="F639" s="127">
        <v>44006</v>
      </c>
      <c r="G639">
        <v>15.032400000000001</v>
      </c>
      <c r="H639">
        <f t="shared" si="63"/>
        <v>-4.8788897064304657E-2</v>
      </c>
      <c r="I639">
        <f t="shared" si="68"/>
        <v>7.6438643126940434E-4</v>
      </c>
      <c r="J639" s="122">
        <f t="shared" si="69"/>
        <v>4.0623623571870047</v>
      </c>
      <c r="K639" s="80">
        <f t="shared" si="64"/>
        <v>0.7714201962535262</v>
      </c>
      <c r="L639" s="80">
        <f t="shared" si="65"/>
        <v>2.7647539334801647E-2</v>
      </c>
      <c r="M639" s="80">
        <f t="shared" si="66"/>
        <v>0.43714597998534893</v>
      </c>
      <c r="N639" s="80">
        <f t="shared" si="67"/>
        <v>0.37012448088352112</v>
      </c>
    </row>
    <row r="640" spans="6:14" x14ac:dyDescent="0.3">
      <c r="F640" s="127">
        <v>44007</v>
      </c>
      <c r="G640">
        <v>15.1896</v>
      </c>
      <c r="H640">
        <f t="shared" si="63"/>
        <v>1.0403111491058669E-2</v>
      </c>
      <c r="I640">
        <f t="shared" si="68"/>
        <v>8.6346825887964704E-4</v>
      </c>
      <c r="J640" s="122">
        <f t="shared" si="69"/>
        <v>6.9292161793861347</v>
      </c>
      <c r="K640" s="80">
        <f t="shared" si="64"/>
        <v>0.16448763532207894</v>
      </c>
      <c r="L640" s="80">
        <f t="shared" si="65"/>
        <v>2.9384830421148377E-2</v>
      </c>
      <c r="M640" s="80">
        <f t="shared" si="66"/>
        <v>0.46461496394316848</v>
      </c>
      <c r="N640" s="80">
        <f t="shared" si="67"/>
        <v>0.37012448088352112</v>
      </c>
    </row>
    <row r="641" spans="6:14" x14ac:dyDescent="0.3">
      <c r="F641" s="127">
        <v>44008</v>
      </c>
      <c r="G641">
        <v>15.4131</v>
      </c>
      <c r="H641">
        <f t="shared" si="63"/>
        <v>1.460681402605271E-2</v>
      </c>
      <c r="I641">
        <f t="shared" si="68"/>
        <v>7.8700466808007585E-4</v>
      </c>
      <c r="J641" s="122">
        <f t="shared" si="69"/>
        <v>6.8761737726609109</v>
      </c>
      <c r="K641" s="80">
        <f t="shared" si="64"/>
        <v>0.23095400840410313</v>
      </c>
      <c r="L641" s="80">
        <f t="shared" si="65"/>
        <v>2.8053603477629675E-2</v>
      </c>
      <c r="M641" s="80">
        <f t="shared" si="66"/>
        <v>0.44356641782265138</v>
      </c>
      <c r="N641" s="80">
        <f t="shared" si="67"/>
        <v>0.37012448088352112</v>
      </c>
    </row>
    <row r="642" spans="6:14" x14ac:dyDescent="0.3">
      <c r="F642" s="127">
        <v>44011</v>
      </c>
      <c r="G642">
        <v>15.895300000000001</v>
      </c>
      <c r="H642">
        <f t="shared" si="63"/>
        <v>3.0805670871240372E-2</v>
      </c>
      <c r="I642">
        <f t="shared" si="68"/>
        <v>7.2897026638575136E-4</v>
      </c>
      <c r="J642" s="122">
        <f t="shared" si="69"/>
        <v>5.9220558499985616</v>
      </c>
      <c r="K642" s="80">
        <f t="shared" si="64"/>
        <v>0.48708042401311602</v>
      </c>
      <c r="L642" s="80">
        <f t="shared" si="65"/>
        <v>2.699944937189926E-2</v>
      </c>
      <c r="M642" s="80">
        <f t="shared" si="66"/>
        <v>0.42689877792802106</v>
      </c>
      <c r="N642" s="80">
        <f t="shared" si="67"/>
        <v>0.37012448088352112</v>
      </c>
    </row>
    <row r="643" spans="6:14" x14ac:dyDescent="0.3">
      <c r="F643" s="127">
        <v>44012</v>
      </c>
      <c r="G643">
        <v>16.173500000000001</v>
      </c>
      <c r="H643">
        <f t="shared" si="63"/>
        <v>1.735063233913603E-2</v>
      </c>
      <c r="I643">
        <f t="shared" si="68"/>
        <v>7.3149250122278478E-4</v>
      </c>
      <c r="J643" s="122">
        <f t="shared" si="69"/>
        <v>6.808875360934449</v>
      </c>
      <c r="K643" s="80">
        <f t="shared" si="64"/>
        <v>0.27433758517922446</v>
      </c>
      <c r="L643" s="80">
        <f t="shared" si="65"/>
        <v>2.70461180434972E-2</v>
      </c>
      <c r="M643" s="80">
        <f t="shared" si="66"/>
        <v>0.42763667441614056</v>
      </c>
      <c r="N643" s="80">
        <f t="shared" si="67"/>
        <v>0.37012448088352112</v>
      </c>
    </row>
    <row r="644" spans="6:14" x14ac:dyDescent="0.3">
      <c r="F644" s="127">
        <v>44013</v>
      </c>
      <c r="G644">
        <v>15.7753</v>
      </c>
      <c r="H644">
        <f t="shared" si="63"/>
        <v>-2.4928674704403041E-2</v>
      </c>
      <c r="I644">
        <f t="shared" si="68"/>
        <v>6.8764413196161639E-4</v>
      </c>
      <c r="J644" s="122">
        <f t="shared" si="69"/>
        <v>6.3785175513862065</v>
      </c>
      <c r="K644" s="80">
        <f t="shared" si="64"/>
        <v>0.39415695557669156</v>
      </c>
      <c r="L644" s="80">
        <f t="shared" si="65"/>
        <v>2.6222969548882452E-2</v>
      </c>
      <c r="M644" s="80">
        <f t="shared" si="66"/>
        <v>0.41462155393853328</v>
      </c>
      <c r="N644" s="80">
        <f t="shared" si="67"/>
        <v>0.37012448088352112</v>
      </c>
    </row>
    <row r="645" spans="6:14" x14ac:dyDescent="0.3">
      <c r="F645" s="127">
        <v>44014</v>
      </c>
      <c r="G645">
        <v>15.8386</v>
      </c>
      <c r="H645">
        <f t="shared" si="63"/>
        <v>4.0045729627199858E-3</v>
      </c>
      <c r="I645">
        <f t="shared" si="68"/>
        <v>6.7283344222273409E-4</v>
      </c>
      <c r="J645" s="122">
        <f t="shared" si="69"/>
        <v>7.2801783099938513</v>
      </c>
      <c r="K645" s="80">
        <f t="shared" si="64"/>
        <v>6.3317858092618556E-2</v>
      </c>
      <c r="L645" s="80">
        <f t="shared" si="65"/>
        <v>2.5939033178257322E-2</v>
      </c>
      <c r="M645" s="80">
        <f t="shared" si="66"/>
        <v>0.41013212572984764</v>
      </c>
      <c r="N645" s="80">
        <f t="shared" si="67"/>
        <v>0.37012448088352112</v>
      </c>
    </row>
    <row r="646" spans="6:14" x14ac:dyDescent="0.3">
      <c r="F646" s="127">
        <v>44018</v>
      </c>
      <c r="G646">
        <v>16.201799999999999</v>
      </c>
      <c r="H646">
        <f t="shared" si="63"/>
        <v>2.2672348535252712E-2</v>
      </c>
      <c r="I646">
        <f t="shared" si="68"/>
        <v>6.1715831079997964E-4</v>
      </c>
      <c r="J646" s="122">
        <f t="shared" si="69"/>
        <v>6.5574781297687981</v>
      </c>
      <c r="K646" s="80">
        <f t="shared" si="64"/>
        <v>0.35848130638290465</v>
      </c>
      <c r="L646" s="80">
        <f t="shared" si="65"/>
        <v>2.4842671168776913E-2</v>
      </c>
      <c r="M646" s="80">
        <f t="shared" si="66"/>
        <v>0.39279712027966157</v>
      </c>
      <c r="N646" s="80">
        <f t="shared" si="67"/>
        <v>0.37012448088352112</v>
      </c>
    </row>
    <row r="647" spans="6:14" x14ac:dyDescent="0.3">
      <c r="F647" s="127">
        <v>44019</v>
      </c>
      <c r="G647">
        <v>15.4307</v>
      </c>
      <c r="H647">
        <f t="shared" si="63"/>
        <v>-4.8763315661212135E-2</v>
      </c>
      <c r="I647">
        <f t="shared" si="68"/>
        <v>6.048279047531854E-4</v>
      </c>
      <c r="J647" s="122">
        <f t="shared" si="69"/>
        <v>3.4790995853345583</v>
      </c>
      <c r="K647" s="80">
        <f t="shared" si="64"/>
        <v>0.77101571875594999</v>
      </c>
      <c r="L647" s="80">
        <f t="shared" si="65"/>
        <v>2.4593249170314715E-2</v>
      </c>
      <c r="M647" s="80">
        <f t="shared" si="66"/>
        <v>0.38885341221120373</v>
      </c>
      <c r="N647" s="80">
        <f t="shared" si="67"/>
        <v>0.37012448088352112</v>
      </c>
    </row>
    <row r="648" spans="6:14" x14ac:dyDescent="0.3">
      <c r="F648" s="127">
        <v>44020</v>
      </c>
      <c r="G648">
        <v>15.542899999999999</v>
      </c>
      <c r="H648">
        <f t="shared" si="63"/>
        <v>7.2449111998137061E-3</v>
      </c>
      <c r="I648">
        <f t="shared" si="68"/>
        <v>7.266111108260101E-4</v>
      </c>
      <c r="J648" s="122">
        <f t="shared" si="69"/>
        <v>7.1548814153126239</v>
      </c>
      <c r="K648" s="80">
        <f t="shared" si="64"/>
        <v>0.11455210418537286</v>
      </c>
      <c r="L648" s="80">
        <f t="shared" si="65"/>
        <v>2.6955725010209059E-2</v>
      </c>
      <c r="M648" s="80">
        <f t="shared" si="66"/>
        <v>0.42620743506713082</v>
      </c>
      <c r="N648" s="80">
        <f t="shared" si="67"/>
        <v>0.37012448088352112</v>
      </c>
    </row>
    <row r="649" spans="6:14" x14ac:dyDescent="0.3">
      <c r="F649" s="127">
        <v>44021</v>
      </c>
      <c r="G649">
        <v>15.2277</v>
      </c>
      <c r="H649">
        <f t="shared" si="63"/>
        <v>-2.048780494109147E-2</v>
      </c>
      <c r="I649">
        <f t="shared" si="68"/>
        <v>6.6581334894356818E-4</v>
      </c>
      <c r="J649" s="122">
        <f t="shared" si="69"/>
        <v>6.6840690181784668</v>
      </c>
      <c r="K649" s="80">
        <f t="shared" si="64"/>
        <v>0.32394063935550449</v>
      </c>
      <c r="L649" s="80">
        <f t="shared" si="65"/>
        <v>2.5803359256956607E-2</v>
      </c>
      <c r="M649" s="80">
        <f t="shared" si="66"/>
        <v>0.40798693267786412</v>
      </c>
      <c r="N649" s="80">
        <f t="shared" si="67"/>
        <v>0.37012448088352112</v>
      </c>
    </row>
    <row r="650" spans="6:14" x14ac:dyDescent="0.3">
      <c r="F650" s="127">
        <v>44022</v>
      </c>
      <c r="G650">
        <v>15.765499999999999</v>
      </c>
      <c r="H650">
        <f t="shared" si="63"/>
        <v>3.4707870545708092E-2</v>
      </c>
      <c r="I650">
        <f t="shared" si="68"/>
        <v>6.3981149586620834E-4</v>
      </c>
      <c r="J650" s="122">
        <f t="shared" si="69"/>
        <v>5.4715382233870278</v>
      </c>
      <c r="K650" s="80">
        <f t="shared" si="64"/>
        <v>0.54877961829354394</v>
      </c>
      <c r="L650" s="80">
        <f t="shared" si="65"/>
        <v>2.5294495366901638E-2</v>
      </c>
      <c r="M650" s="80">
        <f t="shared" si="66"/>
        <v>0.39994108811992812</v>
      </c>
      <c r="N650" s="80">
        <f t="shared" si="67"/>
        <v>0.37012448088352112</v>
      </c>
    </row>
    <row r="651" spans="6:14" x14ac:dyDescent="0.3">
      <c r="F651" s="127">
        <v>44025</v>
      </c>
      <c r="G651">
        <v>15.8474</v>
      </c>
      <c r="H651">
        <f t="shared" si="63"/>
        <v>5.1814406924344386E-3</v>
      </c>
      <c r="I651">
        <f t="shared" si="68"/>
        <v>6.7327076629984618E-4</v>
      </c>
      <c r="J651" s="122">
        <f t="shared" si="69"/>
        <v>7.2634870077766633</v>
      </c>
      <c r="K651" s="80">
        <f t="shared" si="64"/>
        <v>8.1925770745864018E-2</v>
      </c>
      <c r="L651" s="80">
        <f t="shared" si="65"/>
        <v>2.5947461654270657E-2</v>
      </c>
      <c r="M651" s="80">
        <f t="shared" si="66"/>
        <v>0.41026539163687875</v>
      </c>
      <c r="N651" s="80">
        <f t="shared" si="67"/>
        <v>0.37012448088352112</v>
      </c>
    </row>
    <row r="652" spans="6:14" x14ac:dyDescent="0.3">
      <c r="F652" s="127">
        <v>44026</v>
      </c>
      <c r="G652">
        <v>16.5092</v>
      </c>
      <c r="H652">
        <f t="shared" si="63"/>
        <v>4.0912352263785846E-2</v>
      </c>
      <c r="I652">
        <f t="shared" si="68"/>
        <v>6.1830057082061529E-4</v>
      </c>
      <c r="J652" s="122">
        <f t="shared" si="69"/>
        <v>4.6814049792157935</v>
      </c>
      <c r="K652" s="80">
        <f t="shared" si="64"/>
        <v>0.64688108794354604</v>
      </c>
      <c r="L652" s="80">
        <f t="shared" si="65"/>
        <v>2.4865650420220566E-2</v>
      </c>
      <c r="M652" s="80">
        <f t="shared" si="66"/>
        <v>0.39316045414709982</v>
      </c>
      <c r="N652" s="80">
        <f t="shared" si="67"/>
        <v>0.37012448088352112</v>
      </c>
    </row>
    <row r="653" spans="6:14" x14ac:dyDescent="0.3">
      <c r="F653" s="127">
        <v>44027</v>
      </c>
      <c r="G653">
        <v>16.5092</v>
      </c>
      <c r="H653">
        <f t="shared" si="63"/>
        <v>1.0000000000000001E-5</v>
      </c>
      <c r="I653">
        <f t="shared" si="68"/>
        <v>6.8815982678495184E-4</v>
      </c>
      <c r="J653" s="122">
        <f t="shared" si="69"/>
        <v>7.2814892953213217</v>
      </c>
      <c r="K653" s="80">
        <f t="shared" si="64"/>
        <v>1.5811388300841897E-4</v>
      </c>
      <c r="L653" s="80">
        <f t="shared" si="65"/>
        <v>2.6232800589814115E-2</v>
      </c>
      <c r="M653" s="80">
        <f t="shared" si="66"/>
        <v>0.41477699634410531</v>
      </c>
      <c r="N653" s="80">
        <f t="shared" si="67"/>
        <v>0.37012448088352112</v>
      </c>
    </row>
    <row r="654" spans="6:14" x14ac:dyDescent="0.3">
      <c r="F654" s="127">
        <v>44028</v>
      </c>
      <c r="G654">
        <v>16.5444</v>
      </c>
      <c r="H654">
        <f t="shared" si="63"/>
        <v>2.1298747069411418E-3</v>
      </c>
      <c r="I654">
        <f t="shared" si="68"/>
        <v>6.291483827082086E-4</v>
      </c>
      <c r="J654" s="122">
        <f t="shared" si="69"/>
        <v>7.3639330984207705</v>
      </c>
      <c r="K654" s="80">
        <f t="shared" si="64"/>
        <v>3.3676276023588234E-2</v>
      </c>
      <c r="L654" s="80">
        <f t="shared" si="65"/>
        <v>2.5082830436539826E-2</v>
      </c>
      <c r="M654" s="80">
        <f t="shared" si="66"/>
        <v>0.39659437171630685</v>
      </c>
      <c r="N654" s="80">
        <f t="shared" si="67"/>
        <v>0.37012448088352112</v>
      </c>
    </row>
    <row r="655" spans="6:14" x14ac:dyDescent="0.3">
      <c r="F655" s="127">
        <v>44029</v>
      </c>
      <c r="G655">
        <v>16.2837</v>
      </c>
      <c r="H655">
        <f t="shared" si="63"/>
        <v>-1.5883068504313421E-2</v>
      </c>
      <c r="I655">
        <f t="shared" si="68"/>
        <v>5.7892050700863594E-4</v>
      </c>
      <c r="J655" s="122">
        <f t="shared" si="69"/>
        <v>7.0185828528766212</v>
      </c>
      <c r="K655" s="80">
        <f t="shared" si="64"/>
        <v>0.25113336353057164</v>
      </c>
      <c r="L655" s="80">
        <f t="shared" si="65"/>
        <v>2.4060766966342448E-2</v>
      </c>
      <c r="M655" s="80">
        <f t="shared" si="66"/>
        <v>0.38043412932091014</v>
      </c>
      <c r="N655" s="80">
        <f t="shared" si="67"/>
        <v>0.37012448088352112</v>
      </c>
    </row>
    <row r="656" spans="6:14" x14ac:dyDescent="0.3">
      <c r="F656" s="127">
        <v>44032</v>
      </c>
      <c r="G656">
        <v>16.378499999999999</v>
      </c>
      <c r="H656">
        <f t="shared" si="63"/>
        <v>5.8048916609604968E-3</v>
      </c>
      <c r="I656">
        <f t="shared" si="68"/>
        <v>5.5348572200345848E-4</v>
      </c>
      <c r="J656" s="122">
        <f t="shared" si="69"/>
        <v>7.4383935966492389</v>
      </c>
      <c r="K656" s="80">
        <f t="shared" si="64"/>
        <v>9.1783396095765482E-2</v>
      </c>
      <c r="L656" s="80">
        <f t="shared" si="65"/>
        <v>2.3526277266143456E-2</v>
      </c>
      <c r="M656" s="80">
        <f t="shared" si="66"/>
        <v>0.37198310512826332</v>
      </c>
      <c r="N656" s="80">
        <f t="shared" si="67"/>
        <v>0.37012448088352112</v>
      </c>
    </row>
    <row r="657" spans="6:14" x14ac:dyDescent="0.3">
      <c r="F657" s="127">
        <v>44033</v>
      </c>
      <c r="G657">
        <v>16.221299999999999</v>
      </c>
      <c r="H657">
        <f t="shared" si="63"/>
        <v>-9.6443056990285058E-3</v>
      </c>
      <c r="I657">
        <f t="shared" si="68"/>
        <v>5.1617747685195087E-4</v>
      </c>
      <c r="J657" s="122">
        <f t="shared" si="69"/>
        <v>7.3888648422858507</v>
      </c>
      <c r="K657" s="80">
        <f t="shared" si="64"/>
        <v>0.15248986229936215</v>
      </c>
      <c r="L657" s="80">
        <f t="shared" si="65"/>
        <v>2.2719539538730772E-2</v>
      </c>
      <c r="M657" s="80">
        <f t="shared" si="66"/>
        <v>0.35922746166320263</v>
      </c>
      <c r="N657" s="80">
        <f t="shared" si="67"/>
        <v>0.37012448088352112</v>
      </c>
    </row>
    <row r="658" spans="6:14" x14ac:dyDescent="0.3">
      <c r="F658" s="127">
        <v>44034</v>
      </c>
      <c r="G658">
        <v>16.451599999999999</v>
      </c>
      <c r="H658">
        <f t="shared" ref="H658:H721" si="70">IF(LN(G658/G657)=0,0.001%,LN(G658/G657))</f>
        <v>1.4097543478127207E-2</v>
      </c>
      <c r="I658">
        <f t="shared" si="68"/>
        <v>4.8843061123217781E-4</v>
      </c>
      <c r="J658" s="122">
        <f t="shared" si="69"/>
        <v>7.2174165880746877</v>
      </c>
      <c r="K658" s="80">
        <f t="shared" si="64"/>
        <v>0.22290173402067048</v>
      </c>
      <c r="L658" s="80">
        <f t="shared" si="65"/>
        <v>2.210046631255046E-2</v>
      </c>
      <c r="M658" s="80">
        <f t="shared" si="66"/>
        <v>0.34943905449741081</v>
      </c>
      <c r="N658" s="80">
        <f t="shared" si="67"/>
        <v>0.37012448088352112</v>
      </c>
    </row>
    <row r="659" spans="6:14" x14ac:dyDescent="0.3">
      <c r="F659" s="127">
        <v>44035</v>
      </c>
      <c r="G659">
        <v>16.3872</v>
      </c>
      <c r="H659">
        <f t="shared" si="70"/>
        <v>-3.9221946330979815E-3</v>
      </c>
      <c r="I659">
        <f t="shared" si="68"/>
        <v>4.7216976673700357E-4</v>
      </c>
      <c r="J659" s="122">
        <f t="shared" si="69"/>
        <v>7.6255912845852398</v>
      </c>
      <c r="K659" s="80">
        <f t="shared" ref="K659:K722" si="71">SQRT(250)*SQRT(H659^2)</f>
        <v>6.20153423353903E-2</v>
      </c>
      <c r="L659" s="80">
        <f t="shared" ref="L659:L722" si="72">SQRT(I659)</f>
        <v>2.1729467704870352E-2</v>
      </c>
      <c r="M659" s="80">
        <f t="shared" ref="M659:M722" si="73">L659*SQRT(250)</f>
        <v>0.34357305145230888</v>
      </c>
      <c r="N659" s="80">
        <f t="shared" ref="N659:N722" si="74">$C$10</f>
        <v>0.37012448088352112</v>
      </c>
    </row>
    <row r="660" spans="6:14" x14ac:dyDescent="0.3">
      <c r="F660" s="127">
        <v>44036</v>
      </c>
      <c r="G660">
        <v>16.238900000000001</v>
      </c>
      <c r="H660">
        <f t="shared" si="70"/>
        <v>-9.0909438367602416E-3</v>
      </c>
      <c r="I660">
        <f t="shared" ref="I660:I723" si="75">$C$5+$C$3*(H659^2)+($C$4*(I659))</f>
        <v>4.4522078103356407E-4</v>
      </c>
      <c r="J660" s="122">
        <f t="shared" ref="J660:J723" si="76">-LN(I660)-((H660^2)/I660)</f>
        <v>7.5313126733819384</v>
      </c>
      <c r="K660" s="80">
        <f t="shared" si="71"/>
        <v>0.14374044302416161</v>
      </c>
      <c r="L660" s="80">
        <f t="shared" si="72"/>
        <v>2.1100255473182405E-2</v>
      </c>
      <c r="M660" s="80">
        <f t="shared" si="73"/>
        <v>0.33362433253345147</v>
      </c>
      <c r="N660" s="80">
        <f t="shared" si="74"/>
        <v>0.37012448088352112</v>
      </c>
    </row>
    <row r="661" spans="6:14" x14ac:dyDescent="0.3">
      <c r="F661" s="127">
        <v>44039</v>
      </c>
      <c r="G661">
        <v>16.5258</v>
      </c>
      <c r="H661">
        <f t="shared" si="70"/>
        <v>1.7513197614348035E-2</v>
      </c>
      <c r="I661">
        <f t="shared" si="75"/>
        <v>4.26912004524823E-4</v>
      </c>
      <c r="J661" s="122">
        <f t="shared" si="76"/>
        <v>7.0404892943849013</v>
      </c>
      <c r="K661" s="80">
        <f t="shared" si="71"/>
        <v>0.27690796786983474</v>
      </c>
      <c r="L661" s="80">
        <f t="shared" si="72"/>
        <v>2.0661849010309388E-2</v>
      </c>
      <c r="M661" s="80">
        <f t="shared" si="73"/>
        <v>0.32669251771536756</v>
      </c>
      <c r="N661" s="80">
        <f t="shared" si="74"/>
        <v>0.37012448088352112</v>
      </c>
    </row>
    <row r="662" spans="6:14" x14ac:dyDescent="0.3">
      <c r="F662" s="127">
        <v>44040</v>
      </c>
      <c r="G662">
        <v>15.495100000000001</v>
      </c>
      <c r="H662">
        <f t="shared" si="70"/>
        <v>-6.4398951150055173E-2</v>
      </c>
      <c r="I662">
        <f t="shared" si="75"/>
        <v>4.2713888970911918E-4</v>
      </c>
      <c r="J662" s="122">
        <f t="shared" si="76"/>
        <v>-1.9509110495991671</v>
      </c>
      <c r="K662" s="80">
        <f t="shared" si="71"/>
        <v>1.0182368228004712</v>
      </c>
      <c r="L662" s="80">
        <f t="shared" si="72"/>
        <v>2.0667338718594594E-2</v>
      </c>
      <c r="M662" s="80">
        <f t="shared" si="73"/>
        <v>0.32677931762472329</v>
      </c>
      <c r="N662" s="80">
        <f t="shared" si="74"/>
        <v>0.37012448088352112</v>
      </c>
    </row>
    <row r="663" spans="6:14" x14ac:dyDescent="0.3">
      <c r="F663" s="127">
        <v>44041</v>
      </c>
      <c r="G663">
        <v>15.8474</v>
      </c>
      <c r="H663">
        <f t="shared" si="70"/>
        <v>2.2481604099092875E-2</v>
      </c>
      <c r="I663">
        <f t="shared" si="75"/>
        <v>7.0003845925543408E-4</v>
      </c>
      <c r="J663" s="122">
        <f t="shared" si="76"/>
        <v>6.5423827746736878</v>
      </c>
      <c r="K663" s="80">
        <f t="shared" si="71"/>
        <v>0.35546537203655632</v>
      </c>
      <c r="L663" s="80">
        <f t="shared" si="72"/>
        <v>2.645823991227372E-2</v>
      </c>
      <c r="M663" s="80">
        <f t="shared" si="73"/>
        <v>0.41834150500979284</v>
      </c>
      <c r="N663" s="80">
        <f t="shared" si="74"/>
        <v>0.37012448088352112</v>
      </c>
    </row>
    <row r="664" spans="6:14" x14ac:dyDescent="0.3">
      <c r="F664" s="127">
        <v>44042</v>
      </c>
      <c r="G664">
        <v>15.9968</v>
      </c>
      <c r="H664">
        <f t="shared" si="70"/>
        <v>9.3832532243944885E-3</v>
      </c>
      <c r="I664">
        <f t="shared" si="75"/>
        <v>6.7521255967135181E-4</v>
      </c>
      <c r="J664" s="122">
        <f t="shared" si="76"/>
        <v>7.1700863852855274</v>
      </c>
      <c r="K664" s="80">
        <f t="shared" si="71"/>
        <v>0.14836226025602803</v>
      </c>
      <c r="L664" s="80">
        <f t="shared" si="72"/>
        <v>2.5984852504321664E-2</v>
      </c>
      <c r="M664" s="80">
        <f t="shared" si="73"/>
        <v>0.41085659288593379</v>
      </c>
      <c r="N664" s="80">
        <f t="shared" si="74"/>
        <v>0.37012448088352112</v>
      </c>
    </row>
    <row r="665" spans="6:14" x14ac:dyDescent="0.3">
      <c r="F665" s="127">
        <v>44043</v>
      </c>
      <c r="G665">
        <v>16.312100000000001</v>
      </c>
      <c r="H665">
        <f t="shared" si="70"/>
        <v>1.9518461472354701E-2</v>
      </c>
      <c r="I665">
        <f t="shared" si="75"/>
        <v>6.2430946182502709E-4</v>
      </c>
      <c r="J665" s="122">
        <f t="shared" si="76"/>
        <v>6.7686376231265619</v>
      </c>
      <c r="K665" s="80">
        <f t="shared" si="71"/>
        <v>0.30861397337442242</v>
      </c>
      <c r="L665" s="80">
        <f t="shared" si="72"/>
        <v>2.4986185419647935E-2</v>
      </c>
      <c r="M665" s="80">
        <f t="shared" si="73"/>
        <v>0.39506627982688775</v>
      </c>
      <c r="N665" s="80">
        <f t="shared" si="74"/>
        <v>0.37012448088352112</v>
      </c>
    </row>
    <row r="666" spans="6:14" x14ac:dyDescent="0.3">
      <c r="F666" s="127">
        <v>44046</v>
      </c>
      <c r="G666">
        <v>16.489699999999999</v>
      </c>
      <c r="H666">
        <f t="shared" si="70"/>
        <v>1.0828779852398778E-2</v>
      </c>
      <c r="I666">
        <f t="shared" si="75"/>
        <v>6.0150505881929146E-4</v>
      </c>
      <c r="J666" s="122">
        <f t="shared" si="76"/>
        <v>7.2211271718748851</v>
      </c>
      <c r="K666" s="80">
        <f t="shared" si="71"/>
        <v>0.17121804307061048</v>
      </c>
      <c r="L666" s="80">
        <f t="shared" si="72"/>
        <v>2.4525600070524095E-2</v>
      </c>
      <c r="M666" s="80">
        <f t="shared" si="73"/>
        <v>0.38778378602621189</v>
      </c>
      <c r="N666" s="80">
        <f t="shared" si="74"/>
        <v>0.37012448088352112</v>
      </c>
    </row>
    <row r="667" spans="6:14" x14ac:dyDescent="0.3">
      <c r="F667" s="127">
        <v>44047</v>
      </c>
      <c r="G667">
        <v>16.600000000000001</v>
      </c>
      <c r="H667">
        <f t="shared" si="70"/>
        <v>6.6667518006298439E-3</v>
      </c>
      <c r="I667">
        <f t="shared" si="75"/>
        <v>5.6324526872733561E-4</v>
      </c>
      <c r="J667" s="122">
        <f t="shared" si="76"/>
        <v>7.4028855643198952</v>
      </c>
      <c r="K667" s="80">
        <f t="shared" si="71"/>
        <v>0.10541060142509535</v>
      </c>
      <c r="L667" s="80">
        <f t="shared" si="72"/>
        <v>2.3732788894846209E-2</v>
      </c>
      <c r="M667" s="80">
        <f t="shared" si="73"/>
        <v>0.3752483406783218</v>
      </c>
      <c r="N667" s="80">
        <f t="shared" si="74"/>
        <v>0.37012448088352112</v>
      </c>
    </row>
    <row r="668" spans="6:14" x14ac:dyDescent="0.3">
      <c r="F668" s="127">
        <v>44048</v>
      </c>
      <c r="G668">
        <v>16.674099999999999</v>
      </c>
      <c r="H668">
        <f t="shared" si="70"/>
        <v>4.4539219691010637E-3</v>
      </c>
      <c r="I668">
        <f t="shared" si="75"/>
        <v>5.253008801477016E-4</v>
      </c>
      <c r="J668" s="122">
        <f t="shared" si="76"/>
        <v>7.5137754335528504</v>
      </c>
      <c r="K668" s="80">
        <f t="shared" si="71"/>
        <v>7.0422689715107262E-2</v>
      </c>
      <c r="L668" s="80">
        <f t="shared" si="72"/>
        <v>2.2919443277438081E-2</v>
      </c>
      <c r="M668" s="80">
        <f t="shared" si="73"/>
        <v>0.36238821729869392</v>
      </c>
      <c r="N668" s="80">
        <f t="shared" si="74"/>
        <v>0.37012448088352112</v>
      </c>
    </row>
    <row r="669" spans="6:14" x14ac:dyDescent="0.3">
      <c r="F669" s="127">
        <v>44049</v>
      </c>
      <c r="G669">
        <v>16.9542</v>
      </c>
      <c r="H669">
        <f t="shared" si="70"/>
        <v>1.6658973411200411E-2</v>
      </c>
      <c r="I669">
        <f t="shared" si="75"/>
        <v>4.9104985045571748E-4</v>
      </c>
      <c r="J669" s="122">
        <f t="shared" si="76"/>
        <v>7.0538055959718937</v>
      </c>
      <c r="K669" s="80">
        <f t="shared" si="71"/>
        <v>0.26340149729789042</v>
      </c>
      <c r="L669" s="80">
        <f t="shared" si="72"/>
        <v>2.2159644637396995E-2</v>
      </c>
      <c r="M669" s="80">
        <f t="shared" si="73"/>
        <v>0.35037474597055274</v>
      </c>
      <c r="N669" s="80">
        <f t="shared" si="74"/>
        <v>0.37012448088352112</v>
      </c>
    </row>
    <row r="670" spans="6:14" x14ac:dyDescent="0.3">
      <c r="F670" s="127">
        <v>44050</v>
      </c>
      <c r="G670">
        <v>17.137799999999999</v>
      </c>
      <c r="H670">
        <f t="shared" si="70"/>
        <v>1.0770959462874184E-2</v>
      </c>
      <c r="I670">
        <f t="shared" si="75"/>
        <v>4.8000745973268379E-4</v>
      </c>
      <c r="J670" s="122">
        <f t="shared" si="76"/>
        <v>7.400017736408115</v>
      </c>
      <c r="K670" s="80">
        <f t="shared" si="71"/>
        <v>0.17030382244013118</v>
      </c>
      <c r="L670" s="80">
        <f t="shared" si="72"/>
        <v>2.1909072543872865E-2</v>
      </c>
      <c r="M670" s="80">
        <f t="shared" si="73"/>
        <v>0.34641285330248783</v>
      </c>
      <c r="N670" s="80">
        <f t="shared" si="74"/>
        <v>0.37012448088352112</v>
      </c>
    </row>
    <row r="671" spans="6:14" x14ac:dyDescent="0.3">
      <c r="F671" s="127">
        <v>44053</v>
      </c>
      <c r="G671">
        <v>17.6113</v>
      </c>
      <c r="H671">
        <f t="shared" si="70"/>
        <v>2.7254191269974786E-2</v>
      </c>
      <c r="I671">
        <f t="shared" si="75"/>
        <v>4.5908013441146883E-4</v>
      </c>
      <c r="J671" s="122">
        <f t="shared" si="76"/>
        <v>6.0682873373488269</v>
      </c>
      <c r="K671" s="80">
        <f t="shared" si="71"/>
        <v>0.4309266009949867</v>
      </c>
      <c r="L671" s="80">
        <f t="shared" si="72"/>
        <v>2.1426155381016651E-2</v>
      </c>
      <c r="M671" s="80">
        <f t="shared" si="73"/>
        <v>0.33877726252342732</v>
      </c>
      <c r="N671" s="80">
        <f t="shared" si="74"/>
        <v>0.37012448088352112</v>
      </c>
    </row>
    <row r="672" spans="6:14" x14ac:dyDescent="0.3">
      <c r="F672" s="127">
        <v>44054</v>
      </c>
      <c r="G672">
        <v>17.2315</v>
      </c>
      <c r="H672">
        <f t="shared" si="70"/>
        <v>-2.1801637267168175E-2</v>
      </c>
      <c r="I672">
        <f t="shared" si="75"/>
        <v>4.8565940518110681E-4</v>
      </c>
      <c r="J672" s="122">
        <f t="shared" si="76"/>
        <v>6.6513101418373228</v>
      </c>
      <c r="K672" s="80">
        <f t="shared" si="71"/>
        <v>0.34471415242530157</v>
      </c>
      <c r="L672" s="80">
        <f t="shared" si="72"/>
        <v>2.2037681483792863E-2</v>
      </c>
      <c r="M672" s="80">
        <f t="shared" si="73"/>
        <v>0.34844633919052254</v>
      </c>
      <c r="N672" s="80">
        <f t="shared" si="74"/>
        <v>0.37012448088352112</v>
      </c>
    </row>
    <row r="673" spans="6:14" x14ac:dyDescent="0.3">
      <c r="F673" s="127">
        <v>44055</v>
      </c>
      <c r="G673">
        <v>17.444299999999998</v>
      </c>
      <c r="H673">
        <f t="shared" si="70"/>
        <v>1.2273843514550029E-2</v>
      </c>
      <c r="I673">
        <f t="shared" si="75"/>
        <v>4.8943450593843358E-4</v>
      </c>
      <c r="J673" s="122">
        <f t="shared" si="76"/>
        <v>7.3144613459347587</v>
      </c>
      <c r="K673" s="80">
        <f t="shared" si="71"/>
        <v>0.19406650575232051</v>
      </c>
      <c r="L673" s="80">
        <f t="shared" si="72"/>
        <v>2.2123166724916068E-2</v>
      </c>
      <c r="M673" s="80">
        <f t="shared" si="73"/>
        <v>0.34979797953191266</v>
      </c>
      <c r="N673" s="80">
        <f t="shared" si="74"/>
        <v>0.37012448088352112</v>
      </c>
    </row>
    <row r="674" spans="6:14" x14ac:dyDescent="0.3">
      <c r="F674" s="127">
        <v>44056</v>
      </c>
      <c r="G674">
        <v>17.055800000000001</v>
      </c>
      <c r="H674">
        <f t="shared" si="70"/>
        <v>-2.2522625887146104E-2</v>
      </c>
      <c r="I674">
        <f t="shared" si="75"/>
        <v>4.6961471718165996E-4</v>
      </c>
      <c r="J674" s="122">
        <f t="shared" si="76"/>
        <v>6.5834174142582667</v>
      </c>
      <c r="K674" s="80">
        <f t="shared" si="71"/>
        <v>0.35611398345626072</v>
      </c>
      <c r="L674" s="80">
        <f t="shared" si="72"/>
        <v>2.1670595681283426E-2</v>
      </c>
      <c r="M674" s="80">
        <f t="shared" si="73"/>
        <v>0.34264220302731968</v>
      </c>
      <c r="N674" s="80">
        <f t="shared" si="74"/>
        <v>0.37012448088352112</v>
      </c>
    </row>
    <row r="675" spans="6:14" x14ac:dyDescent="0.3">
      <c r="F675" s="127">
        <v>44057</v>
      </c>
      <c r="G675">
        <v>16.8674</v>
      </c>
      <c r="H675">
        <f t="shared" si="70"/>
        <v>-1.1107556894856381E-2</v>
      </c>
      <c r="I675">
        <f t="shared" si="75"/>
        <v>4.7795962092318388E-4</v>
      </c>
      <c r="J675" s="122">
        <f t="shared" si="76"/>
        <v>7.3878499036761012</v>
      </c>
      <c r="K675" s="80">
        <f t="shared" si="71"/>
        <v>0.17562589513826793</v>
      </c>
      <c r="L675" s="80">
        <f t="shared" si="72"/>
        <v>2.1862287641580051E-2</v>
      </c>
      <c r="M675" s="80">
        <f t="shared" si="73"/>
        <v>0.34567311904571918</v>
      </c>
      <c r="N675" s="80">
        <f t="shared" si="74"/>
        <v>0.37012448088352112</v>
      </c>
    </row>
    <row r="676" spans="6:14" x14ac:dyDescent="0.3">
      <c r="F676" s="127">
        <v>44060</v>
      </c>
      <c r="G676">
        <v>16.657499999999999</v>
      </c>
      <c r="H676">
        <f t="shared" si="70"/>
        <v>-1.2522199486472476E-2</v>
      </c>
      <c r="I676">
        <f t="shared" si="75"/>
        <v>4.5784884572174682E-4</v>
      </c>
      <c r="J676" s="122">
        <f t="shared" si="76"/>
        <v>7.3464883857839798</v>
      </c>
      <c r="K676" s="80">
        <f t="shared" si="71"/>
        <v>0.19799335846121932</v>
      </c>
      <c r="L676" s="80">
        <f t="shared" si="72"/>
        <v>2.139740277981762E-2</v>
      </c>
      <c r="M676" s="80">
        <f t="shared" si="73"/>
        <v>0.3383226439812102</v>
      </c>
      <c r="N676" s="80">
        <f t="shared" si="74"/>
        <v>0.37012448088352112</v>
      </c>
    </row>
    <row r="677" spans="6:14" x14ac:dyDescent="0.3">
      <c r="F677" s="127">
        <v>44061</v>
      </c>
      <c r="G677">
        <v>16.925999999999998</v>
      </c>
      <c r="H677">
        <f t="shared" si="70"/>
        <v>1.599033579335906E-2</v>
      </c>
      <c r="I677">
        <f t="shared" si="75"/>
        <v>4.4299530388522613E-4</v>
      </c>
      <c r="J677" s="122">
        <f t="shared" si="76"/>
        <v>7.1447650471109654</v>
      </c>
      <c r="K677" s="80">
        <f t="shared" si="71"/>
        <v>0.25282940828965089</v>
      </c>
      <c r="L677" s="80">
        <f t="shared" si="72"/>
        <v>2.1047453619980401E-2</v>
      </c>
      <c r="M677" s="80">
        <f t="shared" si="73"/>
        <v>0.33278946192947051</v>
      </c>
      <c r="N677" s="80">
        <f t="shared" si="74"/>
        <v>0.37012448088352112</v>
      </c>
    </row>
    <row r="678" spans="6:14" x14ac:dyDescent="0.3">
      <c r="F678" s="127">
        <v>44062</v>
      </c>
      <c r="G678">
        <v>16.833200000000001</v>
      </c>
      <c r="H678">
        <f t="shared" si="70"/>
        <v>-5.4977744581584586E-3</v>
      </c>
      <c r="I678">
        <f t="shared" si="75"/>
        <v>4.3729316539173471E-4</v>
      </c>
      <c r="J678" s="122">
        <f t="shared" si="76"/>
        <v>7.6657871394804085</v>
      </c>
      <c r="K678" s="80">
        <f t="shared" si="71"/>
        <v>8.6927446748394047E-2</v>
      </c>
      <c r="L678" s="80">
        <f t="shared" si="72"/>
        <v>2.0911555786017805E-2</v>
      </c>
      <c r="M678" s="80">
        <f t="shared" si="73"/>
        <v>0.33064072850744458</v>
      </c>
      <c r="N678" s="80">
        <f t="shared" si="74"/>
        <v>0.37012448088352112</v>
      </c>
    </row>
    <row r="679" spans="6:14" x14ac:dyDescent="0.3">
      <c r="F679" s="127">
        <v>44063</v>
      </c>
      <c r="G679">
        <v>16.842099999999999</v>
      </c>
      <c r="H679">
        <f t="shared" si="70"/>
        <v>5.2857733752712931E-4</v>
      </c>
      <c r="I679">
        <f t="shared" si="75"/>
        <v>4.1639890953048332E-4</v>
      </c>
      <c r="J679" s="122">
        <f t="shared" si="76"/>
        <v>7.7831958632443952</v>
      </c>
      <c r="K679" s="80">
        <f t="shared" si="71"/>
        <v>8.3575415306666109E-3</v>
      </c>
      <c r="L679" s="80">
        <f t="shared" si="72"/>
        <v>2.0405854785587478E-2</v>
      </c>
      <c r="M679" s="80">
        <f t="shared" si="73"/>
        <v>0.32264489362551646</v>
      </c>
      <c r="N679" s="80">
        <f t="shared" si="74"/>
        <v>0.37012448088352112</v>
      </c>
    </row>
    <row r="680" spans="6:14" x14ac:dyDescent="0.3">
      <c r="F680" s="127">
        <v>44064</v>
      </c>
      <c r="G680">
        <v>16.9163</v>
      </c>
      <c r="H680">
        <f t="shared" si="70"/>
        <v>4.3959500147532395E-3</v>
      </c>
      <c r="I680">
        <f t="shared" si="75"/>
        <v>3.9637421335911836E-4</v>
      </c>
      <c r="J680" s="122">
        <f t="shared" si="76"/>
        <v>7.7843989496934896</v>
      </c>
      <c r="K680" s="80">
        <f t="shared" si="71"/>
        <v>6.9506072634355126E-2</v>
      </c>
      <c r="L680" s="80">
        <f t="shared" si="72"/>
        <v>1.990914898631075E-2</v>
      </c>
      <c r="M680" s="80">
        <f t="shared" si="73"/>
        <v>0.31479128536187206</v>
      </c>
      <c r="N680" s="80">
        <f t="shared" si="74"/>
        <v>0.37012448088352112</v>
      </c>
    </row>
    <row r="681" spans="6:14" x14ac:dyDescent="0.3">
      <c r="F681" s="127">
        <v>44067</v>
      </c>
      <c r="G681">
        <v>17.304600000000001</v>
      </c>
      <c r="H681">
        <f t="shared" si="70"/>
        <v>2.2694707971390397E-2</v>
      </c>
      <c r="I681">
        <f t="shared" si="75"/>
        <v>3.8057312999301168E-4</v>
      </c>
      <c r="J681" s="122">
        <f t="shared" si="76"/>
        <v>6.5204792500951152</v>
      </c>
      <c r="K681" s="80">
        <f t="shared" si="71"/>
        <v>0.35883484010986544</v>
      </c>
      <c r="L681" s="80">
        <f t="shared" si="72"/>
        <v>1.950828362498894E-2</v>
      </c>
      <c r="M681" s="80">
        <f t="shared" si="73"/>
        <v>0.30845304747765567</v>
      </c>
      <c r="N681" s="80">
        <f t="shared" si="74"/>
        <v>0.37012448088352112</v>
      </c>
    </row>
    <row r="682" spans="6:14" x14ac:dyDescent="0.3">
      <c r="F682" s="127">
        <v>44068</v>
      </c>
      <c r="G682">
        <v>17.110499999999998</v>
      </c>
      <c r="H682">
        <f t="shared" si="70"/>
        <v>-1.1280051959501382E-2</v>
      </c>
      <c r="I682">
        <f t="shared" si="75"/>
        <v>4.0223793391132962E-4</v>
      </c>
      <c r="J682" s="122">
        <f t="shared" si="76"/>
        <v>7.5021376476800121</v>
      </c>
      <c r="K682" s="80">
        <f t="shared" si="71"/>
        <v>0.17835328158534886</v>
      </c>
      <c r="L682" s="80">
        <f t="shared" si="72"/>
        <v>2.0055870310493374E-2</v>
      </c>
      <c r="M682" s="80">
        <f t="shared" si="73"/>
        <v>0.31711115319053729</v>
      </c>
      <c r="N682" s="80">
        <f t="shared" si="74"/>
        <v>0.37012448088352112</v>
      </c>
    </row>
    <row r="683" spans="6:14" x14ac:dyDescent="0.3">
      <c r="F683" s="127">
        <v>44069</v>
      </c>
      <c r="G683">
        <v>17.007100000000001</v>
      </c>
      <c r="H683">
        <f t="shared" si="70"/>
        <v>-6.0614062291426815E-3</v>
      </c>
      <c r="I683">
        <f t="shared" si="75"/>
        <v>3.9325885901941447E-4</v>
      </c>
      <c r="J683" s="122">
        <f t="shared" si="76"/>
        <v>7.7476163784401386</v>
      </c>
      <c r="K683" s="80">
        <f t="shared" si="71"/>
        <v>9.583924753811679E-2</v>
      </c>
      <c r="L683" s="80">
        <f t="shared" si="72"/>
        <v>1.9830755381967033E-2</v>
      </c>
      <c r="M683" s="80">
        <f t="shared" si="73"/>
        <v>0.31355177364329101</v>
      </c>
      <c r="N683" s="80">
        <f t="shared" si="74"/>
        <v>0.37012448088352112</v>
      </c>
    </row>
    <row r="684" spans="6:14" x14ac:dyDescent="0.3">
      <c r="F684" s="127">
        <v>44070</v>
      </c>
      <c r="G684">
        <v>17.351500000000001</v>
      </c>
      <c r="H684">
        <f t="shared" si="70"/>
        <v>2.0048054062451196E-2</v>
      </c>
      <c r="I684">
        <f t="shared" si="75"/>
        <v>3.7914116193063464E-4</v>
      </c>
      <c r="J684" s="122">
        <f t="shared" si="76"/>
        <v>6.8175100712948042</v>
      </c>
      <c r="K684" s="80">
        <f t="shared" si="71"/>
        <v>0.31698756745768669</v>
      </c>
      <c r="L684" s="80">
        <f t="shared" si="72"/>
        <v>1.947154749706953E-2</v>
      </c>
      <c r="M684" s="80">
        <f t="shared" si="73"/>
        <v>0.3078721982944525</v>
      </c>
      <c r="N684" s="80">
        <f t="shared" si="74"/>
        <v>0.37012448088352112</v>
      </c>
    </row>
    <row r="685" spans="6:14" x14ac:dyDescent="0.3">
      <c r="F685" s="127">
        <v>44071</v>
      </c>
      <c r="G685">
        <v>18.4194</v>
      </c>
      <c r="H685">
        <f t="shared" si="70"/>
        <v>5.9725499019503664E-2</v>
      </c>
      <c r="I685">
        <f t="shared" si="75"/>
        <v>3.929785464085801E-4</v>
      </c>
      <c r="J685" s="122">
        <f t="shared" si="76"/>
        <v>-1.2354199622157447</v>
      </c>
      <c r="K685" s="80">
        <f t="shared" si="71"/>
        <v>0.94434305645892436</v>
      </c>
      <c r="L685" s="80">
        <f t="shared" si="72"/>
        <v>1.9823686498948175E-2</v>
      </c>
      <c r="M685" s="80">
        <f t="shared" si="73"/>
        <v>0.31344000478902662</v>
      </c>
      <c r="N685" s="80">
        <f t="shared" si="74"/>
        <v>0.37012448088352112</v>
      </c>
    </row>
    <row r="686" spans="6:14" x14ac:dyDescent="0.3">
      <c r="F686" s="127">
        <v>44074</v>
      </c>
      <c r="G686">
        <v>18.1402</v>
      </c>
      <c r="H686">
        <f t="shared" si="70"/>
        <v>-1.5273987022201518E-2</v>
      </c>
      <c r="I686">
        <f t="shared" si="75"/>
        <v>6.2958553862699088E-4</v>
      </c>
      <c r="J686" s="122">
        <f t="shared" si="76"/>
        <v>6.9998960376122881</v>
      </c>
      <c r="K686" s="80">
        <f t="shared" si="71"/>
        <v>0.24150293971004802</v>
      </c>
      <c r="L686" s="80">
        <f t="shared" si="72"/>
        <v>2.5091543169502167E-2</v>
      </c>
      <c r="M686" s="80">
        <f t="shared" si="73"/>
        <v>0.39673213212033598</v>
      </c>
      <c r="N686" s="80">
        <f t="shared" si="74"/>
        <v>0.37012448088352112</v>
      </c>
    </row>
    <row r="687" spans="6:14" x14ac:dyDescent="0.3">
      <c r="F687" s="127">
        <v>44075</v>
      </c>
      <c r="G687">
        <v>17.872800000000002</v>
      </c>
      <c r="H687">
        <f t="shared" si="70"/>
        <v>-1.4850465902127392E-2</v>
      </c>
      <c r="I687">
        <f t="shared" si="75"/>
        <v>5.9553853665229362E-4</v>
      </c>
      <c r="J687" s="122">
        <f t="shared" si="76"/>
        <v>7.0557303240830107</v>
      </c>
      <c r="K687" s="80">
        <f t="shared" si="71"/>
        <v>0.23480648282694855</v>
      </c>
      <c r="L687" s="80">
        <f t="shared" si="72"/>
        <v>2.4403658263717216E-2</v>
      </c>
      <c r="M687" s="80">
        <f t="shared" si="73"/>
        <v>0.38585571676868208</v>
      </c>
      <c r="N687" s="80">
        <f t="shared" si="74"/>
        <v>0.37012448088352112</v>
      </c>
    </row>
    <row r="688" spans="6:14" x14ac:dyDescent="0.3">
      <c r="F688" s="127">
        <v>44076</v>
      </c>
      <c r="G688">
        <v>18.410599999999999</v>
      </c>
      <c r="H688">
        <f t="shared" si="70"/>
        <v>2.964658161466471E-2</v>
      </c>
      <c r="I688">
        <f t="shared" si="75"/>
        <v>5.6546748581085243E-4</v>
      </c>
      <c r="J688" s="122">
        <f t="shared" si="76"/>
        <v>5.9235335534738285</v>
      </c>
      <c r="K688" s="80">
        <f t="shared" si="71"/>
        <v>0.46875361370206403</v>
      </c>
      <c r="L688" s="80">
        <f t="shared" si="72"/>
        <v>2.3779560252680292E-2</v>
      </c>
      <c r="M688" s="80">
        <f t="shared" si="73"/>
        <v>0.37598786077839413</v>
      </c>
      <c r="N688" s="80">
        <f t="shared" si="74"/>
        <v>0.37012448088352112</v>
      </c>
    </row>
    <row r="689" spans="6:14" x14ac:dyDescent="0.3">
      <c r="F689" s="127">
        <v>44077</v>
      </c>
      <c r="G689">
        <v>17.9069</v>
      </c>
      <c r="H689">
        <f t="shared" si="70"/>
        <v>-2.7740472266375465E-2</v>
      </c>
      <c r="I689">
        <f t="shared" si="75"/>
        <v>5.8645838963772463E-4</v>
      </c>
      <c r="J689" s="122">
        <f t="shared" si="76"/>
        <v>6.1292376517776184</v>
      </c>
      <c r="K689" s="80">
        <f t="shared" si="71"/>
        <v>0.43861537865239814</v>
      </c>
      <c r="L689" s="80">
        <f t="shared" si="72"/>
        <v>2.4216902973702575E-2</v>
      </c>
      <c r="M689" s="80">
        <f t="shared" si="73"/>
        <v>0.38290285636102422</v>
      </c>
      <c r="N689" s="80">
        <f t="shared" si="74"/>
        <v>0.37012448088352112</v>
      </c>
    </row>
    <row r="690" spans="6:14" x14ac:dyDescent="0.3">
      <c r="F690" s="127">
        <v>44078</v>
      </c>
      <c r="G690">
        <v>17.8444</v>
      </c>
      <c r="H690">
        <f t="shared" si="70"/>
        <v>-3.4963799173823844E-3</v>
      </c>
      <c r="I690">
        <f t="shared" si="75"/>
        <v>5.9667224942622189E-4</v>
      </c>
      <c r="J690" s="122">
        <f t="shared" si="76"/>
        <v>7.4036545049818523</v>
      </c>
      <c r="K690" s="80">
        <f t="shared" si="71"/>
        <v>5.5282620520998388E-2</v>
      </c>
      <c r="L690" s="80">
        <f t="shared" si="72"/>
        <v>2.4426875555957253E-2</v>
      </c>
      <c r="M690" s="80">
        <f t="shared" si="73"/>
        <v>0.3862228143915834</v>
      </c>
      <c r="N690" s="80">
        <f t="shared" si="74"/>
        <v>0.37012448088352112</v>
      </c>
    </row>
    <row r="691" spans="6:14" x14ac:dyDescent="0.3">
      <c r="F691" s="127">
        <v>44082</v>
      </c>
      <c r="G691">
        <v>18.214500000000001</v>
      </c>
      <c r="H691">
        <f t="shared" si="70"/>
        <v>2.0528246666531028E-2</v>
      </c>
      <c r="I691">
        <f t="shared" si="75"/>
        <v>5.5164694849019029E-4</v>
      </c>
      <c r="J691" s="122">
        <f t="shared" si="76"/>
        <v>6.73869177526415</v>
      </c>
      <c r="K691" s="80">
        <f t="shared" si="71"/>
        <v>0.32458007917998538</v>
      </c>
      <c r="L691" s="80">
        <f t="shared" si="72"/>
        <v>2.3487165612099521E-2</v>
      </c>
      <c r="M691" s="80">
        <f t="shared" si="73"/>
        <v>0.37136469557908647</v>
      </c>
      <c r="N691" s="80">
        <f t="shared" si="74"/>
        <v>0.37012448088352112</v>
      </c>
    </row>
    <row r="692" spans="6:14" x14ac:dyDescent="0.3">
      <c r="F692" s="127">
        <v>44083</v>
      </c>
      <c r="G692">
        <v>18.4496</v>
      </c>
      <c r="H692">
        <f t="shared" si="70"/>
        <v>1.2824709854868327E-2</v>
      </c>
      <c r="I692">
        <f t="shared" si="75"/>
        <v>5.4213282944614715E-4</v>
      </c>
      <c r="J692" s="122">
        <f t="shared" si="76"/>
        <v>7.2166178074288769</v>
      </c>
      <c r="K692" s="80">
        <f t="shared" si="71"/>
        <v>0.20277646736095684</v>
      </c>
      <c r="L692" s="80">
        <f t="shared" si="72"/>
        <v>2.3283746035510419E-2</v>
      </c>
      <c r="M692" s="80">
        <f t="shared" si="73"/>
        <v>0.3681483496656433</v>
      </c>
      <c r="N692" s="80">
        <f t="shared" si="74"/>
        <v>0.37012448088352112</v>
      </c>
    </row>
    <row r="693" spans="6:14" x14ac:dyDescent="0.3">
      <c r="F693" s="127">
        <v>44084</v>
      </c>
      <c r="G693">
        <v>17.802499999999998</v>
      </c>
      <c r="H693">
        <f t="shared" si="70"/>
        <v>-3.5703793160572012E-2</v>
      </c>
      <c r="I693">
        <f t="shared" si="75"/>
        <v>5.157385451414338E-4</v>
      </c>
      <c r="J693" s="122">
        <f t="shared" si="76"/>
        <v>5.0981914515571063</v>
      </c>
      <c r="K693" s="80">
        <f t="shared" si="71"/>
        <v>0.56452653747474724</v>
      </c>
      <c r="L693" s="80">
        <f t="shared" si="72"/>
        <v>2.2709877699834357E-2</v>
      </c>
      <c r="M693" s="80">
        <f t="shared" si="73"/>
        <v>0.35907469457671121</v>
      </c>
      <c r="N693" s="80">
        <f t="shared" si="74"/>
        <v>0.37012448088352112</v>
      </c>
    </row>
    <row r="694" spans="6:14" x14ac:dyDescent="0.3">
      <c r="F694" s="127">
        <v>44085</v>
      </c>
      <c r="G694">
        <v>18.064</v>
      </c>
      <c r="H694">
        <f t="shared" si="70"/>
        <v>1.4582110533163418E-2</v>
      </c>
      <c r="I694">
        <f t="shared" si="75"/>
        <v>5.7196760363468916E-4</v>
      </c>
      <c r="J694" s="122">
        <f t="shared" si="76"/>
        <v>7.0946624858560021</v>
      </c>
      <c r="K694" s="80">
        <f t="shared" si="71"/>
        <v>0.23056341188564347</v>
      </c>
      <c r="L694" s="80">
        <f t="shared" si="72"/>
        <v>2.3915844196571636E-2</v>
      </c>
      <c r="M694" s="80">
        <f t="shared" si="73"/>
        <v>0.37814269913443033</v>
      </c>
      <c r="N694" s="80">
        <f t="shared" si="74"/>
        <v>0.37012448088352112</v>
      </c>
    </row>
    <row r="695" spans="6:14" x14ac:dyDescent="0.3">
      <c r="F695" s="127">
        <v>44088</v>
      </c>
      <c r="G695">
        <v>18.103200000000001</v>
      </c>
      <c r="H695">
        <f t="shared" si="70"/>
        <v>2.1677108180875745E-3</v>
      </c>
      <c r="I695">
        <f t="shared" si="75"/>
        <v>5.447154674530926E-4</v>
      </c>
      <c r="J695" s="122">
        <f t="shared" si="76"/>
        <v>7.5066205103566128</v>
      </c>
      <c r="K695" s="80">
        <f t="shared" si="71"/>
        <v>3.4274517468718291E-2</v>
      </c>
      <c r="L695" s="80">
        <f t="shared" si="72"/>
        <v>2.3339140246656315E-2</v>
      </c>
      <c r="M695" s="80">
        <f t="shared" si="73"/>
        <v>0.3690242090476899</v>
      </c>
      <c r="N695" s="80">
        <f t="shared" si="74"/>
        <v>0.37012448088352112</v>
      </c>
    </row>
    <row r="696" spans="6:14" x14ac:dyDescent="0.3">
      <c r="F696" s="127">
        <v>44089</v>
      </c>
      <c r="G696">
        <v>18.035799999999998</v>
      </c>
      <c r="H696">
        <f t="shared" si="70"/>
        <v>-3.730046661283474E-3</v>
      </c>
      <c r="I696">
        <f t="shared" si="75"/>
        <v>5.0660569954665165E-4</v>
      </c>
      <c r="J696" s="122">
        <f t="shared" si="76"/>
        <v>7.5603139070932741</v>
      </c>
      <c r="K696" s="80">
        <f t="shared" si="71"/>
        <v>5.8977216141811895E-2</v>
      </c>
      <c r="L696" s="80">
        <f t="shared" si="72"/>
        <v>2.2507903046411312E-2</v>
      </c>
      <c r="M696" s="80">
        <f t="shared" si="73"/>
        <v>0.35588119490451148</v>
      </c>
      <c r="N696" s="80">
        <f t="shared" si="74"/>
        <v>0.37012448088352112</v>
      </c>
    </row>
    <row r="697" spans="6:14" x14ac:dyDescent="0.3">
      <c r="F697" s="127">
        <v>44090</v>
      </c>
      <c r="G697">
        <v>18.1783</v>
      </c>
      <c r="H697">
        <f t="shared" si="70"/>
        <v>7.8699034620153385E-3</v>
      </c>
      <c r="I697">
        <f t="shared" si="75"/>
        <v>4.7461465042149828E-4</v>
      </c>
      <c r="J697" s="122">
        <f t="shared" si="76"/>
        <v>7.5225112041156921</v>
      </c>
      <c r="K697" s="80">
        <f t="shared" si="71"/>
        <v>0.12443409952806446</v>
      </c>
      <c r="L697" s="80">
        <f t="shared" si="72"/>
        <v>2.178565239834461E-2</v>
      </c>
      <c r="M697" s="80">
        <f t="shared" si="73"/>
        <v>0.34446140945739417</v>
      </c>
      <c r="N697" s="80">
        <f t="shared" si="74"/>
        <v>0.37012448088352112</v>
      </c>
    </row>
    <row r="698" spans="6:14" x14ac:dyDescent="0.3">
      <c r="F698" s="127">
        <v>44091</v>
      </c>
      <c r="G698">
        <v>17.923500000000001</v>
      </c>
      <c r="H698">
        <f t="shared" si="70"/>
        <v>-1.4115874050344441E-2</v>
      </c>
      <c r="I698">
        <f t="shared" si="75"/>
        <v>4.5062062560573127E-4</v>
      </c>
      <c r="J698" s="122">
        <f t="shared" si="76"/>
        <v>7.2626992716541237</v>
      </c>
      <c r="K698" s="80">
        <f t="shared" si="71"/>
        <v>0.22319156581577382</v>
      </c>
      <c r="L698" s="80">
        <f t="shared" si="72"/>
        <v>2.1227826681168547E-2</v>
      </c>
      <c r="M698" s="80">
        <f t="shared" si="73"/>
        <v>0.33564141043892781</v>
      </c>
      <c r="N698" s="80">
        <f t="shared" si="74"/>
        <v>0.37012448088352112</v>
      </c>
    </row>
    <row r="699" spans="6:14" x14ac:dyDescent="0.3">
      <c r="F699" s="127">
        <v>44092</v>
      </c>
      <c r="G699">
        <v>17.745899999999999</v>
      </c>
      <c r="H699">
        <f t="shared" si="70"/>
        <v>-9.9581976512048039E-3</v>
      </c>
      <c r="I699">
        <f t="shared" si="75"/>
        <v>4.3981795505213623E-4</v>
      </c>
      <c r="J699" s="122">
        <f t="shared" si="76"/>
        <v>7.5036797776546891</v>
      </c>
      <c r="K699" s="80">
        <f t="shared" si="71"/>
        <v>0.15745292983973089</v>
      </c>
      <c r="L699" s="80">
        <f t="shared" si="72"/>
        <v>2.0971837188289828E-2</v>
      </c>
      <c r="M699" s="80">
        <f t="shared" si="73"/>
        <v>0.3315938611660868</v>
      </c>
      <c r="N699" s="80">
        <f t="shared" si="74"/>
        <v>0.37012448088352112</v>
      </c>
    </row>
    <row r="700" spans="6:14" x14ac:dyDescent="0.3">
      <c r="F700" s="127">
        <v>44095</v>
      </c>
      <c r="G700">
        <v>17.174900000000001</v>
      </c>
      <c r="H700">
        <f t="shared" si="70"/>
        <v>-3.2705487649416429E-2</v>
      </c>
      <c r="I700">
        <f t="shared" si="75"/>
        <v>4.2345694742510002E-4</v>
      </c>
      <c r="J700" s="122">
        <f t="shared" si="76"/>
        <v>5.2410665643238659</v>
      </c>
      <c r="K700" s="80">
        <f t="shared" si="71"/>
        <v>0.5171191647933121</v>
      </c>
      <c r="L700" s="80">
        <f t="shared" si="72"/>
        <v>2.0578069574794911E-2</v>
      </c>
      <c r="M700" s="80">
        <f t="shared" si="73"/>
        <v>0.32536784852882283</v>
      </c>
      <c r="N700" s="80">
        <f t="shared" si="74"/>
        <v>0.37012448088352112</v>
      </c>
    </row>
    <row r="701" spans="6:14" x14ac:dyDescent="0.3">
      <c r="F701" s="127">
        <v>44096</v>
      </c>
      <c r="G701">
        <v>17.269600000000001</v>
      </c>
      <c r="H701">
        <f t="shared" si="70"/>
        <v>5.4987146633704177E-3</v>
      </c>
      <c r="I701">
        <f t="shared" si="75"/>
        <v>4.7835347965328014E-4</v>
      </c>
      <c r="J701" s="122">
        <f t="shared" si="76"/>
        <v>7.5819524004618915</v>
      </c>
      <c r="K701" s="80">
        <f t="shared" si="71"/>
        <v>8.6942312698082808E-2</v>
      </c>
      <c r="L701" s="80">
        <f t="shared" si="72"/>
        <v>2.1871293506632847E-2</v>
      </c>
      <c r="M701" s="80">
        <f t="shared" si="73"/>
        <v>0.34581551427505391</v>
      </c>
      <c r="N701" s="80">
        <f t="shared" si="74"/>
        <v>0.37012448088352112</v>
      </c>
    </row>
    <row r="702" spans="6:14" x14ac:dyDescent="0.3">
      <c r="F702" s="127">
        <v>44097</v>
      </c>
      <c r="G702">
        <v>17.1554</v>
      </c>
      <c r="H702">
        <f t="shared" si="70"/>
        <v>-6.6347374826956525E-3</v>
      </c>
      <c r="I702">
        <f t="shared" si="75"/>
        <v>4.5157245273306286E-4</v>
      </c>
      <c r="J702" s="122">
        <f t="shared" si="76"/>
        <v>7.605293710868791</v>
      </c>
      <c r="K702" s="80">
        <f t="shared" si="71"/>
        <v>0.10490441061305125</v>
      </c>
      <c r="L702" s="80">
        <f t="shared" si="72"/>
        <v>2.1250234180664053E-2</v>
      </c>
      <c r="M702" s="80">
        <f t="shared" si="73"/>
        <v>0.33599570411430218</v>
      </c>
      <c r="N702" s="80">
        <f t="shared" si="74"/>
        <v>0.37012448088352112</v>
      </c>
    </row>
    <row r="703" spans="6:14" x14ac:dyDescent="0.3">
      <c r="F703" s="127">
        <v>44098</v>
      </c>
      <c r="G703">
        <v>16.996300000000002</v>
      </c>
      <c r="H703">
        <f t="shared" si="70"/>
        <v>-9.3173195470004338E-3</v>
      </c>
      <c r="I703">
        <f t="shared" si="75"/>
        <v>4.2961022910968302E-4</v>
      </c>
      <c r="J703" s="122">
        <f t="shared" si="76"/>
        <v>7.5505596332372011</v>
      </c>
      <c r="K703" s="80">
        <f t="shared" si="71"/>
        <v>0.14731975728064817</v>
      </c>
      <c r="L703" s="80">
        <f t="shared" si="72"/>
        <v>2.0727041011916848E-2</v>
      </c>
      <c r="M703" s="80">
        <f t="shared" si="73"/>
        <v>0.32772329376689224</v>
      </c>
      <c r="N703" s="80">
        <f t="shared" si="74"/>
        <v>0.37012448088352112</v>
      </c>
    </row>
    <row r="704" spans="6:14" x14ac:dyDescent="0.3">
      <c r="F704" s="127">
        <v>44099</v>
      </c>
      <c r="G704">
        <v>17.136800000000001</v>
      </c>
      <c r="H704">
        <f t="shared" si="70"/>
        <v>8.2325246476350183E-3</v>
      </c>
      <c r="I704">
        <f t="shared" si="75"/>
        <v>4.1383570027729143E-4</v>
      </c>
      <c r="J704" s="122">
        <f t="shared" si="76"/>
        <v>7.6262700978098392</v>
      </c>
      <c r="K704" s="80">
        <f t="shared" si="71"/>
        <v>0.13016764390000887</v>
      </c>
      <c r="L704" s="80">
        <f t="shared" si="72"/>
        <v>2.0342952103303284E-2</v>
      </c>
      <c r="M704" s="80">
        <f t="shared" si="73"/>
        <v>0.32165031489075657</v>
      </c>
      <c r="N704" s="80">
        <f t="shared" si="74"/>
        <v>0.37012448088352112</v>
      </c>
    </row>
    <row r="705" spans="6:14" x14ac:dyDescent="0.3">
      <c r="F705" s="127">
        <v>44102</v>
      </c>
      <c r="G705">
        <v>17.661899999999999</v>
      </c>
      <c r="H705">
        <f t="shared" si="70"/>
        <v>3.0181579201164974E-2</v>
      </c>
      <c r="I705">
        <f t="shared" si="75"/>
        <v>3.9897119045605156E-4</v>
      </c>
      <c r="J705" s="122">
        <f t="shared" si="76"/>
        <v>5.5434296167520207</v>
      </c>
      <c r="K705" s="80">
        <f t="shared" si="71"/>
        <v>0.47721266828223297</v>
      </c>
      <c r="L705" s="80">
        <f t="shared" si="72"/>
        <v>1.997426320183179E-2</v>
      </c>
      <c r="M705" s="80">
        <f t="shared" si="73"/>
        <v>0.31582083150737994</v>
      </c>
      <c r="N705" s="80">
        <f t="shared" si="74"/>
        <v>0.37012448088352112</v>
      </c>
    </row>
    <row r="706" spans="6:14" x14ac:dyDescent="0.3">
      <c r="F706" s="127">
        <v>44103</v>
      </c>
      <c r="G706">
        <v>17.718599999999999</v>
      </c>
      <c r="H706">
        <f t="shared" si="70"/>
        <v>3.2051581260919924E-3</v>
      </c>
      <c r="I706">
        <f t="shared" si="75"/>
        <v>4.4610826023572334E-4</v>
      </c>
      <c r="J706" s="122">
        <f t="shared" si="76"/>
        <v>7.6919207703363819</v>
      </c>
      <c r="K706" s="80">
        <f t="shared" si="71"/>
        <v>5.0677999697239261E-2</v>
      </c>
      <c r="L706" s="80">
        <f t="shared" si="72"/>
        <v>2.1121275061788371E-2</v>
      </c>
      <c r="M706" s="80">
        <f t="shared" si="73"/>
        <v>0.33395668141082435</v>
      </c>
      <c r="N706" s="80">
        <f t="shared" si="74"/>
        <v>0.37012448088352112</v>
      </c>
    </row>
    <row r="707" spans="6:14" x14ac:dyDescent="0.3">
      <c r="F707" s="127">
        <v>44104</v>
      </c>
      <c r="G707">
        <v>17.783000000000001</v>
      </c>
      <c r="H707">
        <f t="shared" si="70"/>
        <v>3.6280094777971714E-3</v>
      </c>
      <c r="I707">
        <f t="shared" si="75"/>
        <v>4.2253326041405095E-4</v>
      </c>
      <c r="J707" s="122">
        <f t="shared" si="76"/>
        <v>7.7380911093412736</v>
      </c>
      <c r="K707" s="80">
        <f t="shared" si="71"/>
        <v>5.7363866612585711E-2</v>
      </c>
      <c r="L707" s="80">
        <f t="shared" si="72"/>
        <v>2.0555613841820704E-2</v>
      </c>
      <c r="M707" s="80">
        <f t="shared" si="73"/>
        <v>0.32501279221518764</v>
      </c>
      <c r="N707" s="80">
        <f t="shared" si="74"/>
        <v>0.37012448088352112</v>
      </c>
    </row>
    <row r="708" spans="6:14" x14ac:dyDescent="0.3">
      <c r="F708" s="127">
        <v>44105</v>
      </c>
      <c r="G708">
        <v>17.7928</v>
      </c>
      <c r="H708">
        <f t="shared" si="70"/>
        <v>5.5093632457346145E-4</v>
      </c>
      <c r="I708">
        <f t="shared" si="75"/>
        <v>4.0254377338298406E-4</v>
      </c>
      <c r="J708" s="122">
        <f t="shared" si="76"/>
        <v>7.8169526814035306</v>
      </c>
      <c r="K708" s="80">
        <f t="shared" si="71"/>
        <v>8.711068156869662E-3</v>
      </c>
      <c r="L708" s="80">
        <f t="shared" si="72"/>
        <v>2.0063493548806103E-2</v>
      </c>
      <c r="M708" s="80">
        <f t="shared" si="73"/>
        <v>0.31723168717160966</v>
      </c>
      <c r="N708" s="80">
        <f t="shared" si="74"/>
        <v>0.37012448088352112</v>
      </c>
    </row>
    <row r="709" spans="6:14" x14ac:dyDescent="0.3">
      <c r="F709" s="127">
        <v>44106</v>
      </c>
      <c r="G709">
        <v>17.878599999999999</v>
      </c>
      <c r="H709">
        <f t="shared" si="70"/>
        <v>4.8105858173968612E-3</v>
      </c>
      <c r="I709">
        <f t="shared" si="75"/>
        <v>3.8450743411365472E-4</v>
      </c>
      <c r="J709" s="122">
        <f t="shared" si="76"/>
        <v>7.8033620290363075</v>
      </c>
      <c r="K709" s="80">
        <f t="shared" si="71"/>
        <v>7.6062040313384677E-2</v>
      </c>
      <c r="L709" s="80">
        <f t="shared" si="72"/>
        <v>1.9608861112100692E-2</v>
      </c>
      <c r="M709" s="80">
        <f t="shared" si="73"/>
        <v>0.31004331718070249</v>
      </c>
      <c r="N709" s="80">
        <f t="shared" si="74"/>
        <v>0.37012448088352112</v>
      </c>
    </row>
    <row r="710" spans="6:14" x14ac:dyDescent="0.3">
      <c r="F710" s="127">
        <v>44109</v>
      </c>
      <c r="G710">
        <v>18.083600000000001</v>
      </c>
      <c r="H710">
        <f t="shared" si="70"/>
        <v>1.1400983284014786E-2</v>
      </c>
      <c r="I710">
        <f t="shared" si="75"/>
        <v>3.7067895085890154E-4</v>
      </c>
      <c r="J710" s="122">
        <f t="shared" si="76"/>
        <v>7.5495138567545457</v>
      </c>
      <c r="K710" s="80">
        <f t="shared" si="71"/>
        <v>0.1802653737149654</v>
      </c>
      <c r="L710" s="80">
        <f t="shared" si="72"/>
        <v>1.9253024460040079E-2</v>
      </c>
      <c r="M710" s="80">
        <f t="shared" si="73"/>
        <v>0.30441704570330058</v>
      </c>
      <c r="N710" s="80">
        <f t="shared" si="74"/>
        <v>0.37012448088352112</v>
      </c>
    </row>
    <row r="711" spans="6:14" x14ac:dyDescent="0.3">
      <c r="F711" s="127">
        <v>44110</v>
      </c>
      <c r="G711">
        <v>17.755600000000001</v>
      </c>
      <c r="H711">
        <f t="shared" si="70"/>
        <v>-1.8304491065775551E-2</v>
      </c>
      <c r="I711">
        <f t="shared" si="75"/>
        <v>3.6641977887877863E-4</v>
      </c>
      <c r="J711" s="122">
        <f t="shared" si="76"/>
        <v>6.9973305427753889</v>
      </c>
      <c r="K711" s="80">
        <f t="shared" si="71"/>
        <v>0.28941941589026854</v>
      </c>
      <c r="L711" s="80">
        <f t="shared" si="72"/>
        <v>1.9142094422470564E-2</v>
      </c>
      <c r="M711" s="80">
        <f t="shared" si="73"/>
        <v>0.30266308780506201</v>
      </c>
      <c r="N711" s="80">
        <f t="shared" si="74"/>
        <v>0.37012448088352112</v>
      </c>
    </row>
    <row r="712" spans="6:14" x14ac:dyDescent="0.3">
      <c r="F712" s="127">
        <v>44111</v>
      </c>
      <c r="G712">
        <v>18.008400000000002</v>
      </c>
      <c r="H712">
        <f t="shared" si="70"/>
        <v>1.4137356586073927E-2</v>
      </c>
      <c r="I712">
        <f t="shared" si="75"/>
        <v>3.7733296403821289E-4</v>
      </c>
      <c r="J712" s="122">
        <f t="shared" si="76"/>
        <v>7.3527048805709558</v>
      </c>
      <c r="K712" s="80">
        <f t="shared" si="71"/>
        <v>0.22353123452987944</v>
      </c>
      <c r="L712" s="80">
        <f t="shared" si="72"/>
        <v>1.9425060206810504E-2</v>
      </c>
      <c r="M712" s="80">
        <f t="shared" si="73"/>
        <v>0.30713716969711308</v>
      </c>
      <c r="N712" s="80">
        <f t="shared" si="74"/>
        <v>0.37012448088352112</v>
      </c>
    </row>
    <row r="713" spans="6:14" x14ac:dyDescent="0.3">
      <c r="F713" s="127">
        <v>44112</v>
      </c>
      <c r="G713">
        <v>18.168500000000002</v>
      </c>
      <c r="H713">
        <f t="shared" si="70"/>
        <v>8.8510096326527479E-3</v>
      </c>
      <c r="I713">
        <f t="shared" si="75"/>
        <v>3.7708187150088733E-4</v>
      </c>
      <c r="J713" s="122">
        <f t="shared" si="76"/>
        <v>7.6752939514839493</v>
      </c>
      <c r="K713" s="80">
        <f t="shared" si="71"/>
        <v>0.1399467501563646</v>
      </c>
      <c r="L713" s="80">
        <f t="shared" si="72"/>
        <v>1.9418596022907714E-2</v>
      </c>
      <c r="M713" s="80">
        <f t="shared" si="73"/>
        <v>0.307034961975378</v>
      </c>
      <c r="N713" s="80">
        <f t="shared" si="74"/>
        <v>0.37012448088352112</v>
      </c>
    </row>
    <row r="714" spans="6:14" x14ac:dyDescent="0.3">
      <c r="F714" s="127">
        <v>44113</v>
      </c>
      <c r="G714">
        <v>18.139199999999999</v>
      </c>
      <c r="H714">
        <f t="shared" si="70"/>
        <v>-1.6139830592629308E-3</v>
      </c>
      <c r="I714">
        <f t="shared" si="75"/>
        <v>3.6823763272718184E-4</v>
      </c>
      <c r="J714" s="122">
        <f t="shared" si="76"/>
        <v>7.8997080102328505</v>
      </c>
      <c r="K714" s="80">
        <f t="shared" si="71"/>
        <v>2.5519312860986916E-2</v>
      </c>
      <c r="L714" s="80">
        <f t="shared" si="72"/>
        <v>1.9189518824795526E-2</v>
      </c>
      <c r="M714" s="80">
        <f t="shared" si="73"/>
        <v>0.3034129334451573</v>
      </c>
      <c r="N714" s="80">
        <f t="shared" si="74"/>
        <v>0.37012448088352112</v>
      </c>
    </row>
    <row r="715" spans="6:14" x14ac:dyDescent="0.3">
      <c r="F715" s="127">
        <v>44116</v>
      </c>
      <c r="G715">
        <v>18.570599999999999</v>
      </c>
      <c r="H715">
        <f t="shared" si="70"/>
        <v>2.3504342739160751E-2</v>
      </c>
      <c r="I715">
        <f t="shared" si="75"/>
        <v>3.5528375703375927E-4</v>
      </c>
      <c r="J715" s="122">
        <f t="shared" si="76"/>
        <v>6.3876278705267957</v>
      </c>
      <c r="K715" s="80">
        <f t="shared" si="71"/>
        <v>0.37163628980494445</v>
      </c>
      <c r="L715" s="80">
        <f t="shared" si="72"/>
        <v>1.8848972307098318E-2</v>
      </c>
      <c r="M715" s="80">
        <f t="shared" si="73"/>
        <v>0.29802842021934722</v>
      </c>
      <c r="N715" s="80">
        <f t="shared" si="74"/>
        <v>0.37012448088352112</v>
      </c>
    </row>
    <row r="716" spans="6:14" x14ac:dyDescent="0.3">
      <c r="F716" s="127">
        <v>44117</v>
      </c>
      <c r="G716">
        <v>18.430199999999999</v>
      </c>
      <c r="H716">
        <f t="shared" si="70"/>
        <v>-7.5890615255590991E-3</v>
      </c>
      <c r="I716">
        <f t="shared" si="75"/>
        <v>3.8323071202057919E-4</v>
      </c>
      <c r="J716" s="122">
        <f t="shared" si="76"/>
        <v>7.7165882976962701</v>
      </c>
      <c r="K716" s="80">
        <f t="shared" si="71"/>
        <v>0.11999359861959449</v>
      </c>
      <c r="L716" s="80">
        <f t="shared" si="72"/>
        <v>1.9576279320151192E-2</v>
      </c>
      <c r="M716" s="80">
        <f t="shared" si="73"/>
        <v>0.30952815381665172</v>
      </c>
      <c r="N716" s="80">
        <f t="shared" si="74"/>
        <v>0.37012448088352112</v>
      </c>
    </row>
    <row r="717" spans="6:14" x14ac:dyDescent="0.3">
      <c r="F717" s="127">
        <v>44118</v>
      </c>
      <c r="G717">
        <v>18.2622</v>
      </c>
      <c r="H717">
        <f t="shared" si="70"/>
        <v>-9.1572736576298903E-3</v>
      </c>
      <c r="I717">
        <f t="shared" si="75"/>
        <v>3.7203165266276334E-4</v>
      </c>
      <c r="J717" s="122">
        <f t="shared" si="76"/>
        <v>7.6711323551157742</v>
      </c>
      <c r="K717" s="80">
        <f t="shared" si="71"/>
        <v>0.14478920957785693</v>
      </c>
      <c r="L717" s="80">
        <f t="shared" si="72"/>
        <v>1.9288122061589183E-2</v>
      </c>
      <c r="M717" s="80">
        <f t="shared" si="73"/>
        <v>0.30497198750982168</v>
      </c>
      <c r="N717" s="80">
        <f t="shared" si="74"/>
        <v>0.37012448088352112</v>
      </c>
    </row>
    <row r="718" spans="6:14" x14ac:dyDescent="0.3">
      <c r="F718" s="127">
        <v>44119</v>
      </c>
      <c r="G718">
        <v>18.317900000000002</v>
      </c>
      <c r="H718">
        <f t="shared" si="70"/>
        <v>3.0453740174694404E-3</v>
      </c>
      <c r="I718">
        <f t="shared" si="75"/>
        <v>3.643031752885324E-4</v>
      </c>
      <c r="J718" s="122">
        <f t="shared" si="76"/>
        <v>7.8920664873684041</v>
      </c>
      <c r="K718" s="80">
        <f t="shared" si="71"/>
        <v>4.8151591111504195E-2</v>
      </c>
      <c r="L718" s="80">
        <f t="shared" si="72"/>
        <v>1.9086727726054364E-2</v>
      </c>
      <c r="M718" s="80">
        <f t="shared" si="73"/>
        <v>0.30178766346909064</v>
      </c>
      <c r="N718" s="80">
        <f t="shared" si="74"/>
        <v>0.37012448088352112</v>
      </c>
    </row>
    <row r="719" spans="6:14" x14ac:dyDescent="0.3">
      <c r="F719" s="127">
        <v>44120</v>
      </c>
      <c r="G719">
        <v>18.353999999999999</v>
      </c>
      <c r="H719">
        <f t="shared" si="70"/>
        <v>1.968810542183088E-3</v>
      </c>
      <c r="I719">
        <f t="shared" si="75"/>
        <v>3.5238702337601002E-4</v>
      </c>
      <c r="J719" s="122">
        <f t="shared" si="76"/>
        <v>7.93978060820021</v>
      </c>
      <c r="K719" s="80">
        <f t="shared" si="71"/>
        <v>3.1129627973247868E-2</v>
      </c>
      <c r="L719" s="80">
        <f t="shared" si="72"/>
        <v>1.8771974413364461E-2</v>
      </c>
      <c r="M719" s="80">
        <f t="shared" si="73"/>
        <v>0.29681097662317424</v>
      </c>
      <c r="N719" s="80">
        <f t="shared" si="74"/>
        <v>0.37012448088352112</v>
      </c>
    </row>
    <row r="720" spans="6:14" x14ac:dyDescent="0.3">
      <c r="F720" s="127">
        <v>44123</v>
      </c>
      <c r="G720">
        <v>18.130400000000002</v>
      </c>
      <c r="H720">
        <f t="shared" si="70"/>
        <v>-1.2257446994237562E-2</v>
      </c>
      <c r="I720">
        <f t="shared" si="75"/>
        <v>3.4179618507852852E-4</v>
      </c>
      <c r="J720" s="122">
        <f t="shared" si="76"/>
        <v>7.5417210985252767</v>
      </c>
      <c r="K720" s="80">
        <f t="shared" si="71"/>
        <v>0.19380725400287746</v>
      </c>
      <c r="L720" s="80">
        <f t="shared" si="72"/>
        <v>1.8487730663294739E-2</v>
      </c>
      <c r="M720" s="80">
        <f t="shared" si="73"/>
        <v>0.29231668831873442</v>
      </c>
      <c r="N720" s="80">
        <f t="shared" si="74"/>
        <v>0.37012448088352112</v>
      </c>
    </row>
    <row r="721" spans="6:14" x14ac:dyDescent="0.3">
      <c r="F721" s="127">
        <v>44124</v>
      </c>
      <c r="G721">
        <v>18.139199999999999</v>
      </c>
      <c r="H721">
        <f t="shared" si="70"/>
        <v>4.8525487861339001E-4</v>
      </c>
      <c r="I721">
        <f t="shared" si="75"/>
        <v>3.4311721480480371E-4</v>
      </c>
      <c r="J721" s="122">
        <f t="shared" si="76"/>
        <v>7.9767521614193129</v>
      </c>
      <c r="K721" s="80">
        <f t="shared" si="71"/>
        <v>7.6725533106342097E-3</v>
      </c>
      <c r="L721" s="80">
        <f t="shared" si="72"/>
        <v>1.8523423409424179E-2</v>
      </c>
      <c r="M721" s="80">
        <f t="shared" si="73"/>
        <v>0.29288104018731037</v>
      </c>
      <c r="N721" s="80">
        <f t="shared" si="74"/>
        <v>0.37012448088352112</v>
      </c>
    </row>
    <row r="722" spans="6:14" x14ac:dyDescent="0.3">
      <c r="F722" s="127">
        <v>44125</v>
      </c>
      <c r="G722">
        <v>17.999600000000001</v>
      </c>
      <c r="H722">
        <f t="shared" ref="H722:H785" si="77">IF(LN(G722/G721)=0,0.001%,LN(G722/G721))</f>
        <v>-7.7258068541718504E-3</v>
      </c>
      <c r="I722">
        <f t="shared" si="75"/>
        <v>3.3359702423699239E-4</v>
      </c>
      <c r="J722" s="122">
        <f t="shared" si="76"/>
        <v>7.8266540739205057</v>
      </c>
      <c r="K722" s="80">
        <f t="shared" si="71"/>
        <v>0.12215573210861692</v>
      </c>
      <c r="L722" s="80">
        <f t="shared" si="72"/>
        <v>1.8264638628699786E-2</v>
      </c>
      <c r="M722" s="80">
        <f t="shared" si="73"/>
        <v>0.28878929353292876</v>
      </c>
      <c r="N722" s="80">
        <f t="shared" si="74"/>
        <v>0.37012448088352112</v>
      </c>
    </row>
    <row r="723" spans="6:14" x14ac:dyDescent="0.3">
      <c r="F723" s="127">
        <v>44126</v>
      </c>
      <c r="G723">
        <v>18.121700000000001</v>
      </c>
      <c r="H723">
        <f t="shared" si="77"/>
        <v>6.7605797716297801E-3</v>
      </c>
      <c r="I723">
        <f t="shared" si="75"/>
        <v>3.2966348480101336E-4</v>
      </c>
      <c r="J723" s="122">
        <f t="shared" si="76"/>
        <v>7.8787954570419148</v>
      </c>
      <c r="K723" s="80">
        <f t="shared" ref="K723:K786" si="78">SQRT(250)*SQRT(H723^2)</f>
        <v>0.10689415190805548</v>
      </c>
      <c r="L723" s="80">
        <f t="shared" ref="L723:L786" si="79">SQRT(I723)</f>
        <v>1.8156637486082421E-2</v>
      </c>
      <c r="M723" s="80">
        <f t="shared" ref="M723:M786" si="80">L723*SQRT(250)</f>
        <v>0.28708164553007098</v>
      </c>
      <c r="N723" s="80">
        <f t="shared" ref="N723:N786" si="81">$C$10</f>
        <v>0.37012448088352112</v>
      </c>
    </row>
    <row r="724" spans="6:14" x14ac:dyDescent="0.3">
      <c r="F724" s="127">
        <v>44127</v>
      </c>
      <c r="G724">
        <v>17.9041</v>
      </c>
      <c r="H724">
        <f t="shared" si="77"/>
        <v>-1.2080378300626488E-2</v>
      </c>
      <c r="I724">
        <f t="shared" ref="I724:I787" si="82">$C$5+$C$3*(H723^2)+($C$4*(I723))</f>
        <v>3.2530108959713143E-4</v>
      </c>
      <c r="J724" s="122">
        <f t="shared" ref="J724:J787" si="83">-LN(I724)-((H724^2)/I724)</f>
        <v>7.5821425564248539</v>
      </c>
      <c r="K724" s="80">
        <f t="shared" si="78"/>
        <v>0.19100755213226997</v>
      </c>
      <c r="L724" s="80">
        <f t="shared" si="79"/>
        <v>1.8036105167056758E-2</v>
      </c>
      <c r="M724" s="80">
        <f t="shared" si="80"/>
        <v>0.28517586223115526</v>
      </c>
      <c r="N724" s="80">
        <f t="shared" si="81"/>
        <v>0.37012448088352112</v>
      </c>
    </row>
    <row r="725" spans="6:14" x14ac:dyDescent="0.3">
      <c r="F725" s="127">
        <v>44130</v>
      </c>
      <c r="G725">
        <v>17.090900000000001</v>
      </c>
      <c r="H725">
        <f t="shared" si="77"/>
        <v>-4.6483578781484965E-2</v>
      </c>
      <c r="I725">
        <f t="shared" si="82"/>
        <v>3.2868129305422156E-4</v>
      </c>
      <c r="J725" s="122">
        <f t="shared" si="83"/>
        <v>1.4465063406344818</v>
      </c>
      <c r="K725" s="80">
        <f t="shared" si="78"/>
        <v>0.73496991372683396</v>
      </c>
      <c r="L725" s="80">
        <f t="shared" si="79"/>
        <v>1.8129569577191335E-2</v>
      </c>
      <c r="M725" s="80">
        <f t="shared" si="80"/>
        <v>0.28665366431210221</v>
      </c>
      <c r="N725" s="80">
        <f t="shared" si="81"/>
        <v>0.37012448088352112</v>
      </c>
    </row>
    <row r="726" spans="6:14" x14ac:dyDescent="0.3">
      <c r="F726" s="127">
        <v>44131</v>
      </c>
      <c r="G726">
        <v>16.838200000000001</v>
      </c>
      <c r="H726">
        <f t="shared" si="77"/>
        <v>-1.4896043376376088E-2</v>
      </c>
      <c r="I726">
        <f t="shared" si="82"/>
        <v>4.746418489541884E-4</v>
      </c>
      <c r="J726" s="122">
        <f t="shared" si="83"/>
        <v>7.1854562686304009</v>
      </c>
      <c r="K726" s="80">
        <f t="shared" si="78"/>
        <v>0.23552712597006628</v>
      </c>
      <c r="L726" s="80">
        <f t="shared" si="79"/>
        <v>2.1786276619794133E-2</v>
      </c>
      <c r="M726" s="80">
        <f t="shared" si="80"/>
        <v>0.34447127926511828</v>
      </c>
      <c r="N726" s="80">
        <f t="shared" si="81"/>
        <v>0.37012448088352112</v>
      </c>
    </row>
    <row r="727" spans="6:14" x14ac:dyDescent="0.3">
      <c r="F727" s="127">
        <v>44132</v>
      </c>
      <c r="G727">
        <v>16.247699999999998</v>
      </c>
      <c r="H727">
        <f t="shared" si="77"/>
        <v>-3.5698754443473001E-2</v>
      </c>
      <c r="I727">
        <f t="shared" si="82"/>
        <v>4.6200205168984981E-4</v>
      </c>
      <c r="J727" s="122">
        <f t="shared" si="83"/>
        <v>4.9215096039939699</v>
      </c>
      <c r="K727" s="80">
        <f t="shared" si="78"/>
        <v>0.56444686836215663</v>
      </c>
      <c r="L727" s="80">
        <f t="shared" si="79"/>
        <v>2.1494232986776936E-2</v>
      </c>
      <c r="M727" s="80">
        <f t="shared" si="80"/>
        <v>0.33985366398269484</v>
      </c>
      <c r="N727" s="80">
        <f t="shared" si="81"/>
        <v>0.37012448088352112</v>
      </c>
    </row>
    <row r="728" spans="6:14" x14ac:dyDescent="0.3">
      <c r="F728" s="127">
        <v>44133</v>
      </c>
      <c r="G728">
        <v>16.651700000000002</v>
      </c>
      <c r="H728">
        <f t="shared" si="77"/>
        <v>2.4560953019795651E-2</v>
      </c>
      <c r="I728">
        <f t="shared" si="82"/>
        <v>5.2591066469712133E-4</v>
      </c>
      <c r="J728" s="122">
        <f t="shared" si="83"/>
        <v>6.4033394944852207</v>
      </c>
      <c r="K728" s="80">
        <f t="shared" si="78"/>
        <v>0.38834276523472439</v>
      </c>
      <c r="L728" s="80">
        <f t="shared" si="79"/>
        <v>2.2932742197502708E-2</v>
      </c>
      <c r="M728" s="80">
        <f t="shared" si="80"/>
        <v>0.3625984916878176</v>
      </c>
      <c r="N728" s="80">
        <f t="shared" si="81"/>
        <v>0.37012448088352112</v>
      </c>
    </row>
    <row r="729" spans="6:14" x14ac:dyDescent="0.3">
      <c r="F729" s="127">
        <v>44134</v>
      </c>
      <c r="G729">
        <v>16.819700000000001</v>
      </c>
      <c r="H729">
        <f t="shared" si="77"/>
        <v>1.0038505159618769E-2</v>
      </c>
      <c r="I729">
        <f t="shared" si="82"/>
        <v>5.3299818837035287E-4</v>
      </c>
      <c r="J729" s="122">
        <f t="shared" si="83"/>
        <v>7.347927001108582</v>
      </c>
      <c r="K729" s="80">
        <f t="shared" si="78"/>
        <v>0.15872270303873723</v>
      </c>
      <c r="L729" s="80">
        <f t="shared" si="79"/>
        <v>2.3086753526001719E-2</v>
      </c>
      <c r="M729" s="80">
        <f t="shared" si="80"/>
        <v>0.36503362460544397</v>
      </c>
      <c r="N729" s="80">
        <f t="shared" si="81"/>
        <v>0.37012448088352112</v>
      </c>
    </row>
    <row r="730" spans="6:14" x14ac:dyDescent="0.3">
      <c r="F730" s="127">
        <v>44137</v>
      </c>
      <c r="G730">
        <v>17.241299999999999</v>
      </c>
      <c r="H730">
        <f t="shared" si="77"/>
        <v>2.4756849949028773E-2</v>
      </c>
      <c r="I730">
        <f t="shared" si="82"/>
        <v>5.033903994076009E-4</v>
      </c>
      <c r="J730" s="122">
        <f t="shared" si="83"/>
        <v>6.3765972514051166</v>
      </c>
      <c r="K730" s="80">
        <f t="shared" si="78"/>
        <v>0.39144016764977185</v>
      </c>
      <c r="L730" s="80">
        <f t="shared" si="79"/>
        <v>2.2436363328480865E-2</v>
      </c>
      <c r="M730" s="80">
        <f t="shared" si="80"/>
        <v>0.35475005264538051</v>
      </c>
      <c r="N730" s="80">
        <f t="shared" si="81"/>
        <v>0.37012448088352112</v>
      </c>
    </row>
    <row r="731" spans="6:14" x14ac:dyDescent="0.3">
      <c r="F731" s="127">
        <v>44138</v>
      </c>
      <c r="G731">
        <v>17.436399999999999</v>
      </c>
      <c r="H731">
        <f t="shared" si="77"/>
        <v>1.1252306729390168E-2</v>
      </c>
      <c r="I731">
        <f t="shared" si="82"/>
        <v>5.1439304893524944E-4</v>
      </c>
      <c r="J731" s="122">
        <f t="shared" si="83"/>
        <v>7.3263795899813067</v>
      </c>
      <c r="K731" s="80">
        <f t="shared" si="78"/>
        <v>0.17791459097856424</v>
      </c>
      <c r="L731" s="80">
        <f t="shared" si="79"/>
        <v>2.2680234763671418E-2</v>
      </c>
      <c r="M731" s="80">
        <f t="shared" si="80"/>
        <v>0.35860599860266196</v>
      </c>
      <c r="N731" s="80">
        <f t="shared" si="81"/>
        <v>0.37012448088352112</v>
      </c>
    </row>
    <row r="732" spans="6:14" x14ac:dyDescent="0.3">
      <c r="F732" s="127">
        <v>44139</v>
      </c>
      <c r="G732">
        <v>17.119199999999999</v>
      </c>
      <c r="H732">
        <f t="shared" si="77"/>
        <v>-1.8359334504726807E-2</v>
      </c>
      <c r="I732">
        <f t="shared" si="82"/>
        <v>4.8928802465678502E-4</v>
      </c>
      <c r="J732" s="122">
        <f t="shared" si="83"/>
        <v>6.9336701824169484</v>
      </c>
      <c r="K732" s="80">
        <f t="shared" si="78"/>
        <v>0.29028656679928039</v>
      </c>
      <c r="L732" s="80">
        <f t="shared" si="79"/>
        <v>2.211985589141089E-2</v>
      </c>
      <c r="M732" s="80">
        <f t="shared" si="80"/>
        <v>0.34974563065776287</v>
      </c>
      <c r="N732" s="80">
        <f t="shared" si="81"/>
        <v>0.37012448088352112</v>
      </c>
    </row>
    <row r="733" spans="6:14" x14ac:dyDescent="0.3">
      <c r="F733" s="127">
        <v>44140</v>
      </c>
      <c r="G733">
        <v>17.913799999999998</v>
      </c>
      <c r="H733">
        <f t="shared" si="77"/>
        <v>4.5370724888495938E-2</v>
      </c>
      <c r="I733">
        <f t="shared" si="82"/>
        <v>4.8272631058994151E-4</v>
      </c>
      <c r="J733" s="122">
        <f t="shared" si="83"/>
        <v>3.37173404722179</v>
      </c>
      <c r="K733" s="80">
        <f t="shared" si="78"/>
        <v>0.7173741487026809</v>
      </c>
      <c r="L733" s="80">
        <f t="shared" si="79"/>
        <v>2.1971033443831028E-2</v>
      </c>
      <c r="M733" s="80">
        <f t="shared" si="80"/>
        <v>0.34739254115119594</v>
      </c>
      <c r="N733" s="80">
        <f t="shared" si="81"/>
        <v>0.37012448088352112</v>
      </c>
    </row>
    <row r="734" spans="6:14" x14ac:dyDescent="0.3">
      <c r="F734" s="127">
        <v>44141</v>
      </c>
      <c r="G734">
        <v>18.028099999999998</v>
      </c>
      <c r="H734">
        <f t="shared" si="77"/>
        <v>6.3602862017232194E-3</v>
      </c>
      <c r="I734">
        <f t="shared" si="82"/>
        <v>5.9934043486706712E-4</v>
      </c>
      <c r="J734" s="122">
        <f t="shared" si="83"/>
        <v>7.3521845180315886</v>
      </c>
      <c r="K734" s="80">
        <f t="shared" si="78"/>
        <v>0.10056495483993265</v>
      </c>
      <c r="L734" s="80">
        <f t="shared" si="79"/>
        <v>2.44814304089256E-2</v>
      </c>
      <c r="M734" s="80">
        <f t="shared" si="80"/>
        <v>0.38708540235556127</v>
      </c>
      <c r="N734" s="80">
        <f t="shared" si="81"/>
        <v>0.37012448088352112</v>
      </c>
    </row>
    <row r="735" spans="6:14" x14ac:dyDescent="0.3">
      <c r="F735" s="127">
        <v>44144</v>
      </c>
      <c r="G735">
        <v>18.476099999999999</v>
      </c>
      <c r="H735">
        <f t="shared" si="77"/>
        <v>2.4546353240624003E-2</v>
      </c>
      <c r="I735">
        <f t="shared" si="82"/>
        <v>5.559369915454003E-4</v>
      </c>
      <c r="J735" s="122">
        <f t="shared" si="83"/>
        <v>6.4110574906344553</v>
      </c>
      <c r="K735" s="80">
        <f t="shared" si="78"/>
        <v>0.38811192245713494</v>
      </c>
      <c r="L735" s="80">
        <f t="shared" si="79"/>
        <v>2.3578316130406774E-2</v>
      </c>
      <c r="M735" s="80">
        <f t="shared" si="80"/>
        <v>0.37280591181786543</v>
      </c>
      <c r="N735" s="80">
        <f t="shared" si="81"/>
        <v>0.37012448088352112</v>
      </c>
    </row>
    <row r="736" spans="6:14" x14ac:dyDescent="0.3">
      <c r="F736" s="127">
        <v>44145</v>
      </c>
      <c r="G736">
        <v>18.607800000000001</v>
      </c>
      <c r="H736">
        <f t="shared" si="77"/>
        <v>7.1028426725555363E-3</v>
      </c>
      <c r="I736">
        <f t="shared" si="82"/>
        <v>5.5866822841965007E-4</v>
      </c>
      <c r="J736" s="122">
        <f t="shared" si="83"/>
        <v>7.3996500570911516</v>
      </c>
      <c r="K736" s="80">
        <f t="shared" si="78"/>
        <v>0.1123058035355652</v>
      </c>
      <c r="L736" s="80">
        <f t="shared" si="79"/>
        <v>2.363616357236618E-2</v>
      </c>
      <c r="M736" s="80">
        <f t="shared" si="80"/>
        <v>0.37372056018489602</v>
      </c>
      <c r="N736" s="80">
        <f t="shared" si="81"/>
        <v>0.37012448088352112</v>
      </c>
    </row>
    <row r="737" spans="6:14" x14ac:dyDescent="0.3">
      <c r="F737" s="127">
        <v>44146</v>
      </c>
      <c r="G737">
        <v>18.130400000000002</v>
      </c>
      <c r="H737">
        <f t="shared" si="77"/>
        <v>-2.5990760250615804E-2</v>
      </c>
      <c r="I737">
        <f t="shared" si="82"/>
        <v>5.2180651224201767E-4</v>
      </c>
      <c r="J737" s="122">
        <f t="shared" si="83"/>
        <v>6.2636349625780712</v>
      </c>
      <c r="K737" s="80">
        <f t="shared" si="78"/>
        <v>0.41095000255657332</v>
      </c>
      <c r="L737" s="80">
        <f t="shared" si="79"/>
        <v>2.2843084560584582E-2</v>
      </c>
      <c r="M737" s="80">
        <f t="shared" si="80"/>
        <v>0.36118087997636922</v>
      </c>
      <c r="N737" s="80">
        <f t="shared" si="81"/>
        <v>0.37012448088352112</v>
      </c>
    </row>
    <row r="738" spans="6:14" x14ac:dyDescent="0.3">
      <c r="F738" s="127">
        <v>44147</v>
      </c>
      <c r="G738">
        <v>17.728300000000001</v>
      </c>
      <c r="H738">
        <f t="shared" si="77"/>
        <v>-2.2427854598220862E-2</v>
      </c>
      <c r="I738">
        <f t="shared" si="82"/>
        <v>5.3461488272800418E-4</v>
      </c>
      <c r="J738" s="122">
        <f t="shared" si="83"/>
        <v>6.5930835209396168</v>
      </c>
      <c r="K738" s="80">
        <f t="shared" si="78"/>
        <v>0.35461551780729245</v>
      </c>
      <c r="L738" s="80">
        <f t="shared" si="79"/>
        <v>2.3121740477913946E-2</v>
      </c>
      <c r="M738" s="80">
        <f t="shared" si="80"/>
        <v>0.36558681688759109</v>
      </c>
      <c r="N738" s="80">
        <f t="shared" si="81"/>
        <v>0.37012448088352112</v>
      </c>
    </row>
    <row r="739" spans="6:14" x14ac:dyDescent="0.3">
      <c r="F739" s="127">
        <v>44148</v>
      </c>
      <c r="G739">
        <v>18.363800000000001</v>
      </c>
      <c r="H739">
        <f t="shared" si="77"/>
        <v>3.5219102649858641E-2</v>
      </c>
      <c r="I739">
        <f t="shared" si="82"/>
        <v>5.3333713067092335E-4</v>
      </c>
      <c r="J739" s="122">
        <f t="shared" si="83"/>
        <v>5.2106511434749452</v>
      </c>
      <c r="K739" s="80">
        <f t="shared" si="78"/>
        <v>0.55686290760412471</v>
      </c>
      <c r="L739" s="80">
        <f t="shared" si="79"/>
        <v>2.3094092982209182E-2</v>
      </c>
      <c r="M739" s="80">
        <f t="shared" si="80"/>
        <v>0.3651496715974572</v>
      </c>
      <c r="N739" s="80">
        <f t="shared" si="81"/>
        <v>0.37012448088352112</v>
      </c>
    </row>
    <row r="740" spans="6:14" x14ac:dyDescent="0.3">
      <c r="F740" s="127">
        <v>44151</v>
      </c>
      <c r="G740">
        <v>19.009899999999998</v>
      </c>
      <c r="H740">
        <f t="shared" si="77"/>
        <v>3.457856064301143E-2</v>
      </c>
      <c r="I740">
        <f t="shared" si="82"/>
        <v>5.8460185578273983E-4</v>
      </c>
      <c r="J740" s="122">
        <f t="shared" si="83"/>
        <v>5.3992954724452549</v>
      </c>
      <c r="K740" s="80">
        <f t="shared" si="78"/>
        <v>0.54673504921086291</v>
      </c>
      <c r="L740" s="80">
        <f t="shared" si="79"/>
        <v>2.4178541225283626E-2</v>
      </c>
      <c r="M740" s="80">
        <f t="shared" si="80"/>
        <v>0.38229630386087304</v>
      </c>
      <c r="N740" s="80">
        <f t="shared" si="81"/>
        <v>0.37012448088352112</v>
      </c>
    </row>
    <row r="741" spans="6:14" x14ac:dyDescent="0.3">
      <c r="F741" s="127">
        <v>44152</v>
      </c>
      <c r="G741">
        <v>19.1983</v>
      </c>
      <c r="H741">
        <f t="shared" si="77"/>
        <v>9.8618373497914268E-3</v>
      </c>
      <c r="I741">
        <f t="shared" si="82"/>
        <v>6.2534127118638342E-4</v>
      </c>
      <c r="J741" s="122">
        <f t="shared" si="83"/>
        <v>7.2216886074929958</v>
      </c>
      <c r="K741" s="80">
        <f t="shared" si="78"/>
        <v>0.1559293396972978</v>
      </c>
      <c r="L741" s="80">
        <f t="shared" si="79"/>
        <v>2.5006824492253776E-2</v>
      </c>
      <c r="M741" s="80">
        <f t="shared" si="80"/>
        <v>0.39539261221802796</v>
      </c>
      <c r="N741" s="80">
        <f t="shared" si="81"/>
        <v>0.37012448088352112</v>
      </c>
    </row>
    <row r="742" spans="6:14" x14ac:dyDescent="0.3">
      <c r="F742" s="127">
        <v>44153</v>
      </c>
      <c r="G742">
        <v>19.150400000000001</v>
      </c>
      <c r="H742">
        <f t="shared" si="77"/>
        <v>-2.4981303100553602E-3</v>
      </c>
      <c r="I742">
        <f t="shared" si="82"/>
        <v>5.8224306265891471E-4</v>
      </c>
      <c r="J742" s="122">
        <f t="shared" si="83"/>
        <v>7.4379042653095757</v>
      </c>
      <c r="K742" s="80">
        <f t="shared" si="78"/>
        <v>3.949890835838786E-2</v>
      </c>
      <c r="L742" s="80">
        <f t="shared" si="79"/>
        <v>2.4129713273450117E-2</v>
      </c>
      <c r="M742" s="80">
        <f t="shared" si="80"/>
        <v>0.38152426615449858</v>
      </c>
      <c r="N742" s="80">
        <f t="shared" si="81"/>
        <v>0.37012448088352112</v>
      </c>
    </row>
    <row r="743" spans="6:14" x14ac:dyDescent="0.3">
      <c r="F743" s="127">
        <v>44154</v>
      </c>
      <c r="G743">
        <v>19.1983</v>
      </c>
      <c r="H743">
        <f t="shared" si="77"/>
        <v>2.4981303100553289E-3</v>
      </c>
      <c r="I743">
        <f t="shared" si="82"/>
        <v>5.3886180585861082E-4</v>
      </c>
      <c r="J743" s="122">
        <f t="shared" si="83"/>
        <v>7.5144702307715994</v>
      </c>
      <c r="K743" s="80">
        <f t="shared" si="78"/>
        <v>3.9498908358387368E-2</v>
      </c>
      <c r="L743" s="80">
        <f t="shared" si="79"/>
        <v>2.3213397120167716E-2</v>
      </c>
      <c r="M743" s="80">
        <f t="shared" si="80"/>
        <v>0.36703603564861681</v>
      </c>
      <c r="N743" s="80">
        <f t="shared" si="81"/>
        <v>0.37012448088352112</v>
      </c>
    </row>
    <row r="744" spans="6:14" x14ac:dyDescent="0.3">
      <c r="F744" s="127">
        <v>44155</v>
      </c>
      <c r="G744">
        <v>19.150400000000001</v>
      </c>
      <c r="H744">
        <f t="shared" si="77"/>
        <v>-2.4981303100553602E-3</v>
      </c>
      <c r="I744">
        <f t="shared" si="82"/>
        <v>5.0170084667883566E-4</v>
      </c>
      <c r="J744" s="122">
        <f t="shared" si="83"/>
        <v>7.5850675424152598</v>
      </c>
      <c r="K744" s="80">
        <f t="shared" si="78"/>
        <v>3.949890835838786E-2</v>
      </c>
      <c r="L744" s="80">
        <f t="shared" si="79"/>
        <v>2.2398679574448931E-2</v>
      </c>
      <c r="M744" s="80">
        <f t="shared" si="80"/>
        <v>0.35415422017774817</v>
      </c>
      <c r="N744" s="80">
        <f t="shared" si="81"/>
        <v>0.37012448088352112</v>
      </c>
    </row>
    <row r="745" spans="6:14" x14ac:dyDescent="0.3">
      <c r="F745" s="127">
        <v>44158</v>
      </c>
      <c r="G745">
        <v>19.842500000000001</v>
      </c>
      <c r="H745">
        <f t="shared" si="77"/>
        <v>3.5502498845924636E-2</v>
      </c>
      <c r="I745">
        <f t="shared" si="82"/>
        <v>4.6986827683149921E-4</v>
      </c>
      <c r="J745" s="122">
        <f t="shared" si="83"/>
        <v>4.9805458809368224</v>
      </c>
      <c r="K745" s="80">
        <f t="shared" si="78"/>
        <v>0.56134379490310571</v>
      </c>
      <c r="L745" s="80">
        <f t="shared" si="79"/>
        <v>2.1676445207448089E-2</v>
      </c>
      <c r="M745" s="80">
        <f t="shared" si="80"/>
        <v>0.34273469215688512</v>
      </c>
      <c r="N745" s="80">
        <f t="shared" si="81"/>
        <v>0.37012448088352112</v>
      </c>
    </row>
    <row r="746" spans="6:14" x14ac:dyDescent="0.3">
      <c r="F746" s="127">
        <v>44159</v>
      </c>
      <c r="G746">
        <v>20.369599999999998</v>
      </c>
      <c r="H746">
        <f t="shared" si="77"/>
        <v>2.621749134235022E-2</v>
      </c>
      <c r="I746">
        <f t="shared" si="82"/>
        <v>5.3165674377270676E-4</v>
      </c>
      <c r="J746" s="122">
        <f t="shared" si="83"/>
        <v>6.246654160825714</v>
      </c>
      <c r="K746" s="80">
        <f t="shared" si="78"/>
        <v>0.41453493588785995</v>
      </c>
      <c r="L746" s="80">
        <f t="shared" si="79"/>
        <v>2.3057682966263256E-2</v>
      </c>
      <c r="M746" s="80">
        <f t="shared" si="80"/>
        <v>0.3645739786972963</v>
      </c>
      <c r="N746" s="80">
        <f t="shared" si="81"/>
        <v>0.37012448088352112</v>
      </c>
    </row>
    <row r="747" spans="6:14" x14ac:dyDescent="0.3">
      <c r="F747" s="127">
        <v>44160</v>
      </c>
      <c r="G747">
        <v>20.836200000000002</v>
      </c>
      <c r="H747">
        <f t="shared" si="77"/>
        <v>2.2648265282990659E-2</v>
      </c>
      <c r="I747">
        <f t="shared" si="82"/>
        <v>5.4389325392125755E-4</v>
      </c>
      <c r="J747" s="122">
        <f t="shared" si="83"/>
        <v>6.573660877932519</v>
      </c>
      <c r="K747" s="80">
        <f t="shared" si="78"/>
        <v>0.35810051672984217</v>
      </c>
      <c r="L747" s="80">
        <f t="shared" si="79"/>
        <v>2.3321519116928417E-2</v>
      </c>
      <c r="M747" s="80">
        <f t="shared" si="80"/>
        <v>0.36874559452326261</v>
      </c>
      <c r="N747" s="80">
        <f t="shared" si="81"/>
        <v>0.37012448088352112</v>
      </c>
    </row>
    <row r="748" spans="6:14" x14ac:dyDescent="0.3">
      <c r="F748" s="127">
        <v>44162</v>
      </c>
      <c r="G748">
        <v>20.855599999999999</v>
      </c>
      <c r="H748">
        <f t="shared" si="77"/>
        <v>9.3063870594092683E-4</v>
      </c>
      <c r="I748">
        <f t="shared" si="82"/>
        <v>5.4199058420277774E-4</v>
      </c>
      <c r="J748" s="122">
        <f t="shared" si="83"/>
        <v>7.5186639521552348</v>
      </c>
      <c r="K748" s="80">
        <f t="shared" si="78"/>
        <v>1.4714689947425013E-2</v>
      </c>
      <c r="L748" s="80">
        <f t="shared" si="79"/>
        <v>2.3280691231206553E-2</v>
      </c>
      <c r="M748" s="80">
        <f t="shared" si="80"/>
        <v>0.36810004896861181</v>
      </c>
      <c r="N748" s="80">
        <f t="shared" si="81"/>
        <v>0.37012448088352112</v>
      </c>
    </row>
    <row r="749" spans="6:14" x14ac:dyDescent="0.3">
      <c r="F749" s="127">
        <v>44165</v>
      </c>
      <c r="G749">
        <v>20.5365</v>
      </c>
      <c r="H749">
        <f t="shared" si="77"/>
        <v>-1.541870655439213E-2</v>
      </c>
      <c r="I749">
        <f t="shared" si="82"/>
        <v>5.0399936510568688E-4</v>
      </c>
      <c r="J749" s="122">
        <f t="shared" si="83"/>
        <v>7.1212355272036127</v>
      </c>
      <c r="K749" s="80">
        <f t="shared" si="78"/>
        <v>0.24379115642822999</v>
      </c>
      <c r="L749" s="80">
        <f t="shared" si="79"/>
        <v>2.2449930180418978E-2</v>
      </c>
      <c r="M749" s="80">
        <f t="shared" si="80"/>
        <v>0.35496456340939403</v>
      </c>
      <c r="N749" s="80">
        <f t="shared" si="81"/>
        <v>0.37012448088352112</v>
      </c>
    </row>
    <row r="750" spans="6:14" x14ac:dyDescent="0.3">
      <c r="F750" s="127">
        <v>44166</v>
      </c>
      <c r="G750">
        <v>20.959199999999999</v>
      </c>
      <c r="H750">
        <f t="shared" si="77"/>
        <v>2.0373900025712498E-2</v>
      </c>
      <c r="I750">
        <f t="shared" si="82"/>
        <v>4.8827516037458014E-4</v>
      </c>
      <c r="J750" s="122">
        <f t="shared" si="83"/>
        <v>6.7745046523648114</v>
      </c>
      <c r="K750" s="80">
        <f t="shared" si="78"/>
        <v>0.32213964450907301</v>
      </c>
      <c r="L750" s="80">
        <f t="shared" si="79"/>
        <v>2.2096949119156249E-2</v>
      </c>
      <c r="M750" s="80">
        <f t="shared" si="80"/>
        <v>0.34938344278692574</v>
      </c>
      <c r="N750" s="80">
        <f t="shared" si="81"/>
        <v>0.37012448088352112</v>
      </c>
    </row>
    <row r="751" spans="6:14" x14ac:dyDescent="0.3">
      <c r="F751" s="127">
        <v>44167</v>
      </c>
      <c r="G751">
        <v>21.37</v>
      </c>
      <c r="H751">
        <f t="shared" si="77"/>
        <v>1.9410378545560433E-2</v>
      </c>
      <c r="I751">
        <f t="shared" si="82"/>
        <v>4.8739943827008593E-4</v>
      </c>
      <c r="J751" s="122">
        <f t="shared" si="83"/>
        <v>6.8534203536372837</v>
      </c>
      <c r="K751" s="80">
        <f t="shared" si="78"/>
        <v>0.30690503225018678</v>
      </c>
      <c r="L751" s="80">
        <f t="shared" si="79"/>
        <v>2.2077124773622264E-2</v>
      </c>
      <c r="M751" s="80">
        <f t="shared" si="80"/>
        <v>0.34906999236187786</v>
      </c>
      <c r="N751" s="80">
        <f t="shared" si="81"/>
        <v>0.37012448088352112</v>
      </c>
    </row>
    <row r="752" spans="6:14" x14ac:dyDescent="0.3">
      <c r="F752" s="127">
        <v>44168</v>
      </c>
      <c r="G752">
        <v>21.7653</v>
      </c>
      <c r="H752">
        <f t="shared" si="77"/>
        <v>1.8328889175730501E-2</v>
      </c>
      <c r="I752">
        <f t="shared" si="82"/>
        <v>4.8392735209596229E-4</v>
      </c>
      <c r="J752" s="122">
        <f t="shared" si="83"/>
        <v>6.9393637543329376</v>
      </c>
      <c r="K752" s="80">
        <f t="shared" si="78"/>
        <v>0.28980518388057291</v>
      </c>
      <c r="L752" s="80">
        <f t="shared" si="79"/>
        <v>2.1998348849310539E-2</v>
      </c>
      <c r="M752" s="80">
        <f t="shared" si="80"/>
        <v>0.34782443563382748</v>
      </c>
      <c r="N752" s="80">
        <f t="shared" si="81"/>
        <v>0.37012448088352112</v>
      </c>
    </row>
    <row r="753" spans="6:14" x14ac:dyDescent="0.3">
      <c r="F753" s="127">
        <v>44169</v>
      </c>
      <c r="G753">
        <v>22.268999999999998</v>
      </c>
      <c r="H753">
        <f t="shared" si="77"/>
        <v>2.2878618296732642E-2</v>
      </c>
      <c r="I753">
        <f t="shared" si="82"/>
        <v>4.7805497315373636E-4</v>
      </c>
      <c r="J753" s="122">
        <f t="shared" si="83"/>
        <v>6.5508664488113517</v>
      </c>
      <c r="K753" s="80">
        <f t="shared" si="78"/>
        <v>0.36174271767638583</v>
      </c>
      <c r="L753" s="80">
        <f t="shared" si="79"/>
        <v>2.1864468279693801E-2</v>
      </c>
      <c r="M753" s="80">
        <f t="shared" si="80"/>
        <v>0.34570759796167932</v>
      </c>
      <c r="N753" s="80">
        <f t="shared" si="81"/>
        <v>0.37012448088352112</v>
      </c>
    </row>
    <row r="754" spans="6:14" x14ac:dyDescent="0.3">
      <c r="F754" s="127">
        <v>44172</v>
      </c>
      <c r="G754">
        <v>22.176300000000001</v>
      </c>
      <c r="H754">
        <f t="shared" si="77"/>
        <v>-4.1714257490030873E-3</v>
      </c>
      <c r="I754">
        <f t="shared" si="82"/>
        <v>4.8633731459452978E-4</v>
      </c>
      <c r="J754" s="122">
        <f t="shared" si="83"/>
        <v>7.592828844557018</v>
      </c>
      <c r="K754" s="80">
        <f t="shared" si="78"/>
        <v>6.5956032285618055E-2</v>
      </c>
      <c r="L754" s="80">
        <f t="shared" si="79"/>
        <v>2.2053056808400275E-2</v>
      </c>
      <c r="M754" s="80">
        <f t="shared" si="80"/>
        <v>0.34868944441814181</v>
      </c>
      <c r="N754" s="80">
        <f t="shared" si="81"/>
        <v>0.37012448088352112</v>
      </c>
    </row>
    <row r="755" spans="6:14" x14ac:dyDescent="0.3">
      <c r="F755" s="127">
        <v>44173</v>
      </c>
      <c r="G755">
        <v>22.208500000000001</v>
      </c>
      <c r="H755">
        <f t="shared" si="77"/>
        <v>1.4509474256538697E-3</v>
      </c>
      <c r="I755">
        <f t="shared" si="82"/>
        <v>4.5750012523909401E-4</v>
      </c>
      <c r="J755" s="122">
        <f t="shared" si="83"/>
        <v>7.6851317648447983</v>
      </c>
      <c r="K755" s="80">
        <f t="shared" si="78"/>
        <v>2.2941493151120262E-2</v>
      </c>
      <c r="L755" s="80">
        <f t="shared" si="79"/>
        <v>2.1389252563824991E-2</v>
      </c>
      <c r="M755" s="80">
        <f t="shared" si="80"/>
        <v>0.33819377775141501</v>
      </c>
      <c r="N755" s="80">
        <f t="shared" si="81"/>
        <v>0.37012448088352112</v>
      </c>
    </row>
    <row r="756" spans="6:14" x14ac:dyDescent="0.3">
      <c r="F756" s="127">
        <v>44174</v>
      </c>
      <c r="G756">
        <v>21.897099999999998</v>
      </c>
      <c r="H756">
        <f t="shared" si="77"/>
        <v>-1.4120890517353974E-2</v>
      </c>
      <c r="I756">
        <f t="shared" si="82"/>
        <v>4.3171170849931405E-4</v>
      </c>
      <c r="J756" s="122">
        <f t="shared" si="83"/>
        <v>7.285871271323181</v>
      </c>
      <c r="K756" s="80">
        <f t="shared" si="78"/>
        <v>0.22327088312355992</v>
      </c>
      <c r="L756" s="80">
        <f t="shared" si="79"/>
        <v>2.0777673317754181E-2</v>
      </c>
      <c r="M756" s="80">
        <f t="shared" si="80"/>
        <v>0.3285238608150533</v>
      </c>
      <c r="N756" s="80">
        <f t="shared" si="81"/>
        <v>0.37012448088352112</v>
      </c>
    </row>
    <row r="757" spans="6:14" x14ac:dyDescent="0.3">
      <c r="F757" s="127">
        <v>44175</v>
      </c>
      <c r="G757">
        <v>21.877600000000001</v>
      </c>
      <c r="H757">
        <f t="shared" si="77"/>
        <v>-8.9092563923168265E-4</v>
      </c>
      <c r="I757">
        <f t="shared" si="82"/>
        <v>4.2363038432862148E-4</v>
      </c>
      <c r="J757" s="122">
        <f t="shared" si="83"/>
        <v>7.7647755362978401</v>
      </c>
      <c r="K757" s="80">
        <f t="shared" si="78"/>
        <v>1.4086771229067915E-2</v>
      </c>
      <c r="L757" s="80">
        <f t="shared" si="79"/>
        <v>2.0582283263249037E-2</v>
      </c>
      <c r="M757" s="80">
        <f t="shared" si="80"/>
        <v>0.3254344727931498</v>
      </c>
      <c r="N757" s="80">
        <f t="shared" si="81"/>
        <v>0.37012448088352112</v>
      </c>
    </row>
    <row r="758" spans="6:14" x14ac:dyDescent="0.3">
      <c r="F758" s="127">
        <v>44176</v>
      </c>
      <c r="G758">
        <v>21.821000000000002</v>
      </c>
      <c r="H758">
        <f t="shared" si="77"/>
        <v>-2.5904734545928467E-3</v>
      </c>
      <c r="I758">
        <f t="shared" si="82"/>
        <v>4.0260531348242215E-4</v>
      </c>
      <c r="J758" s="122">
        <f t="shared" si="83"/>
        <v>7.8008860273662757</v>
      </c>
      <c r="K758" s="80">
        <f t="shared" si="78"/>
        <v>4.0958981673590827E-2</v>
      </c>
      <c r="L758" s="80">
        <f t="shared" si="79"/>
        <v>2.0065027123889519E-2</v>
      </c>
      <c r="M758" s="80">
        <f t="shared" si="80"/>
        <v>0.31725593512274208</v>
      </c>
      <c r="N758" s="80">
        <f t="shared" si="81"/>
        <v>0.37012448088352112</v>
      </c>
    </row>
    <row r="759" spans="6:14" x14ac:dyDescent="0.3">
      <c r="F759" s="127">
        <v>44179</v>
      </c>
      <c r="G759">
        <v>21.915700000000001</v>
      </c>
      <c r="H759">
        <f t="shared" si="77"/>
        <v>4.3304660841753714E-3</v>
      </c>
      <c r="I759">
        <f t="shared" si="82"/>
        <v>3.8501509678902775E-4</v>
      </c>
      <c r="J759" s="122">
        <f t="shared" si="83"/>
        <v>7.8135209959370302</v>
      </c>
      <c r="K759" s="80">
        <f t="shared" si="78"/>
        <v>6.8470680780523083E-2</v>
      </c>
      <c r="L759" s="80">
        <f t="shared" si="79"/>
        <v>1.9621801568383768E-2</v>
      </c>
      <c r="M759" s="80">
        <f t="shared" si="80"/>
        <v>0.31024792375978427</v>
      </c>
      <c r="N759" s="80">
        <f t="shared" si="81"/>
        <v>0.37012448088352112</v>
      </c>
    </row>
    <row r="760" spans="6:14" x14ac:dyDescent="0.3">
      <c r="F760" s="127">
        <v>44180</v>
      </c>
      <c r="G760">
        <v>22.387</v>
      </c>
      <c r="H760">
        <f t="shared" si="77"/>
        <v>2.1277158292577245E-2</v>
      </c>
      <c r="I760">
        <f t="shared" si="82"/>
        <v>3.70802183754312E-4</v>
      </c>
      <c r="J760" s="122">
        <f t="shared" si="83"/>
        <v>6.6789281380273744</v>
      </c>
      <c r="K760" s="80">
        <f t="shared" si="78"/>
        <v>0.33642141170241696</v>
      </c>
      <c r="L760" s="80">
        <f t="shared" si="79"/>
        <v>1.9256224545697215E-2</v>
      </c>
      <c r="M760" s="80">
        <f t="shared" si="80"/>
        <v>0.30446764350022149</v>
      </c>
      <c r="N760" s="80">
        <f t="shared" si="81"/>
        <v>0.37012448088352112</v>
      </c>
    </row>
    <row r="761" spans="6:14" x14ac:dyDescent="0.3">
      <c r="F761" s="127">
        <v>44181</v>
      </c>
      <c r="G761">
        <v>22.642900000000001</v>
      </c>
      <c r="H761">
        <f t="shared" si="77"/>
        <v>1.1365903758965868E-2</v>
      </c>
      <c r="I761">
        <f t="shared" si="82"/>
        <v>3.8944195075816428E-4</v>
      </c>
      <c r="J761" s="122">
        <f t="shared" si="83"/>
        <v>7.5190806579960219</v>
      </c>
      <c r="K761" s="80">
        <f t="shared" si="78"/>
        <v>0.17971071772300784</v>
      </c>
      <c r="L761" s="80">
        <f t="shared" si="79"/>
        <v>1.973428363934613E-2</v>
      </c>
      <c r="M761" s="80">
        <f t="shared" si="80"/>
        <v>0.31202642146065301</v>
      </c>
      <c r="N761" s="80">
        <f t="shared" si="81"/>
        <v>0.37012448088352112</v>
      </c>
    </row>
    <row r="762" spans="6:14" x14ac:dyDescent="0.3">
      <c r="F762" s="127">
        <v>44182</v>
      </c>
      <c r="G762">
        <v>22.869199999999999</v>
      </c>
      <c r="H762">
        <f t="shared" si="77"/>
        <v>9.9446900945856509E-3</v>
      </c>
      <c r="I762">
        <f t="shared" si="82"/>
        <v>3.824357028640824E-4</v>
      </c>
      <c r="J762" s="122">
        <f t="shared" si="83"/>
        <v>7.6103526612832919</v>
      </c>
      <c r="K762" s="80">
        <f t="shared" si="78"/>
        <v>0.15723935661702984</v>
      </c>
      <c r="L762" s="80">
        <f t="shared" si="79"/>
        <v>1.9555963358118732E-2</v>
      </c>
      <c r="M762" s="80">
        <f t="shared" si="80"/>
        <v>0.30920693025225132</v>
      </c>
      <c r="N762" s="80">
        <f t="shared" si="81"/>
        <v>0.37012448088352112</v>
      </c>
    </row>
    <row r="763" spans="6:14" x14ac:dyDescent="0.3">
      <c r="F763" s="127">
        <v>44183</v>
      </c>
      <c r="G763">
        <v>23.096699999999998</v>
      </c>
      <c r="H763">
        <f t="shared" si="77"/>
        <v>9.8987230805411396E-3</v>
      </c>
      <c r="I763">
        <f t="shared" si="82"/>
        <v>3.7428346053388825E-4</v>
      </c>
      <c r="J763" s="122">
        <f t="shared" si="83"/>
        <v>7.6287043224100408</v>
      </c>
      <c r="K763" s="80">
        <f t="shared" si="78"/>
        <v>0.15651255430894184</v>
      </c>
      <c r="L763" s="80">
        <f t="shared" si="79"/>
        <v>1.9346406915339297E-2</v>
      </c>
      <c r="M763" s="80">
        <f t="shared" si="80"/>
        <v>0.3058935519645225</v>
      </c>
      <c r="N763" s="80">
        <f t="shared" si="81"/>
        <v>0.37012448088352112</v>
      </c>
    </row>
    <row r="764" spans="6:14" x14ac:dyDescent="0.3">
      <c r="F764" s="127">
        <v>44186</v>
      </c>
      <c r="G764">
        <v>22.662299999999998</v>
      </c>
      <c r="H764">
        <f t="shared" si="77"/>
        <v>-1.8986999289491928E-2</v>
      </c>
      <c r="I764">
        <f t="shared" si="82"/>
        <v>3.6723537281784023E-4</v>
      </c>
      <c r="J764" s="122">
        <f t="shared" si="83"/>
        <v>6.9278315994140609</v>
      </c>
      <c r="K764" s="80">
        <f t="shared" si="78"/>
        <v>0.30021081843396608</v>
      </c>
      <c r="L764" s="80">
        <f t="shared" si="79"/>
        <v>1.9163386256552891E-2</v>
      </c>
      <c r="M764" s="80">
        <f t="shared" si="80"/>
        <v>0.30299974126137474</v>
      </c>
      <c r="N764" s="80">
        <f t="shared" si="81"/>
        <v>0.37012448088352112</v>
      </c>
    </row>
    <row r="765" spans="6:14" x14ac:dyDescent="0.3">
      <c r="F765" s="127">
        <v>44187</v>
      </c>
      <c r="G765">
        <v>22.813600000000001</v>
      </c>
      <c r="H765">
        <f t="shared" si="77"/>
        <v>6.6540984679401604E-3</v>
      </c>
      <c r="I765">
        <f t="shared" si="82"/>
        <v>3.7983887768332171E-4</v>
      </c>
      <c r="J765" s="122">
        <f t="shared" si="83"/>
        <v>7.7591954851675924</v>
      </c>
      <c r="K765" s="80">
        <f t="shared" si="78"/>
        <v>0.10521053466863904</v>
      </c>
      <c r="L765" s="80">
        <f t="shared" si="79"/>
        <v>1.9489455551228763E-2</v>
      </c>
      <c r="M765" s="80">
        <f t="shared" si="80"/>
        <v>0.30815534949247664</v>
      </c>
      <c r="N765" s="80">
        <f t="shared" si="81"/>
        <v>0.37012448088352112</v>
      </c>
    </row>
    <row r="766" spans="6:14" x14ac:dyDescent="0.3">
      <c r="F766" s="127">
        <v>44188</v>
      </c>
      <c r="G766">
        <v>22.859400000000001</v>
      </c>
      <c r="H766">
        <f t="shared" si="77"/>
        <v>2.0055619447680623E-3</v>
      </c>
      <c r="I766">
        <f t="shared" si="82"/>
        <v>3.681805677397361E-4</v>
      </c>
      <c r="J766" s="122">
        <f t="shared" si="83"/>
        <v>7.8960123222078806</v>
      </c>
      <c r="K766" s="80">
        <f t="shared" si="78"/>
        <v>3.1710718670119459E-2</v>
      </c>
      <c r="L766" s="80">
        <f t="shared" si="79"/>
        <v>1.9188031888125893E-2</v>
      </c>
      <c r="M766" s="80">
        <f t="shared" si="80"/>
        <v>0.30338942291209497</v>
      </c>
      <c r="N766" s="80">
        <f t="shared" si="81"/>
        <v>0.37012448088352112</v>
      </c>
    </row>
    <row r="767" spans="6:14" x14ac:dyDescent="0.3">
      <c r="F767" s="127">
        <v>44189</v>
      </c>
      <c r="G767">
        <v>22.906300000000002</v>
      </c>
      <c r="H767">
        <f t="shared" si="77"/>
        <v>2.0495705918575865E-3</v>
      </c>
      <c r="I767">
        <f t="shared" si="82"/>
        <v>3.5533551599600777E-4</v>
      </c>
      <c r="J767" s="122">
        <f t="shared" si="83"/>
        <v>7.9306262030779822</v>
      </c>
      <c r="K767" s="80">
        <f t="shared" si="78"/>
        <v>3.2406556477846647E-2</v>
      </c>
      <c r="L767" s="80">
        <f t="shared" si="79"/>
        <v>1.885034524872178E-2</v>
      </c>
      <c r="M767" s="80">
        <f t="shared" si="80"/>
        <v>0.29805012833247019</v>
      </c>
      <c r="N767" s="80">
        <f t="shared" si="81"/>
        <v>0.37012448088352112</v>
      </c>
    </row>
    <row r="768" spans="6:14" x14ac:dyDescent="0.3">
      <c r="F768" s="127">
        <v>44193</v>
      </c>
      <c r="G768">
        <v>22.9161</v>
      </c>
      <c r="H768">
        <f t="shared" si="77"/>
        <v>4.2773840520868506E-4</v>
      </c>
      <c r="I768">
        <f t="shared" si="82"/>
        <v>3.4434494659598043E-4</v>
      </c>
      <c r="J768" s="122">
        <f t="shared" si="83"/>
        <v>7.9733353231865589</v>
      </c>
      <c r="K768" s="80">
        <f t="shared" si="78"/>
        <v>6.7631380159373731E-3</v>
      </c>
      <c r="L768" s="80">
        <f t="shared" si="79"/>
        <v>1.8556533797990951E-2</v>
      </c>
      <c r="M768" s="80">
        <f t="shared" si="80"/>
        <v>0.29340456139773136</v>
      </c>
      <c r="N768" s="80">
        <f t="shared" si="81"/>
        <v>0.37012448088352112</v>
      </c>
    </row>
    <row r="769" spans="6:14" x14ac:dyDescent="0.3">
      <c r="F769" s="127">
        <v>44194</v>
      </c>
      <c r="G769">
        <v>22.708200000000001</v>
      </c>
      <c r="H769">
        <f t="shared" si="77"/>
        <v>-9.1136275616918536E-3</v>
      </c>
      <c r="I769">
        <f t="shared" si="82"/>
        <v>3.3464498679437748E-4</v>
      </c>
      <c r="J769" s="122">
        <f t="shared" si="83"/>
        <v>7.7542423561644362</v>
      </c>
      <c r="K769" s="80">
        <f t="shared" si="78"/>
        <v>0.14409910420716482</v>
      </c>
      <c r="L769" s="80">
        <f t="shared" si="79"/>
        <v>1.8293304425236506E-2</v>
      </c>
      <c r="M769" s="80">
        <f t="shared" si="80"/>
        <v>0.28924253957292378</v>
      </c>
      <c r="N769" s="80">
        <f t="shared" si="81"/>
        <v>0.37012448088352112</v>
      </c>
    </row>
    <row r="770" spans="6:14" x14ac:dyDescent="0.3">
      <c r="F770" s="127">
        <v>44195</v>
      </c>
      <c r="G770">
        <v>22.965</v>
      </c>
      <c r="H770">
        <f t="shared" si="77"/>
        <v>1.1245225039328892E-2</v>
      </c>
      <c r="I770">
        <f t="shared" si="82"/>
        <v>3.3222063692164345E-4</v>
      </c>
      <c r="J770" s="122">
        <f t="shared" si="83"/>
        <v>7.6290753857293847</v>
      </c>
      <c r="K770" s="80">
        <f t="shared" si="78"/>
        <v>0.17780261962717919</v>
      </c>
      <c r="L770" s="80">
        <f t="shared" si="79"/>
        <v>1.822692066482003E-2</v>
      </c>
      <c r="M770" s="80">
        <f t="shared" si="80"/>
        <v>0.28819292016010883</v>
      </c>
      <c r="N770" s="80">
        <f t="shared" si="81"/>
        <v>0.37012448088352112</v>
      </c>
    </row>
    <row r="771" spans="6:14" x14ac:dyDescent="0.3">
      <c r="F771" s="127">
        <v>44196</v>
      </c>
      <c r="G771">
        <v>23.218699999999998</v>
      </c>
      <c r="H771">
        <f t="shared" si="77"/>
        <v>1.0986670705924906E-2</v>
      </c>
      <c r="I771">
        <f t="shared" si="82"/>
        <v>3.3322541061495099E-4</v>
      </c>
      <c r="J771" s="122">
        <f t="shared" si="83"/>
        <v>7.6444533074732028</v>
      </c>
      <c r="K771" s="80">
        <f t="shared" si="78"/>
        <v>0.17371451666486343</v>
      </c>
      <c r="L771" s="80">
        <f t="shared" si="79"/>
        <v>1.8254462758869432E-2</v>
      </c>
      <c r="M771" s="80">
        <f t="shared" si="80"/>
        <v>0.2886283989037422</v>
      </c>
      <c r="N771" s="80">
        <f t="shared" si="81"/>
        <v>0.37012448088352112</v>
      </c>
    </row>
    <row r="772" spans="6:14" x14ac:dyDescent="0.3">
      <c r="F772" s="127">
        <v>44200</v>
      </c>
      <c r="G772">
        <v>22.764900000000001</v>
      </c>
      <c r="H772">
        <f t="shared" si="77"/>
        <v>-1.9738112414688685E-2</v>
      </c>
      <c r="I772">
        <f t="shared" si="82"/>
        <v>3.3367795109217902E-4</v>
      </c>
      <c r="J772" s="122">
        <f t="shared" si="83"/>
        <v>6.8377621016368426</v>
      </c>
      <c r="K772" s="80">
        <f t="shared" si="78"/>
        <v>0.31208695971431089</v>
      </c>
      <c r="L772" s="80">
        <f t="shared" si="79"/>
        <v>1.8266853891466341E-2</v>
      </c>
      <c r="M772" s="80">
        <f t="shared" si="80"/>
        <v>0.28882431991271917</v>
      </c>
      <c r="N772" s="80">
        <f t="shared" si="81"/>
        <v>0.37012448088352112</v>
      </c>
    </row>
    <row r="773" spans="6:14" x14ac:dyDescent="0.3">
      <c r="F773" s="127">
        <v>44201</v>
      </c>
      <c r="G773">
        <v>23.096699999999998</v>
      </c>
      <c r="H773">
        <f t="shared" si="77"/>
        <v>1.4469874110844102E-2</v>
      </c>
      <c r="I773">
        <f t="shared" si="82"/>
        <v>3.5315853663937889E-4</v>
      </c>
      <c r="J773" s="122">
        <f t="shared" si="83"/>
        <v>7.3557230501916306</v>
      </c>
      <c r="K773" s="80">
        <f t="shared" si="78"/>
        <v>0.22878879823085546</v>
      </c>
      <c r="L773" s="80">
        <f t="shared" si="79"/>
        <v>1.8792512781407891E-2</v>
      </c>
      <c r="M773" s="80">
        <f t="shared" si="80"/>
        <v>0.29713571673537453</v>
      </c>
      <c r="N773" s="80">
        <f t="shared" si="81"/>
        <v>0.37012448088352112</v>
      </c>
    </row>
    <row r="774" spans="6:14" x14ac:dyDescent="0.3">
      <c r="F774" s="127">
        <v>44202</v>
      </c>
      <c r="G774">
        <v>23.568200000000001</v>
      </c>
      <c r="H774">
        <f t="shared" si="77"/>
        <v>2.0208595587254921E-2</v>
      </c>
      <c r="I774">
        <f t="shared" si="82"/>
        <v>3.570491889329464E-4</v>
      </c>
      <c r="J774" s="122">
        <f t="shared" si="83"/>
        <v>6.793852480348133</v>
      </c>
      <c r="K774" s="80">
        <f t="shared" si="78"/>
        <v>0.31952595184476762</v>
      </c>
      <c r="L774" s="80">
        <f t="shared" si="79"/>
        <v>1.8895745260056464E-2</v>
      </c>
      <c r="M774" s="80">
        <f t="shared" si="80"/>
        <v>0.29876796554054552</v>
      </c>
      <c r="N774" s="80">
        <f t="shared" si="81"/>
        <v>0.37012448088352112</v>
      </c>
    </row>
    <row r="775" spans="6:14" x14ac:dyDescent="0.3">
      <c r="F775" s="127">
        <v>44203</v>
      </c>
      <c r="G775">
        <v>24.313800000000001</v>
      </c>
      <c r="H775">
        <f t="shared" si="77"/>
        <v>3.114574461909805E-2</v>
      </c>
      <c r="I775">
        <f t="shared" si="82"/>
        <v>3.7451318153471785E-4</v>
      </c>
      <c r="J775" s="122">
        <f t="shared" si="83"/>
        <v>5.2997012740907952</v>
      </c>
      <c r="K775" s="80">
        <f t="shared" si="78"/>
        <v>0.49245746209141633</v>
      </c>
      <c r="L775" s="80">
        <f t="shared" si="79"/>
        <v>1.9352343050254094E-2</v>
      </c>
      <c r="M775" s="80">
        <f t="shared" si="80"/>
        <v>0.30598741049866657</v>
      </c>
      <c r="N775" s="80">
        <f t="shared" si="81"/>
        <v>0.37012448088352112</v>
      </c>
    </row>
    <row r="776" spans="6:14" x14ac:dyDescent="0.3">
      <c r="F776" s="127">
        <v>44204</v>
      </c>
      <c r="G776">
        <v>24.106000000000002</v>
      </c>
      <c r="H776">
        <f t="shared" si="77"/>
        <v>-8.5833182200383516E-3</v>
      </c>
      <c r="I776">
        <f t="shared" si="82"/>
        <v>4.2935585697175698E-4</v>
      </c>
      <c r="J776" s="122">
        <f t="shared" si="83"/>
        <v>7.581634059827941</v>
      </c>
      <c r="K776" s="80">
        <f t="shared" si="78"/>
        <v>0.13571417728671747</v>
      </c>
      <c r="L776" s="80">
        <f t="shared" si="79"/>
        <v>2.0720903864739033E-2</v>
      </c>
      <c r="M776" s="80">
        <f t="shared" si="80"/>
        <v>0.32762625694980435</v>
      </c>
      <c r="N776" s="80">
        <f t="shared" si="81"/>
        <v>0.37012448088352112</v>
      </c>
    </row>
    <row r="777" spans="6:14" x14ac:dyDescent="0.3">
      <c r="F777" s="127">
        <v>44207</v>
      </c>
      <c r="G777">
        <v>24.342099999999999</v>
      </c>
      <c r="H777">
        <f t="shared" si="77"/>
        <v>9.7465894036479553E-3</v>
      </c>
      <c r="I777">
        <f t="shared" si="82"/>
        <v>4.1268482765905465E-4</v>
      </c>
      <c r="J777" s="122">
        <f t="shared" si="83"/>
        <v>7.5626361806733291</v>
      </c>
      <c r="K777" s="80">
        <f t="shared" si="78"/>
        <v>0.15410710966994887</v>
      </c>
      <c r="L777" s="80">
        <f t="shared" si="79"/>
        <v>2.0314645644437284E-2</v>
      </c>
      <c r="M777" s="80">
        <f t="shared" si="80"/>
        <v>0.32120275047820446</v>
      </c>
      <c r="N777" s="80">
        <f t="shared" si="81"/>
        <v>0.37012448088352112</v>
      </c>
    </row>
    <row r="778" spans="6:14" x14ac:dyDescent="0.3">
      <c r="F778" s="127">
        <v>44208</v>
      </c>
      <c r="G778">
        <v>24.4651</v>
      </c>
      <c r="H778">
        <f t="shared" si="77"/>
        <v>5.0402506348319505E-3</v>
      </c>
      <c r="I778">
        <f t="shared" si="82"/>
        <v>3.9991827145633731E-4</v>
      </c>
      <c r="J778" s="122">
        <f t="shared" si="83"/>
        <v>7.7607270577710539</v>
      </c>
      <c r="K778" s="80">
        <f t="shared" si="78"/>
        <v>7.9693359920892839E-2</v>
      </c>
      <c r="L778" s="80">
        <f t="shared" si="79"/>
        <v>1.9997956682029725E-2</v>
      </c>
      <c r="M778" s="80">
        <f t="shared" si="80"/>
        <v>0.31619545832298784</v>
      </c>
      <c r="N778" s="80">
        <f t="shared" si="81"/>
        <v>0.37012448088352112</v>
      </c>
    </row>
    <row r="779" spans="6:14" x14ac:dyDescent="0.3">
      <c r="F779" s="127">
        <v>44209</v>
      </c>
      <c r="G779">
        <v>24.2758</v>
      </c>
      <c r="H779">
        <f t="shared" si="77"/>
        <v>-7.7676428545139196E-3</v>
      </c>
      <c r="I779">
        <f t="shared" si="82"/>
        <v>3.8404072494921843E-4</v>
      </c>
      <c r="J779" s="122">
        <f t="shared" si="83"/>
        <v>7.7076529010879593</v>
      </c>
      <c r="K779" s="80">
        <f t="shared" si="78"/>
        <v>0.12281721735497954</v>
      </c>
      <c r="L779" s="80">
        <f t="shared" si="79"/>
        <v>1.9596957032897183E-2</v>
      </c>
      <c r="M779" s="80">
        <f t="shared" si="80"/>
        <v>0.30985509716205184</v>
      </c>
      <c r="N779" s="80">
        <f t="shared" si="81"/>
        <v>0.37012448088352112</v>
      </c>
    </row>
    <row r="780" spans="6:14" x14ac:dyDescent="0.3">
      <c r="F780" s="127">
        <v>44210</v>
      </c>
      <c r="G780">
        <v>24.190799999999999</v>
      </c>
      <c r="H780">
        <f t="shared" si="77"/>
        <v>-3.5075737578767791E-3</v>
      </c>
      <c r="I780">
        <f t="shared" si="82"/>
        <v>3.7292025290456795E-4</v>
      </c>
      <c r="J780" s="122">
        <f t="shared" si="83"/>
        <v>7.8611547951704175</v>
      </c>
      <c r="K780" s="80">
        <f t="shared" si="78"/>
        <v>5.5459610679632954E-2</v>
      </c>
      <c r="L780" s="80">
        <f t="shared" si="79"/>
        <v>1.9311143231423869E-2</v>
      </c>
      <c r="M780" s="80">
        <f t="shared" si="80"/>
        <v>0.30533598416521751</v>
      </c>
      <c r="N780" s="80">
        <f t="shared" si="81"/>
        <v>0.37012448088352112</v>
      </c>
    </row>
    <row r="781" spans="6:14" x14ac:dyDescent="0.3">
      <c r="F781" s="127">
        <v>44211</v>
      </c>
      <c r="G781">
        <v>23.766300000000001</v>
      </c>
      <c r="H781">
        <f t="shared" si="77"/>
        <v>-1.7703784729095739E-2</v>
      </c>
      <c r="I781">
        <f t="shared" si="82"/>
        <v>3.5998359164099013E-4</v>
      </c>
      <c r="J781" s="122">
        <f t="shared" si="83"/>
        <v>7.0587902178084274</v>
      </c>
      <c r="K781" s="80">
        <f t="shared" si="78"/>
        <v>0.27992141474624777</v>
      </c>
      <c r="L781" s="80">
        <f t="shared" si="79"/>
        <v>1.8973233557856978E-2</v>
      </c>
      <c r="M781" s="80">
        <f t="shared" si="80"/>
        <v>0.29999316310584068</v>
      </c>
      <c r="N781" s="80">
        <f t="shared" si="81"/>
        <v>0.37012448088352112</v>
      </c>
    </row>
    <row r="782" spans="6:14" x14ac:dyDescent="0.3">
      <c r="F782" s="127">
        <v>44215</v>
      </c>
      <c r="G782">
        <v>23.736999999999998</v>
      </c>
      <c r="H782">
        <f t="shared" si="77"/>
        <v>-1.2335986643305377E-3</v>
      </c>
      <c r="I782">
        <f t="shared" si="82"/>
        <v>3.7028372019626E-4</v>
      </c>
      <c r="J782" s="122">
        <f t="shared" si="83"/>
        <v>7.8971313060463153</v>
      </c>
      <c r="K782" s="80">
        <f t="shared" si="78"/>
        <v>1.9504907489130054E-2</v>
      </c>
      <c r="L782" s="80">
        <f t="shared" si="79"/>
        <v>1.9242757603739127E-2</v>
      </c>
      <c r="M782" s="80">
        <f t="shared" si="80"/>
        <v>0.30425471245169727</v>
      </c>
      <c r="N782" s="80">
        <f t="shared" si="81"/>
        <v>0.37012448088352112</v>
      </c>
    </row>
    <row r="783" spans="6:14" x14ac:dyDescent="0.3">
      <c r="F783" s="127">
        <v>44216</v>
      </c>
      <c r="G783">
        <v>23.794599999999999</v>
      </c>
      <c r="H783">
        <f t="shared" si="77"/>
        <v>2.4236519787098694E-3</v>
      </c>
      <c r="I783">
        <f t="shared" si="82"/>
        <v>3.5695954906533363E-4</v>
      </c>
      <c r="J783" s="122">
        <f t="shared" si="83"/>
        <v>7.9214321953899614</v>
      </c>
      <c r="K783" s="80">
        <f t="shared" si="78"/>
        <v>3.8321302541485538E-2</v>
      </c>
      <c r="L783" s="80">
        <f t="shared" si="79"/>
        <v>1.8893373152122243E-2</v>
      </c>
      <c r="M783" s="80">
        <f t="shared" si="80"/>
        <v>0.29873045922090602</v>
      </c>
      <c r="N783" s="80">
        <f t="shared" si="81"/>
        <v>0.37012448088352112</v>
      </c>
    </row>
    <row r="784" spans="6:14" x14ac:dyDescent="0.3">
      <c r="F784" s="127">
        <v>44217</v>
      </c>
      <c r="G784">
        <v>23.945799999999998</v>
      </c>
      <c r="H784">
        <f t="shared" si="77"/>
        <v>6.3342789566319087E-3</v>
      </c>
      <c r="I784">
        <f t="shared" si="82"/>
        <v>3.4585493518604214E-4</v>
      </c>
      <c r="J784" s="122">
        <f t="shared" si="83"/>
        <v>7.8534798065210349</v>
      </c>
      <c r="K784" s="80">
        <f t="shared" si="78"/>
        <v>0.10015374418915877</v>
      </c>
      <c r="L784" s="80">
        <f t="shared" si="79"/>
        <v>1.8597175462581467E-2</v>
      </c>
      <c r="M784" s="80">
        <f t="shared" si="80"/>
        <v>0.29404716253776458</v>
      </c>
      <c r="N784" s="80">
        <f t="shared" si="81"/>
        <v>0.37012448088352112</v>
      </c>
    </row>
    <row r="785" spans="6:14" x14ac:dyDescent="0.3">
      <c r="F785" s="127">
        <v>44218</v>
      </c>
      <c r="G785">
        <v>23.86</v>
      </c>
      <c r="H785">
        <f t="shared" si="77"/>
        <v>-3.5895264643865921E-3</v>
      </c>
      <c r="I785">
        <f t="shared" si="82"/>
        <v>3.3877451181322843E-4</v>
      </c>
      <c r="J785" s="122">
        <f t="shared" si="83"/>
        <v>7.9521425653992299</v>
      </c>
      <c r="K785" s="80">
        <f t="shared" si="78"/>
        <v>5.6755396744564542E-2</v>
      </c>
      <c r="L785" s="80">
        <f t="shared" si="79"/>
        <v>1.8405828202317558E-2</v>
      </c>
      <c r="M785" s="80">
        <f t="shared" si="80"/>
        <v>0.29102169670542966</v>
      </c>
      <c r="N785" s="80">
        <f t="shared" si="81"/>
        <v>0.37012448088352112</v>
      </c>
    </row>
    <row r="786" spans="6:14" x14ac:dyDescent="0.3">
      <c r="F786" s="127">
        <v>44221</v>
      </c>
      <c r="G786">
        <v>23.6248</v>
      </c>
      <c r="H786">
        <f t="shared" ref="H786:H849" si="84">IF(LN(G786/G785)=0,0.001%,LN(G786/G785))</f>
        <v>-9.9064089342626171E-3</v>
      </c>
      <c r="I786">
        <f t="shared" si="82"/>
        <v>3.3077519739534877E-4</v>
      </c>
      <c r="J786" s="122">
        <f t="shared" si="83"/>
        <v>7.7173838588218224</v>
      </c>
      <c r="K786" s="80">
        <f t="shared" si="78"/>
        <v>0.15663407832655557</v>
      </c>
      <c r="L786" s="80">
        <f t="shared" si="79"/>
        <v>1.8187226214993555E-2</v>
      </c>
      <c r="M786" s="80">
        <f t="shared" si="80"/>
        <v>0.28756529580051415</v>
      </c>
      <c r="N786" s="80">
        <f t="shared" si="81"/>
        <v>0.37012448088352112</v>
      </c>
    </row>
    <row r="787" spans="6:14" x14ac:dyDescent="0.3">
      <c r="F787" s="127">
        <v>44222</v>
      </c>
      <c r="G787">
        <v>23.248000000000001</v>
      </c>
      <c r="H787">
        <f t="shared" si="84"/>
        <v>-1.607790090758025E-2</v>
      </c>
      <c r="I787">
        <f t="shared" si="82"/>
        <v>3.2997642704190824E-4</v>
      </c>
      <c r="J787" s="122">
        <f t="shared" si="83"/>
        <v>7.2331033867821732</v>
      </c>
      <c r="K787" s="80">
        <f t="shared" ref="K787:K850" si="85">SQRT(250)*SQRT(H787^2)</f>
        <v>0.25421393431220968</v>
      </c>
      <c r="L787" s="80">
        <f t="shared" ref="L787:L850" si="86">SQRT(I787)</f>
        <v>1.8165253288680239E-2</v>
      </c>
      <c r="M787" s="80">
        <f t="shared" ref="M787:M850" si="87">L787*SQRT(250)</f>
        <v>0.2872178733304685</v>
      </c>
      <c r="N787" s="80">
        <f t="shared" ref="N787:N850" si="88">$C$10</f>
        <v>0.37012448088352112</v>
      </c>
    </row>
    <row r="788" spans="6:14" x14ac:dyDescent="0.3">
      <c r="F788" s="127">
        <v>44223</v>
      </c>
      <c r="G788">
        <v>23.4636</v>
      </c>
      <c r="H788">
        <f t="shared" si="84"/>
        <v>9.231177310165279E-3</v>
      </c>
      <c r="I788">
        <f t="shared" ref="I788:I851" si="89">$C$5+$C$3*(H787^2)+($C$4*(I787))</f>
        <v>3.4067909173882778E-4</v>
      </c>
      <c r="J788" s="122">
        <f t="shared" ref="J788:J851" si="90">-LN(I788)-((H788^2)/I788)</f>
        <v>7.7344379208596967</v>
      </c>
      <c r="K788" s="80">
        <f t="shared" si="85"/>
        <v>0.14595772892494446</v>
      </c>
      <c r="L788" s="80">
        <f t="shared" si="86"/>
        <v>1.845749418905036E-2</v>
      </c>
      <c r="M788" s="80">
        <f t="shared" si="87"/>
        <v>0.29183860768360814</v>
      </c>
      <c r="N788" s="80">
        <f t="shared" si="88"/>
        <v>0.37012448088352112</v>
      </c>
    </row>
    <row r="789" spans="6:14" x14ac:dyDescent="0.3">
      <c r="F789" s="127">
        <v>44224</v>
      </c>
      <c r="G789">
        <v>23.482299999999999</v>
      </c>
      <c r="H789">
        <f t="shared" si="84"/>
        <v>7.9666173144083308E-4</v>
      </c>
      <c r="I789">
        <f t="shared" si="89"/>
        <v>3.3754265364737454E-4</v>
      </c>
      <c r="J789" s="122">
        <f t="shared" si="90"/>
        <v>7.9919384086400171</v>
      </c>
      <c r="K789" s="80">
        <f t="shared" si="85"/>
        <v>1.2596327980232037E-2</v>
      </c>
      <c r="L789" s="80">
        <f t="shared" si="86"/>
        <v>1.8372333919439154E-2</v>
      </c>
      <c r="M789" s="80">
        <f t="shared" si="87"/>
        <v>0.290492105592981</v>
      </c>
      <c r="N789" s="80">
        <f t="shared" si="88"/>
        <v>0.37012448088352112</v>
      </c>
    </row>
    <row r="790" spans="6:14" x14ac:dyDescent="0.3">
      <c r="F790" s="127">
        <v>44225</v>
      </c>
      <c r="G790">
        <v>22.9815</v>
      </c>
      <c r="H790">
        <f t="shared" si="84"/>
        <v>-2.1557401427752372E-2</v>
      </c>
      <c r="I790">
        <f t="shared" si="89"/>
        <v>3.28850127337002E-4</v>
      </c>
      <c r="J790" s="122">
        <f t="shared" si="90"/>
        <v>6.6067371681386318</v>
      </c>
      <c r="K790" s="80">
        <f t="shared" si="85"/>
        <v>0.34085244473131626</v>
      </c>
      <c r="L790" s="80">
        <f t="shared" si="86"/>
        <v>1.8134225302918291E-2</v>
      </c>
      <c r="M790" s="80">
        <f t="shared" si="87"/>
        <v>0.28672727779939339</v>
      </c>
      <c r="N790" s="80">
        <f t="shared" si="88"/>
        <v>0.37012448088352112</v>
      </c>
    </row>
    <row r="791" spans="6:14" x14ac:dyDescent="0.3">
      <c r="F791" s="127">
        <v>44228</v>
      </c>
      <c r="G791">
        <v>23.115200000000002</v>
      </c>
      <c r="H791">
        <f t="shared" si="84"/>
        <v>5.8008653511989958E-3</v>
      </c>
      <c r="I791">
        <f t="shared" si="89"/>
        <v>3.5435764407909222E-4</v>
      </c>
      <c r="J791" s="122">
        <f t="shared" si="90"/>
        <v>7.8502431921759843</v>
      </c>
      <c r="K791" s="80">
        <f t="shared" si="85"/>
        <v>9.1719734548706924E-2</v>
      </c>
      <c r="L791" s="80">
        <f t="shared" si="86"/>
        <v>1.882438960707869E-2</v>
      </c>
      <c r="M791" s="80">
        <f t="shared" si="87"/>
        <v>0.29763973360385376</v>
      </c>
      <c r="N791" s="80">
        <f t="shared" si="88"/>
        <v>0.37012448088352112</v>
      </c>
    </row>
    <row r="792" spans="6:14" x14ac:dyDescent="0.3">
      <c r="F792" s="127">
        <v>44229</v>
      </c>
      <c r="G792">
        <v>23.501799999999999</v>
      </c>
      <c r="H792">
        <f t="shared" si="84"/>
        <v>1.6586604168509971E-2</v>
      </c>
      <c r="I792">
        <f t="shared" si="89"/>
        <v>3.4559840969429359E-4</v>
      </c>
      <c r="J792" s="122">
        <f t="shared" si="90"/>
        <v>7.1741778453841514</v>
      </c>
      <c r="K792" s="80">
        <f t="shared" si="85"/>
        <v>0.262257239100674</v>
      </c>
      <c r="L792" s="80">
        <f t="shared" si="86"/>
        <v>1.8590277289333088E-2</v>
      </c>
      <c r="M792" s="80">
        <f t="shared" si="87"/>
        <v>0.29393809284196798</v>
      </c>
      <c r="N792" s="80">
        <f t="shared" si="88"/>
        <v>0.37012448088352112</v>
      </c>
    </row>
    <row r="793" spans="6:14" x14ac:dyDescent="0.3">
      <c r="F793" s="127">
        <v>44230</v>
      </c>
      <c r="G793">
        <v>23.822900000000001</v>
      </c>
      <c r="H793">
        <f t="shared" si="84"/>
        <v>1.3570288986739013E-2</v>
      </c>
      <c r="I793">
        <f t="shared" si="89"/>
        <v>3.5524098799271281E-4</v>
      </c>
      <c r="J793" s="122">
        <f t="shared" si="90"/>
        <v>7.4243259400921389</v>
      </c>
      <c r="K793" s="80">
        <f t="shared" si="85"/>
        <v>0.21456510852396887</v>
      </c>
      <c r="L793" s="80">
        <f t="shared" si="86"/>
        <v>1.8847837753777297E-2</v>
      </c>
      <c r="M793" s="80">
        <f t="shared" si="87"/>
        <v>0.29801048135624053</v>
      </c>
      <c r="N793" s="80">
        <f t="shared" si="88"/>
        <v>0.37012448088352112</v>
      </c>
    </row>
    <row r="794" spans="6:14" x14ac:dyDescent="0.3">
      <c r="F794" s="127">
        <v>44231</v>
      </c>
      <c r="G794">
        <v>24.503299999999999</v>
      </c>
      <c r="H794">
        <f t="shared" si="84"/>
        <v>2.81604994095975E-2</v>
      </c>
      <c r="I794">
        <f t="shared" si="89"/>
        <v>3.5704191467785293E-4</v>
      </c>
      <c r="J794" s="122">
        <f t="shared" si="90"/>
        <v>5.716591179710238</v>
      </c>
      <c r="K794" s="80">
        <f t="shared" si="85"/>
        <v>0.44525659091077502</v>
      </c>
      <c r="L794" s="80">
        <f t="shared" si="86"/>
        <v>1.8895552775133436E-2</v>
      </c>
      <c r="M794" s="80">
        <f t="shared" si="87"/>
        <v>0.29876492208668542</v>
      </c>
      <c r="N794" s="80">
        <f t="shared" si="88"/>
        <v>0.37012448088352112</v>
      </c>
    </row>
    <row r="795" spans="6:14" x14ac:dyDescent="0.3">
      <c r="F795" s="127">
        <v>44232</v>
      </c>
      <c r="G795">
        <v>24.6907</v>
      </c>
      <c r="H795">
        <f t="shared" si="84"/>
        <v>7.6188521566995793E-3</v>
      </c>
      <c r="I795">
        <f t="shared" si="89"/>
        <v>4.0181830907131755E-4</v>
      </c>
      <c r="J795" s="122">
        <f t="shared" si="90"/>
        <v>7.6750499535160852</v>
      </c>
      <c r="K795" s="80">
        <f t="shared" si="85"/>
        <v>0.12046462985628378</v>
      </c>
      <c r="L795" s="80">
        <f t="shared" si="86"/>
        <v>2.0045406183744882E-2</v>
      </c>
      <c r="M795" s="80">
        <f t="shared" si="87"/>
        <v>0.31694570081928763</v>
      </c>
      <c r="N795" s="80">
        <f t="shared" si="88"/>
        <v>0.37012448088352112</v>
      </c>
    </row>
    <row r="796" spans="6:14" x14ac:dyDescent="0.3">
      <c r="F796" s="127">
        <v>44235</v>
      </c>
      <c r="G796">
        <v>25.777899999999999</v>
      </c>
      <c r="H796">
        <f t="shared" si="84"/>
        <v>4.3090881183634459E-2</v>
      </c>
      <c r="I796">
        <f t="shared" si="89"/>
        <v>3.8798620468352409E-4</v>
      </c>
      <c r="J796" s="122">
        <f t="shared" si="90"/>
        <v>3.0687416429957013</v>
      </c>
      <c r="K796" s="80">
        <f t="shared" si="85"/>
        <v>0.68132665461988606</v>
      </c>
      <c r="L796" s="80">
        <f t="shared" si="86"/>
        <v>1.9697365424937521E-2</v>
      </c>
      <c r="M796" s="80">
        <f t="shared" si="87"/>
        <v>0.31144269323726476</v>
      </c>
      <c r="N796" s="80">
        <f t="shared" si="88"/>
        <v>0.37012448088352112</v>
      </c>
    </row>
    <row r="797" spans="6:14" x14ac:dyDescent="0.3">
      <c r="F797" s="127">
        <v>44236</v>
      </c>
      <c r="G797">
        <v>25.578900000000001</v>
      </c>
      <c r="H797">
        <f t="shared" si="84"/>
        <v>-7.7497428176737226E-3</v>
      </c>
      <c r="I797">
        <f t="shared" si="89"/>
        <v>5.0386410940189588E-4</v>
      </c>
      <c r="J797" s="122">
        <f t="shared" si="90"/>
        <v>7.4740080946247902</v>
      </c>
      <c r="K797" s="80">
        <f t="shared" si="85"/>
        <v>0.12253419292189981</v>
      </c>
      <c r="L797" s="80">
        <f t="shared" si="86"/>
        <v>2.2446917592442307E-2</v>
      </c>
      <c r="M797" s="80">
        <f t="shared" si="87"/>
        <v>0.35491693021110443</v>
      </c>
      <c r="N797" s="80">
        <f t="shared" si="88"/>
        <v>0.37012448088352112</v>
      </c>
    </row>
    <row r="798" spans="6:14" x14ac:dyDescent="0.3">
      <c r="F798" s="127">
        <v>44237</v>
      </c>
      <c r="G798">
        <v>25.636299999999999</v>
      </c>
      <c r="H798">
        <f t="shared" si="84"/>
        <v>2.2415229866717826E-3</v>
      </c>
      <c r="I798">
        <f t="shared" si="89"/>
        <v>4.7554282797294305E-4</v>
      </c>
      <c r="J798" s="122">
        <f t="shared" si="90"/>
        <v>7.6404879476125611</v>
      </c>
      <c r="K798" s="80">
        <f t="shared" si="85"/>
        <v>3.5441590327530408E-2</v>
      </c>
      <c r="L798" s="80">
        <f t="shared" si="86"/>
        <v>2.1806944489610253E-2</v>
      </c>
      <c r="M798" s="80">
        <f t="shared" si="87"/>
        <v>0.34479806698013221</v>
      </c>
      <c r="N798" s="80">
        <f t="shared" si="88"/>
        <v>0.37012448088352112</v>
      </c>
    </row>
    <row r="799" spans="6:14" x14ac:dyDescent="0.3">
      <c r="F799" s="127">
        <v>44238</v>
      </c>
      <c r="G799">
        <v>25.8522</v>
      </c>
      <c r="H799">
        <f t="shared" si="84"/>
        <v>8.386387848915558E-3</v>
      </c>
      <c r="I799">
        <f t="shared" si="89"/>
        <v>4.4737461009851105E-4</v>
      </c>
      <c r="J799" s="122">
        <f t="shared" si="90"/>
        <v>7.5549048444869911</v>
      </c>
      <c r="K799" s="80">
        <f t="shared" si="85"/>
        <v>0.1326004347206661</v>
      </c>
      <c r="L799" s="80">
        <f t="shared" si="86"/>
        <v>2.115123188134703E-2</v>
      </c>
      <c r="M799" s="80">
        <f t="shared" si="87"/>
        <v>0.33443034031712454</v>
      </c>
      <c r="N799" s="80">
        <f t="shared" si="88"/>
        <v>0.37012448088352112</v>
      </c>
    </row>
    <row r="800" spans="6:14" x14ac:dyDescent="0.3">
      <c r="F800" s="127">
        <v>44239</v>
      </c>
      <c r="G800">
        <v>25.956600000000002</v>
      </c>
      <c r="H800">
        <f t="shared" si="84"/>
        <v>4.0302088182099056E-3</v>
      </c>
      <c r="I800">
        <f t="shared" si="89"/>
        <v>4.2788263380133019E-4</v>
      </c>
      <c r="J800" s="122">
        <f t="shared" si="90"/>
        <v>7.7187012500249699</v>
      </c>
      <c r="K800" s="80">
        <f t="shared" si="85"/>
        <v>6.3723196558193945E-2</v>
      </c>
      <c r="L800" s="80">
        <f t="shared" si="86"/>
        <v>2.0685324116419598E-2</v>
      </c>
      <c r="M800" s="80">
        <f t="shared" si="87"/>
        <v>0.32706369173347954</v>
      </c>
      <c r="N800" s="80">
        <f t="shared" si="88"/>
        <v>0.37012448088352112</v>
      </c>
    </row>
    <row r="801" spans="6:14" x14ac:dyDescent="0.3">
      <c r="F801" s="127">
        <v>44243</v>
      </c>
      <c r="G801">
        <v>25.645299999999999</v>
      </c>
      <c r="H801">
        <f t="shared" si="84"/>
        <v>-1.2065593574694545E-2</v>
      </c>
      <c r="I801">
        <f t="shared" si="89"/>
        <v>4.0734482983926167E-4</v>
      </c>
      <c r="J801" s="122">
        <f t="shared" si="90"/>
        <v>7.4484664254308051</v>
      </c>
      <c r="K801" s="80">
        <f t="shared" si="85"/>
        <v>0.19077378508963849</v>
      </c>
      <c r="L801" s="80">
        <f t="shared" si="86"/>
        <v>2.0182785482664719E-2</v>
      </c>
      <c r="M801" s="80">
        <f t="shared" si="87"/>
        <v>0.31911785825900663</v>
      </c>
      <c r="N801" s="80">
        <f t="shared" si="88"/>
        <v>0.37012448088352112</v>
      </c>
    </row>
    <row r="802" spans="6:14" x14ac:dyDescent="0.3">
      <c r="F802" s="127">
        <v>44244</v>
      </c>
      <c r="G802">
        <v>24.814599999999999</v>
      </c>
      <c r="H802">
        <f t="shared" si="84"/>
        <v>-3.2928129332794424E-2</v>
      </c>
      <c r="I802">
        <f t="shared" si="89"/>
        <v>3.9893569857295881E-4</v>
      </c>
      <c r="J802" s="122">
        <f t="shared" si="90"/>
        <v>5.1088244325811019</v>
      </c>
      <c r="K802" s="80">
        <f t="shared" si="85"/>
        <v>0.52063943890115461</v>
      </c>
      <c r="L802" s="80">
        <f t="shared" si="86"/>
        <v>1.9973374741714501E-2</v>
      </c>
      <c r="M802" s="80">
        <f t="shared" si="87"/>
        <v>0.31580678371947568</v>
      </c>
      <c r="N802" s="80">
        <f t="shared" si="88"/>
        <v>0.37012448088352112</v>
      </c>
    </row>
    <row r="803" spans="6:14" x14ac:dyDescent="0.3">
      <c r="F803" s="127">
        <v>44245</v>
      </c>
      <c r="G803">
        <v>24.9376</v>
      </c>
      <c r="H803">
        <f t="shared" si="84"/>
        <v>4.9445150403097122E-3</v>
      </c>
      <c r="I803">
        <f t="shared" si="89"/>
        <v>4.5838587000452812E-4</v>
      </c>
      <c r="J803" s="122">
        <f t="shared" si="90"/>
        <v>7.6344637407298777</v>
      </c>
      <c r="K803" s="80">
        <f t="shared" si="85"/>
        <v>7.8179647261689786E-2</v>
      </c>
      <c r="L803" s="80">
        <f t="shared" si="86"/>
        <v>2.1409947921574402E-2</v>
      </c>
      <c r="M803" s="80">
        <f t="shared" si="87"/>
        <v>0.33852100008881575</v>
      </c>
      <c r="N803" s="80">
        <f t="shared" si="88"/>
        <v>0.37012448088352112</v>
      </c>
    </row>
    <row r="804" spans="6:14" x14ac:dyDescent="0.3">
      <c r="F804" s="127">
        <v>44246</v>
      </c>
      <c r="G804">
        <v>25.588699999999999</v>
      </c>
      <c r="H804">
        <f t="shared" si="84"/>
        <v>2.577414311999596E-2</v>
      </c>
      <c r="I804">
        <f t="shared" si="89"/>
        <v>4.3405696840489273E-4</v>
      </c>
      <c r="J804" s="122">
        <f t="shared" si="90"/>
        <v>6.2118756311899324</v>
      </c>
      <c r="K804" s="80">
        <f t="shared" si="85"/>
        <v>0.40752498499172879</v>
      </c>
      <c r="L804" s="80">
        <f t="shared" si="86"/>
        <v>2.083403389660516E-2</v>
      </c>
      <c r="M804" s="80">
        <f t="shared" si="87"/>
        <v>0.32941499981212635</v>
      </c>
      <c r="N804" s="80">
        <f t="shared" si="88"/>
        <v>0.37012448088352112</v>
      </c>
    </row>
    <row r="805" spans="6:14" x14ac:dyDescent="0.3">
      <c r="F805" s="127">
        <v>44249</v>
      </c>
      <c r="G805">
        <v>25.6081</v>
      </c>
      <c r="H805">
        <f t="shared" si="84"/>
        <v>7.5785990251482996E-4</v>
      </c>
      <c r="I805">
        <f t="shared" si="89"/>
        <v>4.5865124238419873E-4</v>
      </c>
      <c r="J805" s="122">
        <f t="shared" si="90"/>
        <v>7.6859681949880816</v>
      </c>
      <c r="K805" s="80">
        <f t="shared" si="85"/>
        <v>1.1982817196300162E-2</v>
      </c>
      <c r="L805" s="80">
        <f t="shared" si="86"/>
        <v>2.1416144433212034E-2</v>
      </c>
      <c r="M805" s="80">
        <f t="shared" si="87"/>
        <v>0.33861897554042908</v>
      </c>
      <c r="N805" s="80">
        <f t="shared" si="88"/>
        <v>0.37012448088352112</v>
      </c>
    </row>
    <row r="806" spans="6:14" x14ac:dyDescent="0.3">
      <c r="F806" s="127">
        <v>44250</v>
      </c>
      <c r="G806">
        <v>25.8522</v>
      </c>
      <c r="H806">
        <f t="shared" si="84"/>
        <v>9.4869960264584805E-3</v>
      </c>
      <c r="I806">
        <f t="shared" si="89"/>
        <v>4.3258906553725898E-4</v>
      </c>
      <c r="J806" s="122">
        <f t="shared" si="90"/>
        <v>7.5376655280459746</v>
      </c>
      <c r="K806" s="80">
        <f t="shared" si="85"/>
        <v>0.15000257798287916</v>
      </c>
      <c r="L806" s="80">
        <f t="shared" si="86"/>
        <v>2.0798775577837724E-2</v>
      </c>
      <c r="M806" s="80">
        <f t="shared" si="87"/>
        <v>0.32885751684325953</v>
      </c>
      <c r="N806" s="80">
        <f t="shared" si="88"/>
        <v>0.37012448088352112</v>
      </c>
    </row>
    <row r="807" spans="6:14" x14ac:dyDescent="0.3">
      <c r="F807" s="127">
        <v>44251</v>
      </c>
      <c r="G807">
        <v>26.410399999999999</v>
      </c>
      <c r="H807">
        <f t="shared" si="84"/>
        <v>2.1362168256384855E-2</v>
      </c>
      <c r="I807">
        <f t="shared" si="89"/>
        <v>4.166139711039738E-4</v>
      </c>
      <c r="J807" s="122">
        <f t="shared" si="90"/>
        <v>6.6879906059570668</v>
      </c>
      <c r="K807" s="80">
        <f t="shared" si="85"/>
        <v>0.33776553724961961</v>
      </c>
      <c r="L807" s="80">
        <f t="shared" si="86"/>
        <v>2.041112370997672E-2</v>
      </c>
      <c r="M807" s="80">
        <f t="shared" si="87"/>
        <v>0.32272820263496255</v>
      </c>
      <c r="N807" s="80">
        <f t="shared" si="88"/>
        <v>0.37012448088352112</v>
      </c>
    </row>
    <row r="808" spans="6:14" x14ac:dyDescent="0.3">
      <c r="F808" s="127">
        <v>44252</v>
      </c>
      <c r="G808">
        <v>26.6174</v>
      </c>
      <c r="H808">
        <f t="shared" si="84"/>
        <v>7.8072653002739332E-3</v>
      </c>
      <c r="I808">
        <f t="shared" si="89"/>
        <v>4.2894232028842E-4</v>
      </c>
      <c r="J808" s="122">
        <f t="shared" si="90"/>
        <v>7.6120864962416919</v>
      </c>
      <c r="K808" s="80">
        <f t="shared" si="85"/>
        <v>0.12344370323032017</v>
      </c>
      <c r="L808" s="80">
        <f t="shared" si="86"/>
        <v>2.0710922729043724E-2</v>
      </c>
      <c r="M808" s="80">
        <f t="shared" si="87"/>
        <v>0.32746844133764247</v>
      </c>
      <c r="N808" s="80">
        <f t="shared" si="88"/>
        <v>0.37012448088352112</v>
      </c>
    </row>
    <row r="809" spans="6:14" x14ac:dyDescent="0.3">
      <c r="F809" s="127">
        <v>44253</v>
      </c>
      <c r="G809">
        <v>27.354299999999999</v>
      </c>
      <c r="H809">
        <f t="shared" si="84"/>
        <v>2.7308600443879862E-2</v>
      </c>
      <c r="I809">
        <f t="shared" si="89"/>
        <v>4.1142737407585625E-4</v>
      </c>
      <c r="J809" s="122">
        <f t="shared" si="90"/>
        <v>5.9832624886381289</v>
      </c>
      <c r="K809" s="80">
        <f t="shared" si="85"/>
        <v>0.43178688557072786</v>
      </c>
      <c r="L809" s="80">
        <f t="shared" si="86"/>
        <v>2.0283672598320458E-2</v>
      </c>
      <c r="M809" s="80">
        <f t="shared" si="87"/>
        <v>0.32071302361919146</v>
      </c>
      <c r="N809" s="80">
        <f t="shared" si="88"/>
        <v>0.37012448088352112</v>
      </c>
    </row>
    <row r="810" spans="6:14" x14ac:dyDescent="0.3">
      <c r="F810" s="127">
        <v>44256</v>
      </c>
      <c r="G810">
        <v>27.930199999999999</v>
      </c>
      <c r="H810">
        <f t="shared" si="84"/>
        <v>2.083480297387489E-2</v>
      </c>
      <c r="I810">
        <f t="shared" si="89"/>
        <v>4.45050220628487E-4</v>
      </c>
      <c r="J810" s="122">
        <f t="shared" si="90"/>
        <v>6.7419525701404552</v>
      </c>
      <c r="K810" s="80">
        <f t="shared" si="85"/>
        <v>0.32942715999147137</v>
      </c>
      <c r="L810" s="80">
        <f t="shared" si="86"/>
        <v>2.1096213419201253E-2</v>
      </c>
      <c r="M810" s="80">
        <f t="shared" si="87"/>
        <v>0.33356042204842251</v>
      </c>
      <c r="N810" s="80">
        <f t="shared" si="88"/>
        <v>0.37012448088352112</v>
      </c>
    </row>
    <row r="811" spans="6:14" x14ac:dyDescent="0.3">
      <c r="F811" s="127">
        <v>44257</v>
      </c>
      <c r="G811">
        <v>28.364599999999999</v>
      </c>
      <c r="H811">
        <f t="shared" si="84"/>
        <v>1.543334810248297E-2</v>
      </c>
      <c r="I811">
        <f t="shared" si="89"/>
        <v>4.5172104291390581E-4</v>
      </c>
      <c r="J811" s="122">
        <f t="shared" si="90"/>
        <v>7.1751551881248377</v>
      </c>
      <c r="K811" s="80">
        <f t="shared" si="85"/>
        <v>0.24402265963041969</v>
      </c>
      <c r="L811" s="80">
        <f t="shared" si="86"/>
        <v>2.125373009412479E-2</v>
      </c>
      <c r="M811" s="80">
        <f t="shared" si="87"/>
        <v>0.33605097935949602</v>
      </c>
      <c r="N811" s="80">
        <f t="shared" si="88"/>
        <v>0.37012448088352112</v>
      </c>
    </row>
    <row r="812" spans="6:14" x14ac:dyDescent="0.3">
      <c r="F812" s="127">
        <v>44258</v>
      </c>
      <c r="G812">
        <v>28.156600000000001</v>
      </c>
      <c r="H812">
        <f t="shared" si="84"/>
        <v>-7.3601034289885138E-3</v>
      </c>
      <c r="I812">
        <f t="shared" si="89"/>
        <v>4.4352493277376956E-4</v>
      </c>
      <c r="J812" s="122">
        <f t="shared" si="90"/>
        <v>7.5986188231226146</v>
      </c>
      <c r="K812" s="80">
        <f t="shared" si="85"/>
        <v>0.11637345325009531</v>
      </c>
      <c r="L812" s="80">
        <f t="shared" si="86"/>
        <v>2.1060031642278449E-2</v>
      </c>
      <c r="M812" s="80">
        <f t="shared" si="87"/>
        <v>0.33298833792408161</v>
      </c>
      <c r="N812" s="80">
        <f t="shared" si="88"/>
        <v>0.37012448088352112</v>
      </c>
    </row>
    <row r="813" spans="6:14" x14ac:dyDescent="0.3">
      <c r="F813" s="127">
        <v>44259</v>
      </c>
      <c r="G813">
        <v>26.504100000000001</v>
      </c>
      <c r="H813">
        <f t="shared" si="84"/>
        <v>-6.0482347358111276E-2</v>
      </c>
      <c r="I813">
        <f t="shared" si="89"/>
        <v>4.234374411145323E-4</v>
      </c>
      <c r="J813" s="122">
        <f t="shared" si="90"/>
        <v>-0.87198564871111017</v>
      </c>
      <c r="K813" s="80">
        <f t="shared" si="85"/>
        <v>0.95630987942549639</v>
      </c>
      <c r="L813" s="80">
        <f t="shared" si="86"/>
        <v>2.0577595610627893E-2</v>
      </c>
      <c r="M813" s="80">
        <f t="shared" si="87"/>
        <v>0.32536035449733741</v>
      </c>
      <c r="N813" s="80">
        <f t="shared" si="88"/>
        <v>0.37012448088352112</v>
      </c>
    </row>
    <row r="814" spans="6:14" x14ac:dyDescent="0.3">
      <c r="F814" s="127">
        <v>44260</v>
      </c>
      <c r="G814">
        <v>28.090199999999999</v>
      </c>
      <c r="H814">
        <f t="shared" si="84"/>
        <v>5.8121323056454566E-2</v>
      </c>
      <c r="I814">
        <f t="shared" si="89"/>
        <v>6.6213723040821641E-4</v>
      </c>
      <c r="J814" s="122">
        <f t="shared" si="90"/>
        <v>2.2182430554202544</v>
      </c>
      <c r="K814" s="80">
        <f t="shared" si="85"/>
        <v>0.91897880740427806</v>
      </c>
      <c r="L814" s="80">
        <f t="shared" si="86"/>
        <v>2.5732027327985962E-2</v>
      </c>
      <c r="M814" s="80">
        <f t="shared" si="87"/>
        <v>0.40685907585066122</v>
      </c>
      <c r="N814" s="80">
        <f t="shared" si="88"/>
        <v>0.37012448088352112</v>
      </c>
    </row>
    <row r="815" spans="6:14" x14ac:dyDescent="0.3">
      <c r="F815" s="127">
        <v>44263</v>
      </c>
      <c r="G815">
        <v>28.4787</v>
      </c>
      <c r="H815">
        <f t="shared" si="84"/>
        <v>1.3735678372220278E-2</v>
      </c>
      <c r="I815">
        <f t="shared" si="89"/>
        <v>8.4672667469409455E-4</v>
      </c>
      <c r="J815" s="122">
        <f t="shared" si="90"/>
        <v>6.8513111694890174</v>
      </c>
      <c r="K815" s="80">
        <f t="shared" si="85"/>
        <v>0.21718014431865076</v>
      </c>
      <c r="L815" s="80">
        <f t="shared" si="86"/>
        <v>2.9098568258491594E-2</v>
      </c>
      <c r="M815" s="80">
        <f t="shared" si="87"/>
        <v>0.46008876173356333</v>
      </c>
      <c r="N815" s="80">
        <f t="shared" si="88"/>
        <v>0.37012448088352112</v>
      </c>
    </row>
    <row r="816" spans="6:14" x14ac:dyDescent="0.3">
      <c r="F816" s="127">
        <v>44264</v>
      </c>
      <c r="G816">
        <v>28.605599999999999</v>
      </c>
      <c r="H816">
        <f t="shared" si="84"/>
        <v>4.446063419925571E-3</v>
      </c>
      <c r="I816">
        <f t="shared" si="89"/>
        <v>7.7837574205205499E-4</v>
      </c>
      <c r="J816" s="122">
        <f t="shared" si="90"/>
        <v>7.1329053846744159</v>
      </c>
      <c r="K816" s="80">
        <f t="shared" si="85"/>
        <v>7.0298435142612289E-2</v>
      </c>
      <c r="L816" s="80">
        <f t="shared" si="86"/>
        <v>2.7899386051525487E-2</v>
      </c>
      <c r="M816" s="80">
        <f t="shared" si="87"/>
        <v>0.44112802621576169</v>
      </c>
      <c r="N816" s="80">
        <f t="shared" si="88"/>
        <v>0.37012448088352112</v>
      </c>
    </row>
    <row r="817" spans="6:14" x14ac:dyDescent="0.3">
      <c r="F817" s="127">
        <v>44265</v>
      </c>
      <c r="G817">
        <v>28.757899999999999</v>
      </c>
      <c r="H817">
        <f t="shared" si="84"/>
        <v>5.3100092517569149E-3</v>
      </c>
      <c r="I817">
        <f t="shared" si="89"/>
        <v>7.0783216292187806E-4</v>
      </c>
      <c r="J817" s="122">
        <f t="shared" si="90"/>
        <v>7.2134689685096127</v>
      </c>
      <c r="K817" s="80">
        <f t="shared" si="85"/>
        <v>8.3958618160591511E-2</v>
      </c>
      <c r="L817" s="80">
        <f t="shared" si="86"/>
        <v>2.6605115352538466E-2</v>
      </c>
      <c r="M817" s="80">
        <f t="shared" si="87"/>
        <v>0.4206638096276758</v>
      </c>
      <c r="N817" s="80">
        <f t="shared" si="88"/>
        <v>0.37012448088352112</v>
      </c>
    </row>
    <row r="818" spans="6:14" x14ac:dyDescent="0.3">
      <c r="F818" s="127">
        <v>44266</v>
      </c>
      <c r="G818">
        <v>28.832000000000001</v>
      </c>
      <c r="H818">
        <f t="shared" si="84"/>
        <v>2.5733693196990279E-3</v>
      </c>
      <c r="I818">
        <f t="shared" si="89"/>
        <v>6.4800210087900064E-4</v>
      </c>
      <c r="J818" s="122">
        <f t="shared" si="90"/>
        <v>7.3313971624432952</v>
      </c>
      <c r="K818" s="80">
        <f t="shared" si="85"/>
        <v>4.0688541555234679E-2</v>
      </c>
      <c r="L818" s="80">
        <f t="shared" si="86"/>
        <v>2.5455885387843036E-2</v>
      </c>
      <c r="M818" s="80">
        <f t="shared" si="87"/>
        <v>0.40249288840891356</v>
      </c>
      <c r="N818" s="80">
        <f t="shared" si="88"/>
        <v>0.37012448088352112</v>
      </c>
    </row>
    <row r="819" spans="6:14" x14ac:dyDescent="0.3">
      <c r="F819" s="127">
        <v>44267</v>
      </c>
      <c r="G819">
        <v>28.7774</v>
      </c>
      <c r="H819">
        <f t="shared" si="84"/>
        <v>-1.895524561901714E-3</v>
      </c>
      <c r="I819">
        <f t="shared" si="89"/>
        <v>5.9521896366590424E-4</v>
      </c>
      <c r="J819" s="122">
        <f t="shared" si="90"/>
        <v>7.4205447574843051</v>
      </c>
      <c r="K819" s="80">
        <f t="shared" si="85"/>
        <v>2.9970874882011223E-2</v>
      </c>
      <c r="L819" s="80">
        <f t="shared" si="86"/>
        <v>2.4397109740006178E-2</v>
      </c>
      <c r="M819" s="80">
        <f t="shared" si="87"/>
        <v>0.38575217551748958</v>
      </c>
      <c r="N819" s="80">
        <f t="shared" si="88"/>
        <v>0.37012448088352112</v>
      </c>
    </row>
    <row r="820" spans="6:14" x14ac:dyDescent="0.3">
      <c r="F820" s="127">
        <v>44270</v>
      </c>
      <c r="G820">
        <v>29.259599999999999</v>
      </c>
      <c r="H820">
        <f t="shared" si="84"/>
        <v>1.6617368094523414E-2</v>
      </c>
      <c r="I820">
        <f t="shared" si="89"/>
        <v>5.4978913211439328E-4</v>
      </c>
      <c r="J820" s="122">
        <f t="shared" si="90"/>
        <v>7.0037160533557445</v>
      </c>
      <c r="K820" s="80">
        <f t="shared" si="85"/>
        <v>0.26274365948053091</v>
      </c>
      <c r="L820" s="80">
        <f t="shared" si="86"/>
        <v>2.3447582649697457E-2</v>
      </c>
      <c r="M820" s="80">
        <f t="shared" si="87"/>
        <v>0.37073883399044982</v>
      </c>
      <c r="N820" s="80">
        <f t="shared" si="88"/>
        <v>0.37012448088352112</v>
      </c>
    </row>
    <row r="821" spans="6:14" x14ac:dyDescent="0.3">
      <c r="F821" s="127">
        <v>44271</v>
      </c>
      <c r="G821">
        <v>28.919899999999998</v>
      </c>
      <c r="H821">
        <f t="shared" si="84"/>
        <v>-1.1677785488624731E-2</v>
      </c>
      <c r="I821">
        <f t="shared" si="89"/>
        <v>5.3022599848213123E-4</v>
      </c>
      <c r="J821" s="122">
        <f t="shared" si="90"/>
        <v>7.285013742187874</v>
      </c>
      <c r="K821" s="80">
        <f t="shared" si="85"/>
        <v>0.18464200085458232</v>
      </c>
      <c r="L821" s="80">
        <f t="shared" si="86"/>
        <v>2.3026636716683816E-2</v>
      </c>
      <c r="M821" s="80">
        <f t="shared" si="87"/>
        <v>0.36408309438991093</v>
      </c>
      <c r="N821" s="80">
        <f t="shared" si="88"/>
        <v>0.37012448088352112</v>
      </c>
    </row>
    <row r="822" spans="6:14" x14ac:dyDescent="0.3">
      <c r="F822" s="127">
        <v>44272</v>
      </c>
      <c r="G822">
        <v>29.214700000000001</v>
      </c>
      <c r="H822">
        <f t="shared" si="84"/>
        <v>1.0142067786165478E-2</v>
      </c>
      <c r="I822">
        <f t="shared" si="89"/>
        <v>5.0354350710246631E-4</v>
      </c>
      <c r="J822" s="122">
        <f t="shared" si="90"/>
        <v>7.3895650647285009</v>
      </c>
      <c r="K822" s="80">
        <f t="shared" si="85"/>
        <v>0.16036017194052229</v>
      </c>
      <c r="L822" s="80">
        <f t="shared" si="86"/>
        <v>2.2439775112564439E-2</v>
      </c>
      <c r="M822" s="80">
        <f t="shared" si="87"/>
        <v>0.35480399768832449</v>
      </c>
      <c r="N822" s="80">
        <f t="shared" si="88"/>
        <v>0.37012448088352112</v>
      </c>
    </row>
    <row r="823" spans="6:14" x14ac:dyDescent="0.3">
      <c r="F823" s="127">
        <v>44273</v>
      </c>
      <c r="G823">
        <v>28.8048</v>
      </c>
      <c r="H823">
        <f t="shared" si="84"/>
        <v>-1.4129967334869053E-2</v>
      </c>
      <c r="I823">
        <f t="shared" si="89"/>
        <v>4.7830753164180922E-4</v>
      </c>
      <c r="J823" s="122">
        <f t="shared" si="90"/>
        <v>7.2278348898293183</v>
      </c>
      <c r="K823" s="80">
        <f t="shared" si="85"/>
        <v>0.2234144002098267</v>
      </c>
      <c r="L823" s="80">
        <f t="shared" si="86"/>
        <v>2.1870243063162539E-2</v>
      </c>
      <c r="M823" s="80">
        <f t="shared" si="87"/>
        <v>0.34579890530545682</v>
      </c>
      <c r="N823" s="80">
        <f t="shared" si="88"/>
        <v>0.37012448088352112</v>
      </c>
    </row>
    <row r="824" spans="6:14" x14ac:dyDescent="0.3">
      <c r="F824" s="127">
        <v>44274</v>
      </c>
      <c r="G824">
        <v>28.586099999999998</v>
      </c>
      <c r="H824">
        <f t="shared" si="84"/>
        <v>-7.6214542245065303E-3</v>
      </c>
      <c r="I824">
        <f t="shared" si="89"/>
        <v>4.635631919184912E-4</v>
      </c>
      <c r="J824" s="122">
        <f t="shared" si="90"/>
        <v>7.5512633231756929</v>
      </c>
      <c r="K824" s="80">
        <f t="shared" si="85"/>
        <v>0.12050577216076461</v>
      </c>
      <c r="L824" s="80">
        <f t="shared" si="86"/>
        <v>2.1530517688121E-2</v>
      </c>
      <c r="M824" s="80">
        <f t="shared" si="87"/>
        <v>0.34042737548502588</v>
      </c>
      <c r="N824" s="80">
        <f t="shared" si="88"/>
        <v>0.37012448088352112</v>
      </c>
    </row>
    <row r="825" spans="6:14" x14ac:dyDescent="0.3">
      <c r="F825" s="127">
        <v>44277</v>
      </c>
      <c r="G825">
        <v>28.957000000000001</v>
      </c>
      <c r="H825">
        <f t="shared" si="84"/>
        <v>1.2891385294645246E-2</v>
      </c>
      <c r="I825">
        <f t="shared" si="89"/>
        <v>4.4088050506519712E-4</v>
      </c>
      <c r="J825" s="122">
        <f t="shared" si="90"/>
        <v>7.3497914268787383</v>
      </c>
      <c r="K825" s="80">
        <f t="shared" si="85"/>
        <v>0.20383069862939909</v>
      </c>
      <c r="L825" s="80">
        <f t="shared" si="86"/>
        <v>2.0997154689747777E-2</v>
      </c>
      <c r="M825" s="80">
        <f t="shared" si="87"/>
        <v>0.33199416601244558</v>
      </c>
      <c r="N825" s="80">
        <f t="shared" si="88"/>
        <v>0.37012448088352112</v>
      </c>
    </row>
    <row r="826" spans="6:14" x14ac:dyDescent="0.3">
      <c r="F826" s="127">
        <v>44278</v>
      </c>
      <c r="G826">
        <v>28.110800000000001</v>
      </c>
      <c r="H826">
        <f t="shared" si="84"/>
        <v>-2.9658126854976638E-2</v>
      </c>
      <c r="I826">
        <f t="shared" si="89"/>
        <v>4.2912621467290792E-4</v>
      </c>
      <c r="J826" s="122">
        <f t="shared" si="90"/>
        <v>5.70400241470327</v>
      </c>
      <c r="K826" s="80">
        <f t="shared" si="85"/>
        <v>0.46893615997966248</v>
      </c>
      <c r="L826" s="80">
        <f t="shared" si="86"/>
        <v>2.0715361804055171E-2</v>
      </c>
      <c r="M826" s="80">
        <f t="shared" si="87"/>
        <v>0.32753862927634503</v>
      </c>
      <c r="N826" s="80">
        <f t="shared" si="88"/>
        <v>0.37012448088352112</v>
      </c>
    </row>
    <row r="827" spans="6:14" x14ac:dyDescent="0.3">
      <c r="F827" s="127">
        <v>44279</v>
      </c>
      <c r="G827">
        <v>27.910599999999999</v>
      </c>
      <c r="H827">
        <f t="shared" si="84"/>
        <v>-7.1472991481384461E-3</v>
      </c>
      <c r="I827">
        <f t="shared" si="89"/>
        <v>4.6971526879883291E-4</v>
      </c>
      <c r="J827" s="122">
        <f t="shared" si="90"/>
        <v>7.5546288556586143</v>
      </c>
      <c r="K827" s="80">
        <f t="shared" si="85"/>
        <v>0.11300872213349347</v>
      </c>
      <c r="L827" s="80">
        <f t="shared" si="86"/>
        <v>2.167291555833762E-2</v>
      </c>
      <c r="M827" s="80">
        <f t="shared" si="87"/>
        <v>0.34267888350423376</v>
      </c>
      <c r="N827" s="80">
        <f t="shared" si="88"/>
        <v>0.37012448088352112</v>
      </c>
    </row>
    <row r="828" spans="6:14" x14ac:dyDescent="0.3">
      <c r="F828" s="127">
        <v>44280</v>
      </c>
      <c r="G828">
        <v>28.4055</v>
      </c>
      <c r="H828">
        <f t="shared" si="84"/>
        <v>1.7576243400687606E-2</v>
      </c>
      <c r="I828">
        <f t="shared" si="89"/>
        <v>4.4565321284669281E-4</v>
      </c>
      <c r="J828" s="122">
        <f t="shared" si="90"/>
        <v>7.0227750118555328</v>
      </c>
      <c r="K828" s="80">
        <f t="shared" si="85"/>
        <v>0.27790480927838163</v>
      </c>
      <c r="L828" s="80">
        <f t="shared" si="86"/>
        <v>2.1110500061502398E-2</v>
      </c>
      <c r="M828" s="80">
        <f t="shared" si="87"/>
        <v>0.33378631369736117</v>
      </c>
      <c r="N828" s="80">
        <f t="shared" si="88"/>
        <v>0.37012448088352112</v>
      </c>
    </row>
    <row r="829" spans="6:14" x14ac:dyDescent="0.3">
      <c r="F829" s="127">
        <v>44281</v>
      </c>
      <c r="G829">
        <v>30.087299999999999</v>
      </c>
      <c r="H829">
        <f t="shared" si="84"/>
        <v>5.75203674193943E-2</v>
      </c>
      <c r="I829">
        <f t="shared" si="89"/>
        <v>4.4334994272638334E-4</v>
      </c>
      <c r="J829" s="122">
        <f t="shared" si="90"/>
        <v>0.25843976969330829</v>
      </c>
      <c r="K829" s="80">
        <f t="shared" si="85"/>
        <v>0.90947686447513842</v>
      </c>
      <c r="L829" s="80">
        <f t="shared" si="86"/>
        <v>2.1055876679121753E-2</v>
      </c>
      <c r="M829" s="80">
        <f t="shared" si="87"/>
        <v>0.33292264218823542</v>
      </c>
      <c r="N829" s="80">
        <f t="shared" si="88"/>
        <v>0.37012448088352112</v>
      </c>
    </row>
    <row r="830" spans="6:14" x14ac:dyDescent="0.3">
      <c r="F830" s="127">
        <v>44284</v>
      </c>
      <c r="G830">
        <v>29.526</v>
      </c>
      <c r="H830">
        <f t="shared" si="84"/>
        <v>-1.8831924696430646E-2</v>
      </c>
      <c r="I830">
        <f t="shared" si="89"/>
        <v>6.5437588253236144E-4</v>
      </c>
      <c r="J830" s="122">
        <f t="shared" si="90"/>
        <v>6.7898749933218143</v>
      </c>
      <c r="K830" s="80">
        <f t="shared" si="85"/>
        <v>0.29775887382747906</v>
      </c>
      <c r="L830" s="80">
        <f t="shared" si="86"/>
        <v>2.5580771734495453E-2</v>
      </c>
      <c r="M830" s="80">
        <f t="shared" si="87"/>
        <v>0.40446751492930849</v>
      </c>
      <c r="N830" s="80">
        <f t="shared" si="88"/>
        <v>0.37012448088352112</v>
      </c>
    </row>
    <row r="831" spans="6:14" x14ac:dyDescent="0.3">
      <c r="F831" s="127">
        <v>44285</v>
      </c>
      <c r="G831">
        <v>29.992699999999999</v>
      </c>
      <c r="H831">
        <f t="shared" si="84"/>
        <v>1.5682787606566797E-2</v>
      </c>
      <c r="I831">
        <f t="shared" si="89"/>
        <v>6.2539080007110266E-4</v>
      </c>
      <c r="J831" s="122">
        <f t="shared" si="90"/>
        <v>6.9838600064370571</v>
      </c>
      <c r="K831" s="80">
        <f t="shared" si="85"/>
        <v>0.24796664448705855</v>
      </c>
      <c r="L831" s="80">
        <f t="shared" si="86"/>
        <v>2.5007814780006323E-2</v>
      </c>
      <c r="M831" s="80">
        <f t="shared" si="87"/>
        <v>0.39540827004221302</v>
      </c>
      <c r="N831" s="80">
        <f t="shared" si="88"/>
        <v>0.37012448088352112</v>
      </c>
    </row>
    <row r="832" spans="6:14" x14ac:dyDescent="0.3">
      <c r="F832" s="127">
        <v>44286</v>
      </c>
      <c r="G832">
        <v>30.173100000000002</v>
      </c>
      <c r="H832">
        <f t="shared" si="84"/>
        <v>5.9967802512054828E-3</v>
      </c>
      <c r="I832">
        <f t="shared" si="89"/>
        <v>5.9284387844332407E-4</v>
      </c>
      <c r="J832" s="122">
        <f t="shared" si="90"/>
        <v>7.3699203723527509</v>
      </c>
      <c r="K832" s="80">
        <f t="shared" si="85"/>
        <v>9.4817421106630093E-2</v>
      </c>
      <c r="L832" s="80">
        <f t="shared" si="86"/>
        <v>2.434838554079765E-2</v>
      </c>
      <c r="M832" s="80">
        <f t="shared" si="87"/>
        <v>0.38498177828415597</v>
      </c>
      <c r="N832" s="80">
        <f t="shared" si="88"/>
        <v>0.37012448088352112</v>
      </c>
    </row>
    <row r="833" spans="6:14" x14ac:dyDescent="0.3">
      <c r="F833" s="127">
        <v>44287</v>
      </c>
      <c r="G833">
        <v>30.458200000000001</v>
      </c>
      <c r="H833">
        <f t="shared" si="84"/>
        <v>9.4044528576035149E-3</v>
      </c>
      <c r="I833">
        <f t="shared" si="89"/>
        <v>5.5005299900051045E-4</v>
      </c>
      <c r="J833" s="122">
        <f t="shared" si="90"/>
        <v>7.344704628428409</v>
      </c>
      <c r="K833" s="80">
        <f t="shared" si="85"/>
        <v>0.14869745588853137</v>
      </c>
      <c r="L833" s="80">
        <f t="shared" si="86"/>
        <v>2.3453208714385127E-2</v>
      </c>
      <c r="M833" s="80">
        <f t="shared" si="87"/>
        <v>0.37082778988383219</v>
      </c>
      <c r="N833" s="80">
        <f t="shared" si="88"/>
        <v>0.37012448088352112</v>
      </c>
    </row>
    <row r="834" spans="6:14" x14ac:dyDescent="0.3">
      <c r="F834" s="127">
        <v>44291</v>
      </c>
      <c r="G834">
        <v>30.8477</v>
      </c>
      <c r="H834">
        <f t="shared" si="84"/>
        <v>1.2706941449839739E-2</v>
      </c>
      <c r="I834">
        <f t="shared" si="89"/>
        <v>5.1712440611202171E-4</v>
      </c>
      <c r="J834" s="122">
        <f t="shared" si="90"/>
        <v>7.2549881714108428</v>
      </c>
      <c r="K834" s="80">
        <f t="shared" si="85"/>
        <v>0.20091438537947903</v>
      </c>
      <c r="L834" s="80">
        <f t="shared" si="86"/>
        <v>2.2740369524526679E-2</v>
      </c>
      <c r="M834" s="80">
        <f t="shared" si="87"/>
        <v>0.35955681265692274</v>
      </c>
      <c r="N834" s="80">
        <f t="shared" si="88"/>
        <v>0.37012448088352112</v>
      </c>
    </row>
    <row r="835" spans="6:14" x14ac:dyDescent="0.3">
      <c r="F835" s="127">
        <v>44292</v>
      </c>
      <c r="G835">
        <v>30.686599999999999</v>
      </c>
      <c r="H835">
        <f t="shared" si="84"/>
        <v>-5.2361160546839465E-3</v>
      </c>
      <c r="I835">
        <f t="shared" si="89"/>
        <v>4.9410249156060391E-4</v>
      </c>
      <c r="J835" s="122">
        <f t="shared" si="90"/>
        <v>7.5572792812929821</v>
      </c>
      <c r="K835" s="80">
        <f t="shared" si="85"/>
        <v>8.2790264128880173E-2</v>
      </c>
      <c r="L835" s="80">
        <f t="shared" si="86"/>
        <v>2.2228416307973987E-2</v>
      </c>
      <c r="M835" s="80">
        <f t="shared" si="87"/>
        <v>0.3514621215581431</v>
      </c>
      <c r="N835" s="80">
        <f t="shared" si="88"/>
        <v>0.37012448088352112</v>
      </c>
    </row>
    <row r="836" spans="6:14" x14ac:dyDescent="0.3">
      <c r="F836" s="127">
        <v>44293</v>
      </c>
      <c r="G836">
        <v>30.6768</v>
      </c>
      <c r="H836">
        <f t="shared" si="84"/>
        <v>-3.1940864043763389E-4</v>
      </c>
      <c r="I836">
        <f t="shared" si="89"/>
        <v>4.6486309822723476E-4</v>
      </c>
      <c r="J836" s="122">
        <f t="shared" si="90"/>
        <v>7.673548141634063</v>
      </c>
      <c r="K836" s="80">
        <f t="shared" si="85"/>
        <v>5.0502940406034202E-3</v>
      </c>
      <c r="L836" s="80">
        <f t="shared" si="86"/>
        <v>2.1560684085326114E-2</v>
      </c>
      <c r="M836" s="80">
        <f t="shared" si="87"/>
        <v>0.34090434810487341</v>
      </c>
      <c r="N836" s="80">
        <f t="shared" si="88"/>
        <v>0.37012448088352112</v>
      </c>
    </row>
    <row r="837" spans="6:14" x14ac:dyDescent="0.3">
      <c r="F837" s="127">
        <v>44294</v>
      </c>
      <c r="G837">
        <v>30.771599999999999</v>
      </c>
      <c r="H837">
        <f t="shared" si="84"/>
        <v>3.0855181001074147E-3</v>
      </c>
      <c r="I837">
        <f t="shared" si="89"/>
        <v>4.3787668457606334E-4</v>
      </c>
      <c r="J837" s="122">
        <f t="shared" si="90"/>
        <v>7.7118309847710336</v>
      </c>
      <c r="K837" s="80">
        <f t="shared" si="85"/>
        <v>4.878632479007429E-2</v>
      </c>
      <c r="L837" s="80">
        <f t="shared" si="86"/>
        <v>2.0925503209625888E-2</v>
      </c>
      <c r="M837" s="80">
        <f t="shared" si="87"/>
        <v>0.33086125663790833</v>
      </c>
      <c r="N837" s="80">
        <f t="shared" si="88"/>
        <v>0.37012448088352112</v>
      </c>
    </row>
    <row r="838" spans="6:14" x14ac:dyDescent="0.3">
      <c r="F838" s="127">
        <v>44295</v>
      </c>
      <c r="G838">
        <v>31.342600000000001</v>
      </c>
      <c r="H838">
        <f t="shared" si="84"/>
        <v>1.8386007876810297E-2</v>
      </c>
      <c r="I838">
        <f t="shared" si="89"/>
        <v>4.154285422444643E-4</v>
      </c>
      <c r="J838" s="122">
        <f t="shared" si="90"/>
        <v>6.9724732653849664</v>
      </c>
      <c r="K838" s="80">
        <f t="shared" si="85"/>
        <v>0.29070830984258528</v>
      </c>
      <c r="L838" s="80">
        <f t="shared" si="86"/>
        <v>2.0382064229230175E-2</v>
      </c>
      <c r="M838" s="80">
        <f t="shared" si="87"/>
        <v>0.32226873190105809</v>
      </c>
      <c r="N838" s="80">
        <f t="shared" si="88"/>
        <v>0.37012448088352112</v>
      </c>
    </row>
    <row r="839" spans="6:14" x14ac:dyDescent="0.3">
      <c r="F839" s="127">
        <v>44298</v>
      </c>
      <c r="G839">
        <v>31.114000000000001</v>
      </c>
      <c r="H839">
        <f t="shared" si="84"/>
        <v>-7.3203158939779108E-3</v>
      </c>
      <c r="I839">
        <f t="shared" si="89"/>
        <v>4.1952689567992165E-4</v>
      </c>
      <c r="J839" s="122">
        <f t="shared" si="90"/>
        <v>7.6486508838676874</v>
      </c>
      <c r="K839" s="80">
        <f t="shared" si="85"/>
        <v>0.11574435708450932</v>
      </c>
      <c r="L839" s="80">
        <f t="shared" si="86"/>
        <v>2.0482355716077233E-2</v>
      </c>
      <c r="M839" s="80">
        <f t="shared" si="87"/>
        <v>0.32385447954286573</v>
      </c>
      <c r="N839" s="80">
        <f t="shared" si="88"/>
        <v>0.37012448088352112</v>
      </c>
    </row>
    <row r="840" spans="6:14" x14ac:dyDescent="0.3">
      <c r="F840" s="127">
        <v>44299</v>
      </c>
      <c r="G840">
        <v>31.399100000000001</v>
      </c>
      <c r="H840">
        <f t="shared" si="84"/>
        <v>9.1213514181207097E-3</v>
      </c>
      <c r="I840">
        <f t="shared" si="89"/>
        <v>4.0283892935724837E-4</v>
      </c>
      <c r="J840" s="122">
        <f t="shared" si="90"/>
        <v>7.6104419487123325</v>
      </c>
      <c r="K840" s="80">
        <f t="shared" si="85"/>
        <v>0.14422122910034144</v>
      </c>
      <c r="L840" s="80">
        <f t="shared" si="86"/>
        <v>2.0070847748843306E-2</v>
      </c>
      <c r="M840" s="80">
        <f t="shared" si="87"/>
        <v>0.31734796728403997</v>
      </c>
      <c r="N840" s="80">
        <f t="shared" si="88"/>
        <v>0.37012448088352112</v>
      </c>
    </row>
    <row r="841" spans="6:14" x14ac:dyDescent="0.3">
      <c r="F841" s="127">
        <v>44300</v>
      </c>
      <c r="G841">
        <v>31.551400000000001</v>
      </c>
      <c r="H841">
        <f t="shared" si="84"/>
        <v>4.8387319291832232E-3</v>
      </c>
      <c r="I841">
        <f t="shared" si="89"/>
        <v>3.9064647238699798E-4</v>
      </c>
      <c r="J841" s="122">
        <f t="shared" si="90"/>
        <v>7.787772747942296</v>
      </c>
      <c r="K841" s="80">
        <f t="shared" si="85"/>
        <v>7.6507069415997747E-2</v>
      </c>
      <c r="L841" s="80">
        <f t="shared" si="86"/>
        <v>1.9764778581785276E-2</v>
      </c>
      <c r="M841" s="80">
        <f t="shared" si="87"/>
        <v>0.31250858883677018</v>
      </c>
      <c r="N841" s="80">
        <f t="shared" si="88"/>
        <v>0.37012448088352112</v>
      </c>
    </row>
    <row r="842" spans="6:14" x14ac:dyDescent="0.3">
      <c r="F842" s="127">
        <v>44301</v>
      </c>
      <c r="G842">
        <v>31.950600000000001</v>
      </c>
      <c r="H842">
        <f t="shared" si="84"/>
        <v>1.257299797770361E-2</v>
      </c>
      <c r="I842">
        <f t="shared" si="89"/>
        <v>3.7595701734044061E-4</v>
      </c>
      <c r="J842" s="122">
        <f t="shared" si="90"/>
        <v>7.4655613982548559</v>
      </c>
      <c r="K842" s="80">
        <f t="shared" si="85"/>
        <v>0.19879655313117167</v>
      </c>
      <c r="L842" s="80">
        <f t="shared" si="86"/>
        <v>1.9389611067281379E-2</v>
      </c>
      <c r="M842" s="80">
        <f t="shared" si="87"/>
        <v>0.30657666958708735</v>
      </c>
      <c r="N842" s="80">
        <f t="shared" si="88"/>
        <v>0.37012448088352112</v>
      </c>
    </row>
    <row r="843" spans="6:14" x14ac:dyDescent="0.3">
      <c r="F843" s="127">
        <v>44302</v>
      </c>
      <c r="G843">
        <v>32.292200000000001</v>
      </c>
      <c r="H843">
        <f t="shared" si="84"/>
        <v>1.0634755008106664E-2</v>
      </c>
      <c r="I843">
        <f t="shared" si="89"/>
        <v>3.7293619923083174E-4</v>
      </c>
      <c r="J843" s="122">
        <f t="shared" si="90"/>
        <v>7.5908394940472359</v>
      </c>
      <c r="K843" s="80">
        <f t="shared" si="85"/>
        <v>0.16815024091749747</v>
      </c>
      <c r="L843" s="80">
        <f t="shared" si="86"/>
        <v>1.9311556105887265E-2</v>
      </c>
      <c r="M843" s="80">
        <f t="shared" si="87"/>
        <v>0.30534251228367781</v>
      </c>
      <c r="N843" s="80">
        <f t="shared" si="88"/>
        <v>0.37012448088352112</v>
      </c>
    </row>
    <row r="844" spans="6:14" x14ac:dyDescent="0.3">
      <c r="F844" s="127">
        <v>44305</v>
      </c>
      <c r="G844">
        <v>32.025700000000001</v>
      </c>
      <c r="H844">
        <f t="shared" si="84"/>
        <v>-8.2870095306296319E-3</v>
      </c>
      <c r="I844">
        <f t="shared" si="89"/>
        <v>3.6715444827846639E-4</v>
      </c>
      <c r="J844" s="122">
        <f t="shared" si="90"/>
        <v>7.7226826229362509</v>
      </c>
      <c r="K844" s="80">
        <f t="shared" si="85"/>
        <v>0.13102912554156265</v>
      </c>
      <c r="L844" s="80">
        <f t="shared" si="86"/>
        <v>1.9161274703903872E-2</v>
      </c>
      <c r="M844" s="80">
        <f t="shared" si="87"/>
        <v>0.30296635468252342</v>
      </c>
      <c r="N844" s="80">
        <f t="shared" si="88"/>
        <v>0.37012448088352112</v>
      </c>
    </row>
    <row r="845" spans="6:14" x14ac:dyDescent="0.3">
      <c r="F845" s="127">
        <v>44306</v>
      </c>
      <c r="G845">
        <v>31.7135</v>
      </c>
      <c r="H845">
        <f t="shared" si="84"/>
        <v>-9.7962477321227627E-3</v>
      </c>
      <c r="I845">
        <f t="shared" si="89"/>
        <v>3.5904732303736496E-4</v>
      </c>
      <c r="J845" s="122">
        <f t="shared" si="90"/>
        <v>7.6647755204325287</v>
      </c>
      <c r="K845" s="80">
        <f t="shared" si="85"/>
        <v>0.1548922767838348</v>
      </c>
      <c r="L845" s="80">
        <f t="shared" si="86"/>
        <v>1.8948544087537832E-2</v>
      </c>
      <c r="M845" s="80">
        <f t="shared" si="87"/>
        <v>0.29960278830368259</v>
      </c>
      <c r="N845" s="80">
        <f t="shared" si="88"/>
        <v>0.37012448088352112</v>
      </c>
    </row>
    <row r="846" spans="6:14" x14ac:dyDescent="0.3">
      <c r="F846" s="127">
        <v>44307</v>
      </c>
      <c r="G846">
        <v>32.216099999999997</v>
      </c>
      <c r="H846">
        <f t="shared" si="84"/>
        <v>1.5723869856722025E-2</v>
      </c>
      <c r="I846">
        <f t="shared" si="89"/>
        <v>3.5404058481166602E-4</v>
      </c>
      <c r="J846" s="122">
        <f t="shared" si="90"/>
        <v>7.2477607526551537</v>
      </c>
      <c r="K846" s="80">
        <f t="shared" si="85"/>
        <v>0.24861621189653516</v>
      </c>
      <c r="L846" s="80">
        <f t="shared" si="86"/>
        <v>1.8815966220517778E-2</v>
      </c>
      <c r="M846" s="80">
        <f t="shared" si="87"/>
        <v>0.2975065481681311</v>
      </c>
      <c r="N846" s="80">
        <f t="shared" si="88"/>
        <v>0.37012448088352112</v>
      </c>
    </row>
    <row r="847" spans="6:14" x14ac:dyDescent="0.3">
      <c r="F847" s="127">
        <v>44308</v>
      </c>
      <c r="G847">
        <v>32.0931</v>
      </c>
      <c r="H847">
        <f t="shared" si="84"/>
        <v>-3.8252738328369879E-3</v>
      </c>
      <c r="I847">
        <f t="shared" si="89"/>
        <v>3.6049330775917457E-4</v>
      </c>
      <c r="J847" s="122">
        <f t="shared" si="90"/>
        <v>7.8874463426073582</v>
      </c>
      <c r="K847" s="80">
        <f t="shared" si="85"/>
        <v>6.048288992803539E-2</v>
      </c>
      <c r="L847" s="80">
        <f t="shared" si="86"/>
        <v>1.8986661311541177E-2</v>
      </c>
      <c r="M847" s="80">
        <f t="shared" si="87"/>
        <v>0.30020547453334961</v>
      </c>
      <c r="N847" s="80">
        <f t="shared" si="88"/>
        <v>0.37012448088352112</v>
      </c>
    </row>
    <row r="848" spans="6:14" x14ac:dyDescent="0.3">
      <c r="F848" s="127">
        <v>44309</v>
      </c>
      <c r="G848">
        <v>32.71</v>
      </c>
      <c r="H848">
        <f t="shared" si="84"/>
        <v>1.9039787791115873E-2</v>
      </c>
      <c r="I848">
        <f t="shared" si="89"/>
        <v>3.4950392818513891E-4</v>
      </c>
      <c r="J848" s="122">
        <f t="shared" si="90"/>
        <v>6.9217727390951467</v>
      </c>
      <c r="K848" s="80">
        <f t="shared" si="85"/>
        <v>0.30104547793096187</v>
      </c>
      <c r="L848" s="80">
        <f t="shared" si="86"/>
        <v>1.8695024155778429E-2</v>
      </c>
      <c r="M848" s="80">
        <f t="shared" si="87"/>
        <v>0.29559428622063172</v>
      </c>
      <c r="N848" s="80">
        <f t="shared" si="88"/>
        <v>0.37012448088352112</v>
      </c>
    </row>
    <row r="849" spans="6:14" x14ac:dyDescent="0.3">
      <c r="F849" s="127">
        <v>44312</v>
      </c>
      <c r="G849">
        <v>32.6252</v>
      </c>
      <c r="H849">
        <f t="shared" si="84"/>
        <v>-2.5958456580258992E-3</v>
      </c>
      <c r="I849">
        <f t="shared" si="89"/>
        <v>3.6479242618151197E-4</v>
      </c>
      <c r="J849" s="122">
        <f t="shared" si="90"/>
        <v>7.8977101465675199</v>
      </c>
      <c r="K849" s="80">
        <f t="shared" si="85"/>
        <v>4.1043923668101938E-2</v>
      </c>
      <c r="L849" s="80">
        <f t="shared" si="86"/>
        <v>1.9099539946855055E-2</v>
      </c>
      <c r="M849" s="80">
        <f t="shared" si="87"/>
        <v>0.30199024246716649</v>
      </c>
      <c r="N849" s="80">
        <f t="shared" si="88"/>
        <v>0.37012448088352112</v>
      </c>
    </row>
    <row r="850" spans="6:14" x14ac:dyDescent="0.3">
      <c r="F850" s="127">
        <v>44313</v>
      </c>
      <c r="G850">
        <v>32.719700000000003</v>
      </c>
      <c r="H850">
        <f t="shared" ref="H850:H913" si="91">IF(LN(G850/G849)=0,0.001%,LN(G850/G849))</f>
        <v>2.8923470960903592E-3</v>
      </c>
      <c r="I850">
        <f t="shared" si="89"/>
        <v>3.5262605508627992E-4</v>
      </c>
      <c r="J850" s="122">
        <f t="shared" si="90"/>
        <v>7.9263784782466997</v>
      </c>
      <c r="K850" s="80">
        <f t="shared" si="85"/>
        <v>4.5732023037097135E-2</v>
      </c>
      <c r="L850" s="80">
        <f t="shared" si="86"/>
        <v>1.8778340051407098E-2</v>
      </c>
      <c r="M850" s="80">
        <f t="shared" si="87"/>
        <v>0.29691162619804901</v>
      </c>
      <c r="N850" s="80">
        <f t="shared" si="88"/>
        <v>0.37012448088352112</v>
      </c>
    </row>
    <row r="851" spans="6:14" x14ac:dyDescent="0.3">
      <c r="F851" s="127">
        <v>44314</v>
      </c>
      <c r="G851">
        <v>32.615299999999998</v>
      </c>
      <c r="H851">
        <f t="shared" si="91"/>
        <v>-3.1958395609241229E-3</v>
      </c>
      <c r="I851">
        <f t="shared" si="89"/>
        <v>3.4231972791264731E-4</v>
      </c>
      <c r="J851" s="122">
        <f t="shared" si="90"/>
        <v>7.9499295586015153</v>
      </c>
      <c r="K851" s="80">
        <f t="shared" ref="K851:K914" si="92">SQRT(250)*SQRT(H851^2)</f>
        <v>5.0530660244963381E-2</v>
      </c>
      <c r="L851" s="80">
        <f t="shared" ref="L851:L914" si="93">SQRT(I851)</f>
        <v>1.8501884442203374E-2</v>
      </c>
      <c r="M851" s="80">
        <f t="shared" ref="M851:M914" si="94">L851*SQRT(250)</f>
        <v>0.29254047921298315</v>
      </c>
      <c r="N851" s="80">
        <f t="shared" ref="N851:N914" si="95">$C$10</f>
        <v>0.37012448088352112</v>
      </c>
    </row>
    <row r="852" spans="6:14" x14ac:dyDescent="0.3">
      <c r="F852" s="127">
        <v>44315</v>
      </c>
      <c r="G852">
        <v>32.976500000000001</v>
      </c>
      <c r="H852">
        <f t="shared" si="91"/>
        <v>1.1013683148175211E-2</v>
      </c>
      <c r="I852">
        <f t="shared" ref="I852:I915" si="96">$C$5+$C$3*(H851^2)+($C$4*(I851))</f>
        <v>3.3362239343590733E-4</v>
      </c>
      <c r="J852" s="122">
        <f t="shared" ref="J852:J915" si="97">-LN(I852)-((H852^2)/I852)</f>
        <v>7.64191241032061</v>
      </c>
      <c r="K852" s="80">
        <f t="shared" si="92"/>
        <v>0.17414162087823709</v>
      </c>
      <c r="L852" s="80">
        <f t="shared" si="93"/>
        <v>1.8265333104980793E-2</v>
      </c>
      <c r="M852" s="80">
        <f t="shared" si="94"/>
        <v>0.28880027416707349</v>
      </c>
      <c r="N852" s="80">
        <f t="shared" si="95"/>
        <v>0.37012448088352112</v>
      </c>
    </row>
    <row r="853" spans="6:14" x14ac:dyDescent="0.3">
      <c r="F853" s="127">
        <v>44316</v>
      </c>
      <c r="G853">
        <v>32.416200000000003</v>
      </c>
      <c r="H853">
        <f t="shared" si="91"/>
        <v>-1.7136888735673372E-2</v>
      </c>
      <c r="I853">
        <f t="shared" si="96"/>
        <v>3.3406021040582255E-4</v>
      </c>
      <c r="J853" s="122">
        <f t="shared" si="97"/>
        <v>7.1250874409219804</v>
      </c>
      <c r="K853" s="80">
        <f t="shared" si="92"/>
        <v>0.27095800206805526</v>
      </c>
      <c r="L853" s="80">
        <f t="shared" si="93"/>
        <v>1.8277314091677217E-2</v>
      </c>
      <c r="M853" s="80">
        <f t="shared" si="94"/>
        <v>0.28898971019995789</v>
      </c>
      <c r="N853" s="80">
        <f t="shared" si="95"/>
        <v>0.37012448088352112</v>
      </c>
    </row>
    <row r="854" spans="6:14" x14ac:dyDescent="0.3">
      <c r="F854" s="127">
        <v>44319</v>
      </c>
      <c r="G854">
        <v>32.767600000000002</v>
      </c>
      <c r="H854">
        <f t="shared" si="91"/>
        <v>1.0781924471351388E-2</v>
      </c>
      <c r="I854">
        <f t="shared" si="96"/>
        <v>3.4667493660445664E-4</v>
      </c>
      <c r="J854" s="122">
        <f t="shared" si="97"/>
        <v>7.631794762185188</v>
      </c>
      <c r="K854" s="80">
        <f t="shared" si="92"/>
        <v>0.1704771944468863</v>
      </c>
      <c r="L854" s="80">
        <f t="shared" si="93"/>
        <v>1.8619208807155493E-2</v>
      </c>
      <c r="M854" s="80">
        <f t="shared" si="94"/>
        <v>0.29439554030439075</v>
      </c>
      <c r="N854" s="80">
        <f t="shared" si="95"/>
        <v>0.37012448088352112</v>
      </c>
    </row>
    <row r="855" spans="6:14" x14ac:dyDescent="0.3">
      <c r="F855" s="127">
        <v>44320</v>
      </c>
      <c r="G855">
        <v>32.273699999999998</v>
      </c>
      <c r="H855">
        <f t="shared" si="91"/>
        <v>-1.5187565243396706E-2</v>
      </c>
      <c r="I855">
        <f t="shared" si="96"/>
        <v>3.4488251007846614E-4</v>
      </c>
      <c r="J855" s="122">
        <f t="shared" si="97"/>
        <v>7.303493077290625</v>
      </c>
      <c r="K855" s="80">
        <f t="shared" si="92"/>
        <v>0.24013649140771567</v>
      </c>
      <c r="L855" s="80">
        <f t="shared" si="93"/>
        <v>1.8571012629322779E-2</v>
      </c>
      <c r="M855" s="80">
        <f t="shared" si="94"/>
        <v>0.29363349182206128</v>
      </c>
      <c r="N855" s="80">
        <f t="shared" si="95"/>
        <v>0.37012448088352112</v>
      </c>
    </row>
    <row r="856" spans="6:14" x14ac:dyDescent="0.3">
      <c r="F856" s="127">
        <v>44321</v>
      </c>
      <c r="G856">
        <v>32.739199999999997</v>
      </c>
      <c r="H856">
        <f t="shared" si="91"/>
        <v>1.4320479634594117E-2</v>
      </c>
      <c r="I856">
        <f t="shared" si="96"/>
        <v>3.5147122118078919E-4</v>
      </c>
      <c r="J856" s="122">
        <f t="shared" si="97"/>
        <v>7.3699035528045398</v>
      </c>
      <c r="K856" s="80">
        <f t="shared" si="92"/>
        <v>0.22642666415686605</v>
      </c>
      <c r="L856" s="80">
        <f t="shared" si="93"/>
        <v>1.8747565740137816E-2</v>
      </c>
      <c r="M856" s="80">
        <f t="shared" si="94"/>
        <v>0.29642504161287941</v>
      </c>
      <c r="N856" s="80">
        <f t="shared" si="95"/>
        <v>0.37012448088352112</v>
      </c>
    </row>
    <row r="857" spans="6:14" x14ac:dyDescent="0.3">
      <c r="F857" s="127">
        <v>44322</v>
      </c>
      <c r="G857">
        <v>33.242899999999999</v>
      </c>
      <c r="H857">
        <f t="shared" si="91"/>
        <v>1.5268073763197644E-2</v>
      </c>
      <c r="I857">
        <f t="shared" si="96"/>
        <v>3.5529840039325798E-4</v>
      </c>
      <c r="J857" s="122">
        <f t="shared" si="97"/>
        <v>7.2864446878033986</v>
      </c>
      <c r="K857" s="80">
        <f t="shared" si="92"/>
        <v>0.24140944287581434</v>
      </c>
      <c r="L857" s="80">
        <f t="shared" si="93"/>
        <v>1.8849360742297282E-2</v>
      </c>
      <c r="M857" s="80">
        <f t="shared" si="94"/>
        <v>0.29803456191910777</v>
      </c>
      <c r="N857" s="80">
        <f t="shared" si="95"/>
        <v>0.37012448088352112</v>
      </c>
    </row>
    <row r="858" spans="6:14" x14ac:dyDescent="0.3">
      <c r="F858" s="127">
        <v>44323</v>
      </c>
      <c r="G858">
        <v>33.802100000000003</v>
      </c>
      <c r="H858">
        <f t="shared" si="91"/>
        <v>1.6681720270807127E-2</v>
      </c>
      <c r="I858">
        <f t="shared" si="96"/>
        <v>3.605677168064998E-4</v>
      </c>
      <c r="J858" s="122">
        <f t="shared" si="97"/>
        <v>7.1560484514298146</v>
      </c>
      <c r="K858" s="80">
        <f t="shared" si="92"/>
        <v>0.26376115672775691</v>
      </c>
      <c r="L858" s="80">
        <f t="shared" si="93"/>
        <v>1.8988620718906883E-2</v>
      </c>
      <c r="M858" s="80">
        <f t="shared" si="94"/>
        <v>0.30023645548404831</v>
      </c>
      <c r="N858" s="80">
        <f t="shared" si="95"/>
        <v>0.37012448088352112</v>
      </c>
    </row>
    <row r="859" spans="6:14" x14ac:dyDescent="0.3">
      <c r="F859" s="127">
        <v>44326</v>
      </c>
      <c r="G859">
        <v>33.498699999999999</v>
      </c>
      <c r="H859">
        <f t="shared" si="91"/>
        <v>-9.0162986285880643E-3</v>
      </c>
      <c r="I859">
        <f t="shared" si="96"/>
        <v>3.6828858756315734E-4</v>
      </c>
      <c r="J859" s="122">
        <f t="shared" si="97"/>
        <v>7.6859101891596957</v>
      </c>
      <c r="K859" s="80">
        <f t="shared" si="92"/>
        <v>0.14256019865295416</v>
      </c>
      <c r="L859" s="80">
        <f t="shared" si="93"/>
        <v>1.919084645249285E-2</v>
      </c>
      <c r="M859" s="80">
        <f t="shared" si="94"/>
        <v>0.30343392508219863</v>
      </c>
      <c r="N859" s="80">
        <f t="shared" si="95"/>
        <v>0.37012448088352112</v>
      </c>
    </row>
    <row r="860" spans="6:14" x14ac:dyDescent="0.3">
      <c r="F860" s="127">
        <v>44327</v>
      </c>
      <c r="G860">
        <v>31.9223</v>
      </c>
      <c r="H860">
        <f t="shared" si="91"/>
        <v>-4.8201806984294507E-2</v>
      </c>
      <c r="I860">
        <f t="shared" si="96"/>
        <v>3.6091489351708697E-4</v>
      </c>
      <c r="J860" s="122">
        <f t="shared" si="97"/>
        <v>1.4893003037529562</v>
      </c>
      <c r="K860" s="80">
        <f t="shared" si="92"/>
        <v>0.76213748703091333</v>
      </c>
      <c r="L860" s="80">
        <f t="shared" si="93"/>
        <v>1.8997760223697081E-2</v>
      </c>
      <c r="M860" s="80">
        <f t="shared" si="94"/>
        <v>0.30038096374316353</v>
      </c>
      <c r="N860" s="80">
        <f t="shared" si="95"/>
        <v>0.37012448088352112</v>
      </c>
    </row>
    <row r="861" spans="6:14" x14ac:dyDescent="0.3">
      <c r="F861" s="127">
        <v>44328</v>
      </c>
      <c r="G861">
        <v>30.3626</v>
      </c>
      <c r="H861">
        <f t="shared" si="91"/>
        <v>-5.0093237264303925E-2</v>
      </c>
      <c r="I861">
        <f t="shared" si="96"/>
        <v>5.1380586647374344E-4</v>
      </c>
      <c r="J861" s="122">
        <f t="shared" si="97"/>
        <v>2.6898507915252523</v>
      </c>
      <c r="K861" s="80">
        <f t="shared" si="92"/>
        <v>0.79204362563211239</v>
      </c>
      <c r="L861" s="80">
        <f t="shared" si="93"/>
        <v>2.2667286261785803E-2</v>
      </c>
      <c r="M861" s="80">
        <f t="shared" si="94"/>
        <v>0.35840126481143431</v>
      </c>
      <c r="N861" s="80">
        <f t="shared" si="95"/>
        <v>0.37012448088352112</v>
      </c>
    </row>
    <row r="862" spans="6:14" x14ac:dyDescent="0.3">
      <c r="F862" s="127">
        <v>44329</v>
      </c>
      <c r="G862">
        <v>30.781300000000002</v>
      </c>
      <c r="H862">
        <f t="shared" si="91"/>
        <v>1.369577487722338E-2</v>
      </c>
      <c r="I862">
        <f t="shared" si="96"/>
        <v>6.579758873759725E-4</v>
      </c>
      <c r="J862" s="122">
        <f t="shared" si="97"/>
        <v>7.041264577409442</v>
      </c>
      <c r="K862" s="80">
        <f t="shared" si="92"/>
        <v>0.2165492146646941</v>
      </c>
      <c r="L862" s="80">
        <f t="shared" si="93"/>
        <v>2.5651040668479175E-2</v>
      </c>
      <c r="M862" s="80">
        <f t="shared" si="94"/>
        <v>0.40557856433001133</v>
      </c>
      <c r="N862" s="80">
        <f t="shared" si="95"/>
        <v>0.37012448088352112</v>
      </c>
    </row>
    <row r="863" spans="6:14" x14ac:dyDescent="0.3">
      <c r="F863" s="127">
        <v>44330</v>
      </c>
      <c r="G863">
        <v>31.2849</v>
      </c>
      <c r="H863">
        <f t="shared" si="91"/>
        <v>1.6228190288683428E-2</v>
      </c>
      <c r="I863">
        <f t="shared" si="96"/>
        <v>6.1661159196339777E-4</v>
      </c>
      <c r="J863" s="122">
        <f t="shared" si="97"/>
        <v>6.9641722984563952</v>
      </c>
      <c r="K863" s="80">
        <f t="shared" si="92"/>
        <v>0.25659021807432525</v>
      </c>
      <c r="L863" s="80">
        <f t="shared" si="93"/>
        <v>2.4831665106540838E-2</v>
      </c>
      <c r="M863" s="80">
        <f t="shared" si="94"/>
        <v>0.39262309915598376</v>
      </c>
      <c r="N863" s="80">
        <f t="shared" si="95"/>
        <v>0.37012448088352112</v>
      </c>
    </row>
    <row r="864" spans="6:14" x14ac:dyDescent="0.3">
      <c r="F864" s="127">
        <v>44333</v>
      </c>
      <c r="G864">
        <v>31.399100000000001</v>
      </c>
      <c r="H864">
        <f t="shared" si="91"/>
        <v>3.6436770578417519E-3</v>
      </c>
      <c r="I864">
        <f t="shared" si="96"/>
        <v>5.8655933067673833E-4</v>
      </c>
      <c r="J864" s="122">
        <f t="shared" si="97"/>
        <v>7.4186023958090335</v>
      </c>
      <c r="K864" s="80">
        <f t="shared" si="92"/>
        <v>5.7611592804405094E-2</v>
      </c>
      <c r="L864" s="80">
        <f t="shared" si="93"/>
        <v>2.421898698700543E-2</v>
      </c>
      <c r="M864" s="80">
        <f t="shared" si="94"/>
        <v>0.38293580750457978</v>
      </c>
      <c r="N864" s="80">
        <f t="shared" si="95"/>
        <v>0.37012448088352112</v>
      </c>
    </row>
    <row r="865" spans="6:14" x14ac:dyDescent="0.3">
      <c r="F865" s="127">
        <v>44334</v>
      </c>
      <c r="G865">
        <v>30.734400000000001</v>
      </c>
      <c r="H865">
        <f t="shared" si="91"/>
        <v>-2.139668163254017E-2</v>
      </c>
      <c r="I865">
        <f t="shared" si="96"/>
        <v>5.4305876763594658E-4</v>
      </c>
      <c r="J865" s="122">
        <f t="shared" si="97"/>
        <v>6.6752572120283382</v>
      </c>
      <c r="K865" s="80">
        <f t="shared" si="92"/>
        <v>0.33831124164158433</v>
      </c>
      <c r="L865" s="80">
        <f t="shared" si="93"/>
        <v>2.3303621341670196E-2</v>
      </c>
      <c r="M865" s="80">
        <f t="shared" si="94"/>
        <v>0.36846260584893364</v>
      </c>
      <c r="N865" s="80">
        <f t="shared" si="95"/>
        <v>0.37012448088352112</v>
      </c>
    </row>
    <row r="866" spans="6:14" x14ac:dyDescent="0.3">
      <c r="F866" s="127">
        <v>44335</v>
      </c>
      <c r="G866">
        <v>30.22</v>
      </c>
      <c r="H866">
        <f t="shared" si="91"/>
        <v>-1.6878591605916895E-2</v>
      </c>
      <c r="I866">
        <f t="shared" si="96"/>
        <v>5.373613972973815E-4</v>
      </c>
      <c r="J866" s="122">
        <f t="shared" si="97"/>
        <v>6.9986809319888437</v>
      </c>
      <c r="K866" s="80">
        <f t="shared" si="92"/>
        <v>0.26687396585248263</v>
      </c>
      <c r="L866" s="80">
        <f t="shared" si="93"/>
        <v>2.3181056863253269E-2</v>
      </c>
      <c r="M866" s="80">
        <f t="shared" si="94"/>
        <v>0.3665246912887935</v>
      </c>
      <c r="N866" s="80">
        <f t="shared" si="95"/>
        <v>0.37012448088352112</v>
      </c>
    </row>
    <row r="867" spans="6:14" x14ac:dyDescent="0.3">
      <c r="F867" s="127">
        <v>44336</v>
      </c>
      <c r="G867">
        <v>30.4495</v>
      </c>
      <c r="H867">
        <f t="shared" si="91"/>
        <v>7.56561681524902E-3</v>
      </c>
      <c r="I867">
        <f t="shared" si="96"/>
        <v>5.2020154704448477E-4</v>
      </c>
      <c r="J867" s="122">
        <f t="shared" si="97"/>
        <v>7.4512627285680733</v>
      </c>
      <c r="K867" s="80">
        <f t="shared" si="92"/>
        <v>0.11962290520128108</v>
      </c>
      <c r="L867" s="80">
        <f t="shared" si="93"/>
        <v>2.2807927285145503E-2</v>
      </c>
      <c r="M867" s="80">
        <f t="shared" si="94"/>
        <v>0.36062499464280229</v>
      </c>
      <c r="N867" s="80">
        <f t="shared" si="95"/>
        <v>0.37012448088352112</v>
      </c>
    </row>
    <row r="868" spans="6:14" x14ac:dyDescent="0.3">
      <c r="F868" s="127">
        <v>44337</v>
      </c>
      <c r="G868">
        <v>30.087299999999999</v>
      </c>
      <c r="H868">
        <f t="shared" si="91"/>
        <v>-1.1966417851515679E-2</v>
      </c>
      <c r="I868">
        <f t="shared" si="96"/>
        <v>4.8933745543067435E-4</v>
      </c>
      <c r="J868" s="122">
        <f t="shared" si="97"/>
        <v>7.3298275256904732</v>
      </c>
      <c r="K868" s="80">
        <f t="shared" si="92"/>
        <v>0.18920567922044063</v>
      </c>
      <c r="L868" s="80">
        <f t="shared" si="93"/>
        <v>2.2120973202611912E-2</v>
      </c>
      <c r="M868" s="80">
        <f t="shared" si="94"/>
        <v>0.34976329689901509</v>
      </c>
      <c r="N868" s="80">
        <f t="shared" si="95"/>
        <v>0.37012448088352112</v>
      </c>
    </row>
    <row r="869" spans="6:14" x14ac:dyDescent="0.3">
      <c r="F869" s="127">
        <v>44340</v>
      </c>
      <c r="G869">
        <v>30.705200000000001</v>
      </c>
      <c r="H869">
        <f t="shared" si="91"/>
        <v>2.0328865548956507E-2</v>
      </c>
      <c r="I869">
        <f t="shared" si="96"/>
        <v>4.6900242896734726E-4</v>
      </c>
      <c r="J869" s="122">
        <f t="shared" si="97"/>
        <v>6.7837498722954388</v>
      </c>
      <c r="K869" s="80">
        <f t="shared" si="92"/>
        <v>0.32142758691015877</v>
      </c>
      <c r="L869" s="80">
        <f t="shared" si="93"/>
        <v>2.1656463907280599E-2</v>
      </c>
      <c r="M869" s="80">
        <f t="shared" si="94"/>
        <v>0.34241876006118122</v>
      </c>
      <c r="N869" s="80">
        <f t="shared" si="95"/>
        <v>0.37012448088352112</v>
      </c>
    </row>
    <row r="870" spans="6:14" x14ac:dyDescent="0.3">
      <c r="F870" s="127">
        <v>44341</v>
      </c>
      <c r="G870">
        <v>30.277699999999999</v>
      </c>
      <c r="H870">
        <f t="shared" si="91"/>
        <v>-1.402055340084268E-2</v>
      </c>
      <c r="I870">
        <f t="shared" si="96"/>
        <v>4.7076000255121372E-4</v>
      </c>
      <c r="J870" s="122">
        <f t="shared" si="97"/>
        <v>7.243590733323618</v>
      </c>
      <c r="K870" s="80">
        <f t="shared" si="92"/>
        <v>0.22168441401341302</v>
      </c>
      <c r="L870" s="80">
        <f t="shared" si="93"/>
        <v>2.1697004460321561E-2</v>
      </c>
      <c r="M870" s="80">
        <f t="shared" si="94"/>
        <v>0.34305976248724279</v>
      </c>
      <c r="N870" s="80">
        <f t="shared" si="95"/>
        <v>0.37012448088352112</v>
      </c>
    </row>
    <row r="871" spans="6:14" x14ac:dyDescent="0.3">
      <c r="F871" s="127">
        <v>44342</v>
      </c>
      <c r="G871">
        <v>30.572500000000002</v>
      </c>
      <c r="H871">
        <f t="shared" si="91"/>
        <v>9.6894441249473409E-3</v>
      </c>
      <c r="I871">
        <f t="shared" si="96"/>
        <v>4.5687917122185157E-4</v>
      </c>
      <c r="J871" s="122">
        <f t="shared" si="97"/>
        <v>7.4855989129645586</v>
      </c>
      <c r="K871" s="80">
        <f t="shared" si="92"/>
        <v>0.15320356347885364</v>
      </c>
      <c r="L871" s="80">
        <f t="shared" si="93"/>
        <v>2.137473207368578E-2</v>
      </c>
      <c r="M871" s="80">
        <f t="shared" si="94"/>
        <v>0.33796418864350541</v>
      </c>
      <c r="N871" s="80">
        <f t="shared" si="95"/>
        <v>0.37012448088352112</v>
      </c>
    </row>
    <row r="872" spans="6:14" x14ac:dyDescent="0.3">
      <c r="F872" s="127">
        <v>44343</v>
      </c>
      <c r="G872">
        <v>30.505099999999999</v>
      </c>
      <c r="H872">
        <f t="shared" si="91"/>
        <v>-2.2070293318226203E-3</v>
      </c>
      <c r="I872">
        <f t="shared" si="96"/>
        <v>4.3769686508944935E-4</v>
      </c>
      <c r="J872" s="122">
        <f t="shared" si="97"/>
        <v>7.7228553185947177</v>
      </c>
      <c r="K872" s="80">
        <f t="shared" si="92"/>
        <v>3.4896197756795089E-2</v>
      </c>
      <c r="L872" s="80">
        <f t="shared" si="93"/>
        <v>2.0921206109817125E-2</v>
      </c>
      <c r="M872" s="80">
        <f t="shared" si="94"/>
        <v>0.3307933135242645</v>
      </c>
      <c r="N872" s="80">
        <f t="shared" si="95"/>
        <v>0.37012448088352112</v>
      </c>
    </row>
    <row r="873" spans="6:14" x14ac:dyDescent="0.3">
      <c r="F873" s="127">
        <v>44344</v>
      </c>
      <c r="G873">
        <v>27.777899999999999</v>
      </c>
      <c r="H873">
        <f t="shared" si="91"/>
        <v>-9.365314223321837E-2</v>
      </c>
      <c r="I873">
        <f t="shared" si="96"/>
        <v>4.1494436112961503E-4</v>
      </c>
      <c r="J873" s="122">
        <f t="shared" si="97"/>
        <v>-13.350193209202658</v>
      </c>
      <c r="K873" s="80">
        <f t="shared" si="92"/>
        <v>1.4807861974433911</v>
      </c>
      <c r="L873" s="80">
        <f t="shared" si="93"/>
        <v>2.0370183139324375E-2</v>
      </c>
      <c r="M873" s="80">
        <f t="shared" si="94"/>
        <v>0.32208087537512026</v>
      </c>
      <c r="N873" s="80">
        <f t="shared" si="95"/>
        <v>0.37012448088352112</v>
      </c>
    </row>
    <row r="874" spans="6:14" x14ac:dyDescent="0.3">
      <c r="F874" s="127">
        <v>44348</v>
      </c>
      <c r="G874">
        <v>28.376300000000001</v>
      </c>
      <c r="H874">
        <f t="shared" si="91"/>
        <v>2.1313549213719155E-2</v>
      </c>
      <c r="I874">
        <f t="shared" si="96"/>
        <v>1.0179088614898236E-3</v>
      </c>
      <c r="J874" s="122">
        <f t="shared" si="97"/>
        <v>6.4437297907719078</v>
      </c>
      <c r="K874" s="80">
        <f t="shared" si="92"/>
        <v>0.33699680268721705</v>
      </c>
      <c r="L874" s="80">
        <f t="shared" si="93"/>
        <v>3.1904684005484581E-2</v>
      </c>
      <c r="M874" s="80">
        <f t="shared" si="94"/>
        <v>0.50445734742637649</v>
      </c>
      <c r="N874" s="80">
        <f t="shared" si="95"/>
        <v>0.37012448088352112</v>
      </c>
    </row>
    <row r="875" spans="6:14" x14ac:dyDescent="0.3">
      <c r="F875" s="127">
        <v>44349</v>
      </c>
      <c r="G875">
        <v>28.301200000000001</v>
      </c>
      <c r="H875">
        <f t="shared" si="91"/>
        <v>-2.6500831529935993E-3</v>
      </c>
      <c r="I875">
        <f t="shared" si="96"/>
        <v>9.4387215772704107E-4</v>
      </c>
      <c r="J875" s="122">
        <f t="shared" si="97"/>
        <v>6.9580792636344553</v>
      </c>
      <c r="K875" s="80">
        <f t="shared" si="92"/>
        <v>4.19014937615012E-2</v>
      </c>
      <c r="L875" s="80">
        <f t="shared" si="93"/>
        <v>3.072250246524591E-2</v>
      </c>
      <c r="M875" s="80">
        <f t="shared" si="94"/>
        <v>0.48576541605157547</v>
      </c>
      <c r="N875" s="80">
        <f t="shared" si="95"/>
        <v>0.37012448088352112</v>
      </c>
    </row>
    <row r="876" spans="6:14" x14ac:dyDescent="0.3">
      <c r="F876" s="127">
        <v>44350</v>
      </c>
      <c r="G876">
        <v>28.4437</v>
      </c>
      <c r="H876">
        <f t="shared" si="91"/>
        <v>5.0224883487810122E-3</v>
      </c>
      <c r="I876">
        <f t="shared" si="96"/>
        <v>8.4869362678751748E-4</v>
      </c>
      <c r="J876" s="122">
        <f t="shared" si="97"/>
        <v>7.042089690946538</v>
      </c>
      <c r="K876" s="80">
        <f t="shared" si="92"/>
        <v>7.9412513519030836E-2</v>
      </c>
      <c r="L876" s="80">
        <f t="shared" si="93"/>
        <v>2.9132346743568693E-2</v>
      </c>
      <c r="M876" s="80">
        <f t="shared" si="94"/>
        <v>0.46062284647733154</v>
      </c>
      <c r="N876" s="80">
        <f t="shared" si="95"/>
        <v>0.37012448088352112</v>
      </c>
    </row>
    <row r="877" spans="6:14" x14ac:dyDescent="0.3">
      <c r="F877" s="127">
        <v>44351</v>
      </c>
      <c r="G877">
        <v>29.107399999999998</v>
      </c>
      <c r="H877">
        <f t="shared" si="91"/>
        <v>2.3065742456610666E-2</v>
      </c>
      <c r="I877">
        <f t="shared" si="96"/>
        <v>7.6845494687594897E-4</v>
      </c>
      <c r="J877" s="122">
        <f t="shared" si="97"/>
        <v>6.4787933359127807</v>
      </c>
      <c r="K877" s="80">
        <f t="shared" si="92"/>
        <v>0.36470141042868609</v>
      </c>
      <c r="L877" s="80">
        <f t="shared" si="93"/>
        <v>2.7721019946530628E-2</v>
      </c>
      <c r="M877" s="80">
        <f t="shared" si="94"/>
        <v>0.43830781046997924</v>
      </c>
      <c r="N877" s="80">
        <f t="shared" si="95"/>
        <v>0.37012448088352112</v>
      </c>
    </row>
    <row r="878" spans="6:14" x14ac:dyDescent="0.3">
      <c r="F878" s="127">
        <v>44354</v>
      </c>
      <c r="G878">
        <v>29.033100000000001</v>
      </c>
      <c r="H878">
        <f t="shared" si="91"/>
        <v>-2.5558789637915593E-3</v>
      </c>
      <c r="I878">
        <f t="shared" si="96"/>
        <v>7.3570825134502841E-4</v>
      </c>
      <c r="J878" s="122">
        <f t="shared" si="97"/>
        <v>7.2057976929252252</v>
      </c>
      <c r="K878" s="80">
        <f t="shared" si="92"/>
        <v>4.0411994746461767E-2</v>
      </c>
      <c r="L878" s="80">
        <f t="shared" si="93"/>
        <v>2.7123942400488696E-2</v>
      </c>
      <c r="M878" s="80">
        <f t="shared" si="94"/>
        <v>0.42886718554379644</v>
      </c>
      <c r="N878" s="80">
        <f t="shared" si="95"/>
        <v>0.37012448088352112</v>
      </c>
    </row>
    <row r="879" spans="6:14" x14ac:dyDescent="0.3">
      <c r="F879" s="127">
        <v>44355</v>
      </c>
      <c r="G879">
        <v>29.093599999999999</v>
      </c>
      <c r="H879">
        <f t="shared" si="91"/>
        <v>2.0816602988677204E-3</v>
      </c>
      <c r="I879">
        <f t="shared" si="96"/>
        <v>6.7034284361153045E-4</v>
      </c>
      <c r="J879" s="122">
        <f t="shared" si="97"/>
        <v>7.3012569511414567</v>
      </c>
      <c r="K879" s="80">
        <f t="shared" si="92"/>
        <v>3.2913939295844123E-2</v>
      </c>
      <c r="L879" s="80">
        <f t="shared" si="93"/>
        <v>2.5890979966226278E-2</v>
      </c>
      <c r="M879" s="80">
        <f t="shared" si="94"/>
        <v>0.40937233773532206</v>
      </c>
      <c r="N879" s="80">
        <f t="shared" si="95"/>
        <v>0.37012448088352112</v>
      </c>
    </row>
    <row r="880" spans="6:14" x14ac:dyDescent="0.3">
      <c r="F880" s="127">
        <v>44356</v>
      </c>
      <c r="G880">
        <v>28.740300000000001</v>
      </c>
      <c r="H880">
        <f t="shared" si="91"/>
        <v>-1.2217899707780172E-2</v>
      </c>
      <c r="I880">
        <f t="shared" si="96"/>
        <v>6.1419380931148834E-4</v>
      </c>
      <c r="J880" s="122">
        <f t="shared" si="97"/>
        <v>7.1521544775235411</v>
      </c>
      <c r="K880" s="80">
        <f t="shared" si="92"/>
        <v>0.19318195650045503</v>
      </c>
      <c r="L880" s="80">
        <f t="shared" si="93"/>
        <v>2.4782933831802245E-2</v>
      </c>
      <c r="M880" s="80">
        <f t="shared" si="94"/>
        <v>0.39185259004869682</v>
      </c>
      <c r="N880" s="80">
        <f t="shared" si="95"/>
        <v>0.37012448088352112</v>
      </c>
    </row>
    <row r="881" spans="6:14" x14ac:dyDescent="0.3">
      <c r="F881" s="127">
        <v>44357</v>
      </c>
      <c r="G881">
        <v>28.6632</v>
      </c>
      <c r="H881">
        <f t="shared" si="91"/>
        <v>-2.686248969570401E-3</v>
      </c>
      <c r="I881">
        <f t="shared" si="96"/>
        <v>5.7638789721213459E-4</v>
      </c>
      <c r="J881" s="122">
        <f t="shared" si="97"/>
        <v>7.4462104597494001</v>
      </c>
      <c r="K881" s="80">
        <f t="shared" si="92"/>
        <v>4.2473325530614038E-2</v>
      </c>
      <c r="L881" s="80">
        <f t="shared" si="93"/>
        <v>2.4008079831842749E-2</v>
      </c>
      <c r="M881" s="80">
        <f t="shared" si="94"/>
        <v>0.37960107257887671</v>
      </c>
      <c r="N881" s="80">
        <f t="shared" si="95"/>
        <v>0.37012448088352112</v>
      </c>
    </row>
    <row r="882" spans="6:14" x14ac:dyDescent="0.3">
      <c r="F882" s="127">
        <v>44358</v>
      </c>
      <c r="G882">
        <v>28.769600000000001</v>
      </c>
      <c r="H882">
        <f t="shared" si="91"/>
        <v>3.7052040550464758E-3</v>
      </c>
      <c r="I882">
        <f t="shared" si="96"/>
        <v>5.3391544566994554E-4</v>
      </c>
      <c r="J882" s="122">
        <f t="shared" si="97"/>
        <v>7.5095601306049016</v>
      </c>
      <c r="K882" s="80">
        <f t="shared" si="92"/>
        <v>5.8584420048193801E-2</v>
      </c>
      <c r="L882" s="80">
        <f t="shared" si="93"/>
        <v>2.3106610432297194E-2</v>
      </c>
      <c r="M882" s="80">
        <f t="shared" si="94"/>
        <v>0.36534758986133514</v>
      </c>
      <c r="N882" s="80">
        <f t="shared" si="95"/>
        <v>0.37012448088352112</v>
      </c>
    </row>
    <row r="883" spans="6:14" x14ac:dyDescent="0.3">
      <c r="F883" s="127">
        <v>44361</v>
      </c>
      <c r="G883">
        <v>28.108799999999999</v>
      </c>
      <c r="H883">
        <f t="shared" si="91"/>
        <v>-2.3236579522380573E-2</v>
      </c>
      <c r="I883">
        <f t="shared" si="96"/>
        <v>4.979954248139427E-4</v>
      </c>
      <c r="J883" s="122">
        <f t="shared" si="97"/>
        <v>6.5206955949562779</v>
      </c>
      <c r="K883" s="80">
        <f t="shared" si="92"/>
        <v>0.36740258161175054</v>
      </c>
      <c r="L883" s="80">
        <f t="shared" si="93"/>
        <v>2.2315811094691197E-2</v>
      </c>
      <c r="M883" s="80">
        <f t="shared" si="94"/>
        <v>0.35284395446639821</v>
      </c>
      <c r="N883" s="80">
        <f t="shared" si="95"/>
        <v>0.37012448088352112</v>
      </c>
    </row>
    <row r="884" spans="6:14" x14ac:dyDescent="0.3">
      <c r="F884" s="127">
        <v>44362</v>
      </c>
      <c r="G884">
        <v>28.3002</v>
      </c>
      <c r="H884">
        <f t="shared" si="91"/>
        <v>6.7861771891734399E-3</v>
      </c>
      <c r="I884">
        <f t="shared" si="96"/>
        <v>5.0459072256870807E-4</v>
      </c>
      <c r="J884" s="122">
        <f t="shared" si="97"/>
        <v>7.5004964638016274</v>
      </c>
      <c r="K884" s="80">
        <f t="shared" si="92"/>
        <v>0.10729888261633708</v>
      </c>
      <c r="L884" s="80">
        <f t="shared" si="93"/>
        <v>2.2463096905117694E-2</v>
      </c>
      <c r="M884" s="80">
        <f t="shared" si="94"/>
        <v>0.35517274760625572</v>
      </c>
      <c r="N884" s="80">
        <f t="shared" si="95"/>
        <v>0.37012448088352112</v>
      </c>
    </row>
    <row r="885" spans="6:14" x14ac:dyDescent="0.3">
      <c r="F885" s="127">
        <v>44363</v>
      </c>
      <c r="G885">
        <v>27.764299999999999</v>
      </c>
      <c r="H885">
        <f t="shared" si="91"/>
        <v>-1.9117848983610988E-2</v>
      </c>
      <c r="I885">
        <f t="shared" si="96"/>
        <v>4.7517070116295557E-4</v>
      </c>
      <c r="J885" s="122">
        <f t="shared" si="97"/>
        <v>6.8826557113785887</v>
      </c>
      <c r="K885" s="80">
        <f t="shared" si="92"/>
        <v>0.3022797337567289</v>
      </c>
      <c r="L885" s="80">
        <f t="shared" si="93"/>
        <v>2.1798410519185924E-2</v>
      </c>
      <c r="M885" s="80">
        <f t="shared" si="94"/>
        <v>0.34466313306000523</v>
      </c>
      <c r="N885" s="80">
        <f t="shared" si="95"/>
        <v>0.37012448088352112</v>
      </c>
    </row>
    <row r="886" spans="6:14" x14ac:dyDescent="0.3">
      <c r="F886" s="127">
        <v>44364</v>
      </c>
      <c r="G886">
        <v>27.391400000000001</v>
      </c>
      <c r="H886">
        <f t="shared" si="91"/>
        <v>-1.3521927264594519E-2</v>
      </c>
      <c r="I886">
        <f t="shared" si="96"/>
        <v>4.7265175354486679E-4</v>
      </c>
      <c r="J886" s="122">
        <f t="shared" si="97"/>
        <v>7.2703076445241592</v>
      </c>
      <c r="K886" s="80">
        <f t="shared" si="92"/>
        <v>0.21380044255624486</v>
      </c>
      <c r="L886" s="80">
        <f t="shared" si="93"/>
        <v>2.1740555502214445E-2</v>
      </c>
      <c r="M886" s="80">
        <f t="shared" si="94"/>
        <v>0.34374836492151739</v>
      </c>
      <c r="N886" s="80">
        <f t="shared" si="95"/>
        <v>0.37012448088352112</v>
      </c>
    </row>
    <row r="887" spans="6:14" x14ac:dyDescent="0.3">
      <c r="F887" s="127">
        <v>44365</v>
      </c>
      <c r="G887">
        <v>27.4207</v>
      </c>
      <c r="H887">
        <f t="shared" si="91"/>
        <v>1.0691071055771485E-3</v>
      </c>
      <c r="I887">
        <f t="shared" si="96"/>
        <v>4.5752449571895949E-4</v>
      </c>
      <c r="J887" s="122">
        <f t="shared" si="97"/>
        <v>7.6871819270824293</v>
      </c>
      <c r="K887" s="80">
        <f t="shared" si="92"/>
        <v>1.6904067581469468E-2</v>
      </c>
      <c r="L887" s="80">
        <f t="shared" si="93"/>
        <v>2.1389822246081418E-2</v>
      </c>
      <c r="M887" s="80">
        <f t="shared" si="94"/>
        <v>0.33820278521877944</v>
      </c>
      <c r="N887" s="80">
        <f t="shared" si="95"/>
        <v>0.37012448088352112</v>
      </c>
    </row>
    <row r="888" spans="6:14" x14ac:dyDescent="0.3">
      <c r="F888" s="127">
        <v>44368</v>
      </c>
      <c r="G888">
        <v>27.937000000000001</v>
      </c>
      <c r="H888">
        <f t="shared" si="91"/>
        <v>1.865377250250955E-2</v>
      </c>
      <c r="I888">
        <f t="shared" si="96"/>
        <v>4.3166425700909706E-4</v>
      </c>
      <c r="J888" s="122">
        <f t="shared" si="97"/>
        <v>6.9417655335134931</v>
      </c>
      <c r="K888" s="80">
        <f t="shared" si="92"/>
        <v>0.29494204031274579</v>
      </c>
      <c r="L888" s="80">
        <f t="shared" si="93"/>
        <v>2.0776531399853467E-2</v>
      </c>
      <c r="M888" s="80">
        <f t="shared" si="94"/>
        <v>0.32850580550771741</v>
      </c>
      <c r="N888" s="80">
        <f t="shared" si="95"/>
        <v>0.37012448088352112</v>
      </c>
    </row>
    <row r="889" spans="6:14" x14ac:dyDescent="0.3">
      <c r="F889" s="127">
        <v>44369</v>
      </c>
      <c r="G889">
        <v>27.869700000000002</v>
      </c>
      <c r="H889">
        <f t="shared" si="91"/>
        <v>-2.4118979486364243E-3</v>
      </c>
      <c r="I889">
        <f t="shared" si="96"/>
        <v>4.3413887233638838E-4</v>
      </c>
      <c r="J889" s="122">
        <f t="shared" si="97"/>
        <v>7.7287465745205077</v>
      </c>
      <c r="K889" s="80">
        <f t="shared" si="92"/>
        <v>3.8135455007894531E-2</v>
      </c>
      <c r="L889" s="80">
        <f t="shared" si="93"/>
        <v>2.0835999432146E-2</v>
      </c>
      <c r="M889" s="80">
        <f t="shared" si="94"/>
        <v>0.32944607765778167</v>
      </c>
      <c r="N889" s="80">
        <f t="shared" si="95"/>
        <v>0.37012448088352112</v>
      </c>
    </row>
    <row r="890" spans="6:14" x14ac:dyDescent="0.3">
      <c r="F890" s="127">
        <v>44370</v>
      </c>
      <c r="G890">
        <v>27.927299999999999</v>
      </c>
      <c r="H890">
        <f t="shared" si="91"/>
        <v>2.0646278638957942E-3</v>
      </c>
      <c r="I890">
        <f t="shared" si="96"/>
        <v>4.1196372990808043E-4</v>
      </c>
      <c r="J890" s="122">
        <f t="shared" si="97"/>
        <v>7.7842280051602355</v>
      </c>
      <c r="K890" s="80">
        <f t="shared" si="92"/>
        <v>3.2644632852794155E-2</v>
      </c>
      <c r="L890" s="80">
        <f t="shared" si="93"/>
        <v>2.029688966093279E-2</v>
      </c>
      <c r="M890" s="80">
        <f t="shared" si="94"/>
        <v>0.32092200372835156</v>
      </c>
      <c r="N890" s="80">
        <f t="shared" si="95"/>
        <v>0.37012448088352112</v>
      </c>
    </row>
    <row r="891" spans="6:14" x14ac:dyDescent="0.3">
      <c r="F891" s="127">
        <v>44371</v>
      </c>
      <c r="G891">
        <v>28.1859</v>
      </c>
      <c r="H891">
        <f t="shared" si="91"/>
        <v>9.2171478652158852E-3</v>
      </c>
      <c r="I891">
        <f t="shared" si="96"/>
        <v>3.9285782351535648E-4</v>
      </c>
      <c r="J891" s="122">
        <f t="shared" si="97"/>
        <v>7.6258119935815136</v>
      </c>
      <c r="K891" s="80">
        <f t="shared" si="92"/>
        <v>0.14573590392320432</v>
      </c>
      <c r="L891" s="80">
        <f t="shared" si="93"/>
        <v>1.9820641349748411E-2</v>
      </c>
      <c r="M891" s="80">
        <f t="shared" si="94"/>
        <v>0.31339185675259518</v>
      </c>
      <c r="N891" s="80">
        <f t="shared" si="95"/>
        <v>0.37012448088352112</v>
      </c>
    </row>
    <row r="892" spans="6:14" x14ac:dyDescent="0.3">
      <c r="F892" s="127">
        <v>44372</v>
      </c>
      <c r="G892">
        <v>28.414200000000001</v>
      </c>
      <c r="H892">
        <f t="shared" si="91"/>
        <v>8.0671673064259142E-3</v>
      </c>
      <c r="I892">
        <f t="shared" si="96"/>
        <v>3.8222126827390653E-4</v>
      </c>
      <c r="J892" s="122">
        <f t="shared" si="97"/>
        <v>7.6992451374255726</v>
      </c>
      <c r="K892" s="80">
        <f t="shared" si="92"/>
        <v>0.12755311476975692</v>
      </c>
      <c r="L892" s="80">
        <f t="shared" si="93"/>
        <v>1.9550480001112671E-2</v>
      </c>
      <c r="M892" s="80">
        <f t="shared" si="94"/>
        <v>0.30912023076543638</v>
      </c>
      <c r="N892" s="80">
        <f t="shared" si="95"/>
        <v>0.37012448088352112</v>
      </c>
    </row>
    <row r="893" spans="6:14" x14ac:dyDescent="0.3">
      <c r="F893" s="127">
        <v>44375</v>
      </c>
      <c r="G893">
        <v>28.510999999999999</v>
      </c>
      <c r="H893">
        <f t="shared" si="91"/>
        <v>3.4009575127772577E-3</v>
      </c>
      <c r="I893">
        <f t="shared" si="96"/>
        <v>3.7169846460343033E-4</v>
      </c>
      <c r="J893" s="122">
        <f t="shared" si="97"/>
        <v>7.8663096136111825</v>
      </c>
      <c r="K893" s="80">
        <f t="shared" si="92"/>
        <v>5.3773859829186685E-2</v>
      </c>
      <c r="L893" s="80">
        <f t="shared" si="93"/>
        <v>1.9279482996269127E-2</v>
      </c>
      <c r="M893" s="80">
        <f t="shared" si="94"/>
        <v>0.30483539189348996</v>
      </c>
      <c r="N893" s="80">
        <f t="shared" si="95"/>
        <v>0.37012448088352112</v>
      </c>
    </row>
    <row r="894" spans="6:14" x14ac:dyDescent="0.3">
      <c r="F894" s="127">
        <v>44376</v>
      </c>
      <c r="G894">
        <v>28.825299999999999</v>
      </c>
      <c r="H894">
        <f t="shared" si="91"/>
        <v>1.0963496011638599E-2</v>
      </c>
      <c r="I894">
        <f t="shared" si="96"/>
        <v>3.5888469019626431E-4</v>
      </c>
      <c r="J894" s="122">
        <f t="shared" si="97"/>
        <v>7.5975877900382791</v>
      </c>
      <c r="K894" s="80">
        <f t="shared" si="92"/>
        <v>0.17334809257474934</v>
      </c>
      <c r="L894" s="80">
        <f t="shared" si="93"/>
        <v>1.8944252167775438E-2</v>
      </c>
      <c r="M894" s="80">
        <f t="shared" si="94"/>
        <v>0.29953492709376328</v>
      </c>
      <c r="N894" s="80">
        <f t="shared" si="95"/>
        <v>0.37012448088352112</v>
      </c>
    </row>
    <row r="895" spans="6:14" x14ac:dyDescent="0.3">
      <c r="F895" s="127">
        <v>44377</v>
      </c>
      <c r="G895">
        <v>28.873999999999999</v>
      </c>
      <c r="H895">
        <f t="shared" si="91"/>
        <v>1.6880624743954944E-3</v>
      </c>
      <c r="I895">
        <f t="shared" si="96"/>
        <v>3.5562190915830114E-4</v>
      </c>
      <c r="J895" s="122">
        <f t="shared" si="97"/>
        <v>7.9336295665701639</v>
      </c>
      <c r="K895" s="80">
        <f t="shared" si="92"/>
        <v>2.6690611258747145E-2</v>
      </c>
      <c r="L895" s="80">
        <f t="shared" si="93"/>
        <v>1.8857940215153433E-2</v>
      </c>
      <c r="M895" s="80">
        <f t="shared" si="94"/>
        <v>0.29817021529585291</v>
      </c>
      <c r="N895" s="80">
        <f t="shared" si="95"/>
        <v>0.37012448088352112</v>
      </c>
    </row>
    <row r="896" spans="6:14" x14ac:dyDescent="0.3">
      <c r="F896" s="127">
        <v>44378</v>
      </c>
      <c r="G896">
        <v>29.0273</v>
      </c>
      <c r="H896">
        <f t="shared" si="91"/>
        <v>5.2952302695787124E-3</v>
      </c>
      <c r="I896">
        <f t="shared" si="96"/>
        <v>3.4449433052412254E-4</v>
      </c>
      <c r="J896" s="122">
        <f t="shared" si="97"/>
        <v>7.8920398186235223</v>
      </c>
      <c r="K896" s="80">
        <f t="shared" si="92"/>
        <v>8.3724941934680733E-2</v>
      </c>
      <c r="L896" s="80">
        <f t="shared" si="93"/>
        <v>1.8560558464769387E-2</v>
      </c>
      <c r="M896" s="80">
        <f t="shared" si="94"/>
        <v>0.2934681969669467</v>
      </c>
      <c r="N896" s="80">
        <f t="shared" si="95"/>
        <v>0.37012448088352112</v>
      </c>
    </row>
    <row r="897" spans="6:14" x14ac:dyDescent="0.3">
      <c r="F897" s="127">
        <v>44379</v>
      </c>
      <c r="G897">
        <v>29.363099999999999</v>
      </c>
      <c r="H897">
        <f t="shared" si="91"/>
        <v>1.150201752638429E-2</v>
      </c>
      <c r="I897">
        <f t="shared" si="96"/>
        <v>3.367509717354391E-4</v>
      </c>
      <c r="J897" s="122">
        <f t="shared" si="97"/>
        <v>7.6033056085859299</v>
      </c>
      <c r="K897" s="80">
        <f t="shared" si="92"/>
        <v>0.18186286535275101</v>
      </c>
      <c r="L897" s="80">
        <f t="shared" si="93"/>
        <v>1.8350775780207197E-2</v>
      </c>
      <c r="M897" s="80">
        <f t="shared" si="94"/>
        <v>0.2901512414825409</v>
      </c>
      <c r="N897" s="80">
        <f t="shared" si="95"/>
        <v>0.37012448088352112</v>
      </c>
    </row>
    <row r="898" spans="6:14" x14ac:dyDescent="0.3">
      <c r="F898" s="127">
        <v>44383</v>
      </c>
      <c r="G898">
        <v>28.8642</v>
      </c>
      <c r="H898">
        <f t="shared" si="91"/>
        <v>-1.7136711100815348E-2</v>
      </c>
      <c r="I898">
        <f t="shared" si="96"/>
        <v>3.3752093302730766E-4</v>
      </c>
      <c r="J898" s="122">
        <f t="shared" si="97"/>
        <v>7.1238129394143801</v>
      </c>
      <c r="K898" s="80">
        <f t="shared" si="92"/>
        <v>0.27095519341433927</v>
      </c>
      <c r="L898" s="80">
        <f t="shared" si="93"/>
        <v>1.8371742786880824E-2</v>
      </c>
      <c r="M898" s="80">
        <f t="shared" si="94"/>
        <v>0.29048275896656395</v>
      </c>
      <c r="N898" s="80">
        <f t="shared" si="95"/>
        <v>0.37012448088352112</v>
      </c>
    </row>
    <row r="899" spans="6:14" x14ac:dyDescent="0.3">
      <c r="F899" s="127">
        <v>44384</v>
      </c>
      <c r="G899">
        <v>28.96</v>
      </c>
      <c r="H899">
        <f t="shared" si="91"/>
        <v>3.3134946147450705E-3</v>
      </c>
      <c r="I899">
        <f t="shared" si="96"/>
        <v>3.4963900513400385E-4</v>
      </c>
      <c r="J899" s="122">
        <f t="shared" si="97"/>
        <v>7.9272076856529115</v>
      </c>
      <c r="K899" s="80">
        <f t="shared" si="92"/>
        <v>5.2390949986482832E-2</v>
      </c>
      <c r="L899" s="80">
        <f t="shared" si="93"/>
        <v>1.8698636451196217E-2</v>
      </c>
      <c r="M899" s="80">
        <f t="shared" si="94"/>
        <v>0.29565140162613968</v>
      </c>
      <c r="N899" s="80">
        <f t="shared" si="95"/>
        <v>0.37012448088352112</v>
      </c>
    </row>
    <row r="900" spans="6:14" x14ac:dyDescent="0.3">
      <c r="F900" s="127">
        <v>44385</v>
      </c>
      <c r="G900">
        <v>28.616299999999999</v>
      </c>
      <c r="H900">
        <f t="shared" si="91"/>
        <v>-1.1939081970239074E-2</v>
      </c>
      <c r="I900">
        <f t="shared" si="96"/>
        <v>3.3994656477582559E-4</v>
      </c>
      <c r="J900" s="122">
        <f t="shared" si="97"/>
        <v>7.5674159856908529</v>
      </c>
      <c r="K900" s="80">
        <f t="shared" si="92"/>
        <v>0.18877346098703052</v>
      </c>
      <c r="L900" s="80">
        <f t="shared" si="93"/>
        <v>1.8437639891695074E-2</v>
      </c>
      <c r="M900" s="80">
        <f t="shared" si="94"/>
        <v>0.29152468367868334</v>
      </c>
      <c r="N900" s="80">
        <f t="shared" si="95"/>
        <v>0.37012448088352112</v>
      </c>
    </row>
    <row r="901" spans="6:14" x14ac:dyDescent="0.3">
      <c r="F901" s="127">
        <v>44386</v>
      </c>
      <c r="G901">
        <v>28.730599999999999</v>
      </c>
      <c r="H901">
        <f t="shared" si="91"/>
        <v>3.9862713191341952E-3</v>
      </c>
      <c r="I901">
        <f t="shared" si="96"/>
        <v>3.4098581144876498E-4</v>
      </c>
      <c r="J901" s="122">
        <f t="shared" si="97"/>
        <v>7.9370684578441058</v>
      </c>
      <c r="K901" s="80">
        <f t="shared" si="92"/>
        <v>6.3028483699340013E-2</v>
      </c>
      <c r="L901" s="80">
        <f t="shared" si="93"/>
        <v>1.8465801132059367E-2</v>
      </c>
      <c r="M901" s="80">
        <f t="shared" si="94"/>
        <v>0.29196995198511655</v>
      </c>
      <c r="N901" s="80">
        <f t="shared" si="95"/>
        <v>0.37012448088352112</v>
      </c>
    </row>
    <row r="902" spans="6:14" x14ac:dyDescent="0.3">
      <c r="F902" s="127">
        <v>44389</v>
      </c>
      <c r="G902">
        <v>27.937000000000001</v>
      </c>
      <c r="H902">
        <f t="shared" si="91"/>
        <v>-2.8010781744500605E-2</v>
      </c>
      <c r="I902">
        <f t="shared" si="96"/>
        <v>3.3288285027158036E-4</v>
      </c>
      <c r="J902" s="122">
        <f t="shared" si="97"/>
        <v>5.6507228873182545</v>
      </c>
      <c r="K902" s="80">
        <f t="shared" si="92"/>
        <v>0.44288934677243263</v>
      </c>
      <c r="L902" s="80">
        <f t="shared" si="93"/>
        <v>1.8245077425749125E-2</v>
      </c>
      <c r="M902" s="80">
        <f t="shared" si="94"/>
        <v>0.28848000375744431</v>
      </c>
      <c r="N902" s="80">
        <f t="shared" si="95"/>
        <v>0.37012448088352112</v>
      </c>
    </row>
    <row r="903" spans="6:14" x14ac:dyDescent="0.3">
      <c r="F903" s="127">
        <v>44390</v>
      </c>
      <c r="G903">
        <v>26.960999999999999</v>
      </c>
      <c r="H903">
        <f t="shared" si="91"/>
        <v>-3.5560597777564193E-2</v>
      </c>
      <c r="I903">
        <f t="shared" si="96"/>
        <v>3.805261732760438E-4</v>
      </c>
      <c r="J903" s="122">
        <f t="shared" si="97"/>
        <v>4.5507778413067514</v>
      </c>
      <c r="K903" s="80">
        <f t="shared" si="92"/>
        <v>0.56226241967112278</v>
      </c>
      <c r="L903" s="80">
        <f t="shared" si="93"/>
        <v>1.9507080080730786E-2</v>
      </c>
      <c r="M903" s="80">
        <f t="shared" si="94"/>
        <v>0.30843401777205276</v>
      </c>
      <c r="N903" s="80">
        <f t="shared" si="95"/>
        <v>0.37012448088352112</v>
      </c>
    </row>
    <row r="904" spans="6:14" x14ac:dyDescent="0.3">
      <c r="F904" s="127">
        <v>44391</v>
      </c>
      <c r="G904">
        <v>27.343599999999999</v>
      </c>
      <c r="H904">
        <f t="shared" si="91"/>
        <v>1.409112048420953E-2</v>
      </c>
      <c r="I904">
        <f t="shared" si="96"/>
        <v>4.5541828244758189E-4</v>
      </c>
      <c r="J904" s="122">
        <f t="shared" si="97"/>
        <v>7.2583001760910086</v>
      </c>
      <c r="K904" s="80">
        <f t="shared" si="92"/>
        <v>0.22280017756978418</v>
      </c>
      <c r="L904" s="80">
        <f t="shared" si="93"/>
        <v>2.1340531447168364E-2</v>
      </c>
      <c r="M904" s="80">
        <f t="shared" si="94"/>
        <v>0.33742342925750646</v>
      </c>
      <c r="N904" s="80">
        <f t="shared" si="95"/>
        <v>0.37012448088352112</v>
      </c>
    </row>
    <row r="905" spans="6:14" x14ac:dyDescent="0.3">
      <c r="F905" s="127">
        <v>44392</v>
      </c>
      <c r="G905">
        <v>26.8751</v>
      </c>
      <c r="H905">
        <f t="shared" si="91"/>
        <v>-1.7282290457418716E-2</v>
      </c>
      <c r="I905">
        <f t="shared" si="96"/>
        <v>4.4387811232982381E-4</v>
      </c>
      <c r="J905" s="122">
        <f t="shared" si="97"/>
        <v>7.0470786192654105</v>
      </c>
      <c r="K905" s="80">
        <f t="shared" si="92"/>
        <v>0.27325700515018181</v>
      </c>
      <c r="L905" s="80">
        <f t="shared" si="93"/>
        <v>2.1068415040762411E-2</v>
      </c>
      <c r="M905" s="80">
        <f t="shared" si="94"/>
        <v>0.33312089109279225</v>
      </c>
      <c r="N905" s="80">
        <f t="shared" si="95"/>
        <v>0.37012448088352112</v>
      </c>
    </row>
    <row r="906" spans="6:14" x14ac:dyDescent="0.3">
      <c r="F906" s="127">
        <v>44393</v>
      </c>
      <c r="G906">
        <v>26.320599999999999</v>
      </c>
      <c r="H906">
        <f t="shared" si="91"/>
        <v>-2.084830482126962E-2</v>
      </c>
      <c r="I906">
        <f t="shared" si="96"/>
        <v>4.4110177068114721E-4</v>
      </c>
      <c r="J906" s="122">
        <f t="shared" si="97"/>
        <v>6.7408573144702721</v>
      </c>
      <c r="K906" s="80">
        <f t="shared" si="92"/>
        <v>0.32964064294340817</v>
      </c>
      <c r="L906" s="80">
        <f t="shared" si="93"/>
        <v>2.1002422971675129E-2</v>
      </c>
      <c r="M906" s="80">
        <f t="shared" si="94"/>
        <v>0.33207746486367723</v>
      </c>
      <c r="N906" s="80">
        <f t="shared" si="95"/>
        <v>0.37012448088352112</v>
      </c>
    </row>
    <row r="907" spans="6:14" x14ac:dyDescent="0.3">
      <c r="F907" s="127">
        <v>44396</v>
      </c>
      <c r="G907">
        <v>26.387</v>
      </c>
      <c r="H907">
        <f t="shared" si="91"/>
        <v>2.5195620793459442E-3</v>
      </c>
      <c r="I907">
        <f t="shared" si="96"/>
        <v>4.4837871133756452E-4</v>
      </c>
      <c r="J907" s="122">
        <f t="shared" si="97"/>
        <v>7.6957142394000932</v>
      </c>
      <c r="K907" s="80">
        <f t="shared" si="92"/>
        <v>3.9837774384615346E-2</v>
      </c>
      <c r="L907" s="80">
        <f t="shared" si="93"/>
        <v>2.117495481311742E-2</v>
      </c>
      <c r="M907" s="80">
        <f t="shared" si="94"/>
        <v>0.33480543280298058</v>
      </c>
      <c r="N907" s="80">
        <f t="shared" si="95"/>
        <v>0.37012448088352112</v>
      </c>
    </row>
    <row r="908" spans="6:14" x14ac:dyDescent="0.3">
      <c r="F908" s="127">
        <v>44397</v>
      </c>
      <c r="G908">
        <v>26.980399999999999</v>
      </c>
      <c r="H908">
        <f t="shared" si="91"/>
        <v>2.2239211837382356E-2</v>
      </c>
      <c r="I908">
        <f t="shared" si="96"/>
        <v>4.2419946542847126E-4</v>
      </c>
      <c r="J908" s="122">
        <f t="shared" si="97"/>
        <v>6.599387006065621</v>
      </c>
      <c r="K908" s="80">
        <f t="shared" si="92"/>
        <v>0.35163281386553202</v>
      </c>
      <c r="L908" s="80">
        <f t="shared" si="93"/>
        <v>2.0596103161240751E-2</v>
      </c>
      <c r="M908" s="80">
        <f t="shared" si="94"/>
        <v>0.32565298456657482</v>
      </c>
      <c r="N908" s="80">
        <f t="shared" si="95"/>
        <v>0.37012448088352112</v>
      </c>
    </row>
    <row r="909" spans="6:14" x14ac:dyDescent="0.3">
      <c r="F909" s="127">
        <v>44398</v>
      </c>
      <c r="G909">
        <v>27.277200000000001</v>
      </c>
      <c r="H909">
        <f t="shared" si="91"/>
        <v>1.0940511944705383E-2</v>
      </c>
      <c r="I909">
        <f t="shared" si="96"/>
        <v>4.3815550407754324E-4</v>
      </c>
      <c r="J909" s="122">
        <f t="shared" si="97"/>
        <v>7.459757862948253</v>
      </c>
      <c r="K909" s="80">
        <f t="shared" si="92"/>
        <v>0.17298468256773572</v>
      </c>
      <c r="L909" s="80">
        <f t="shared" si="93"/>
        <v>2.0932164342884928E-2</v>
      </c>
      <c r="M909" s="80">
        <f t="shared" si="94"/>
        <v>0.33096657840239063</v>
      </c>
      <c r="N909" s="80">
        <f t="shared" si="95"/>
        <v>0.37012448088352112</v>
      </c>
    </row>
    <row r="910" spans="6:14" x14ac:dyDescent="0.3">
      <c r="F910" s="127">
        <v>44399</v>
      </c>
      <c r="G910">
        <v>26.588100000000001</v>
      </c>
      <c r="H910">
        <f t="shared" si="91"/>
        <v>-2.5587441143807187E-2</v>
      </c>
      <c r="I910">
        <f t="shared" si="96"/>
        <v>4.2349059006496206E-4</v>
      </c>
      <c r="J910" s="122">
        <f t="shared" si="97"/>
        <v>6.2209776294136958</v>
      </c>
      <c r="K910" s="80">
        <f t="shared" si="92"/>
        <v>0.40457296754967353</v>
      </c>
      <c r="L910" s="80">
        <f t="shared" si="93"/>
        <v>2.0578886997720796E-2</v>
      </c>
      <c r="M910" s="80">
        <f t="shared" si="94"/>
        <v>0.32538077312010999</v>
      </c>
      <c r="N910" s="80">
        <f t="shared" si="95"/>
        <v>0.37012448088352112</v>
      </c>
    </row>
    <row r="911" spans="6:14" x14ac:dyDescent="0.3">
      <c r="F911" s="127">
        <v>44400</v>
      </c>
      <c r="G911">
        <v>26.970700000000001</v>
      </c>
      <c r="H911">
        <f t="shared" si="91"/>
        <v>1.4287344311879203E-2</v>
      </c>
      <c r="I911">
        <f t="shared" si="96"/>
        <v>4.4891902985601571E-4</v>
      </c>
      <c r="J911" s="122">
        <f t="shared" si="97"/>
        <v>7.253957496464543</v>
      </c>
      <c r="K911" s="80">
        <f t="shared" si="92"/>
        <v>0.22590274870294685</v>
      </c>
      <c r="L911" s="80">
        <f t="shared" si="93"/>
        <v>2.1187709405596816E-2</v>
      </c>
      <c r="M911" s="80">
        <f t="shared" si="94"/>
        <v>0.33500710061729128</v>
      </c>
      <c r="N911" s="80">
        <f t="shared" si="95"/>
        <v>0.37012448088352112</v>
      </c>
    </row>
    <row r="912" spans="6:14" x14ac:dyDescent="0.3">
      <c r="F912" s="127">
        <v>44403</v>
      </c>
      <c r="G912">
        <v>27.238099999999999</v>
      </c>
      <c r="H912">
        <f t="shared" si="91"/>
        <v>9.8656369021617313E-3</v>
      </c>
      <c r="I912">
        <f t="shared" si="96"/>
        <v>4.3870617394223071E-4</v>
      </c>
      <c r="J912" s="122">
        <f t="shared" si="97"/>
        <v>7.5098219537101727</v>
      </c>
      <c r="K912" s="80">
        <f t="shared" si="92"/>
        <v>0.15598941589519408</v>
      </c>
      <c r="L912" s="80">
        <f t="shared" si="93"/>
        <v>2.0945313889799567E-2</v>
      </c>
      <c r="M912" s="80">
        <f t="shared" si="94"/>
        <v>0.33117449099463814</v>
      </c>
      <c r="N912" s="80">
        <f t="shared" si="95"/>
        <v>0.37012448088352112</v>
      </c>
    </row>
    <row r="913" spans="6:14" x14ac:dyDescent="0.3">
      <c r="F913" s="127">
        <v>44404</v>
      </c>
      <c r="G913">
        <v>27.161999999999999</v>
      </c>
      <c r="H913">
        <f t="shared" si="91"/>
        <v>-2.7977907996579628E-3</v>
      </c>
      <c r="I913">
        <f t="shared" si="96"/>
        <v>4.2237428869994643E-4</v>
      </c>
      <c r="J913" s="122">
        <f t="shared" si="97"/>
        <v>7.7510862399434073</v>
      </c>
      <c r="K913" s="80">
        <f t="shared" si="92"/>
        <v>4.4236956717915006E-2</v>
      </c>
      <c r="L913" s="80">
        <f t="shared" si="93"/>
        <v>2.0551746609472062E-2</v>
      </c>
      <c r="M913" s="80">
        <f t="shared" si="94"/>
        <v>0.32495164590287368</v>
      </c>
      <c r="N913" s="80">
        <f t="shared" si="95"/>
        <v>0.37012448088352112</v>
      </c>
    </row>
    <row r="914" spans="6:14" x14ac:dyDescent="0.3">
      <c r="F914" s="127">
        <v>44405</v>
      </c>
      <c r="G914">
        <v>27.229299999999999</v>
      </c>
      <c r="H914">
        <f t="shared" ref="H914:H977" si="98">IF(LN(G914/G913)=0,0.001%,LN(G914/G913))</f>
        <v>2.474661732488473E-3</v>
      </c>
      <c r="I914">
        <f t="shared" si="96"/>
        <v>4.0202878391381637E-4</v>
      </c>
      <c r="J914" s="122">
        <f t="shared" si="97"/>
        <v>7.803754252630652</v>
      </c>
      <c r="K914" s="80">
        <f t="shared" si="92"/>
        <v>3.9127837565609384E-2</v>
      </c>
      <c r="L914" s="80">
        <f t="shared" si="93"/>
        <v>2.0050655448483883E-2</v>
      </c>
      <c r="M914" s="80">
        <f t="shared" si="94"/>
        <v>0.31702869898236991</v>
      </c>
      <c r="N914" s="80">
        <f t="shared" si="95"/>
        <v>0.37012448088352112</v>
      </c>
    </row>
    <row r="915" spans="6:14" x14ac:dyDescent="0.3">
      <c r="F915" s="127">
        <v>44406</v>
      </c>
      <c r="G915">
        <v>27.525099999999998</v>
      </c>
      <c r="H915">
        <f t="shared" si="98"/>
        <v>1.0804716248632716E-2</v>
      </c>
      <c r="I915">
        <f t="shared" si="96"/>
        <v>3.8447958078019126E-4</v>
      </c>
      <c r="J915" s="122">
        <f t="shared" si="97"/>
        <v>7.5599837431033725</v>
      </c>
      <c r="K915" s="80">
        <f t="shared" ref="K915:K978" si="99">SQRT(250)*SQRT(H915^2)</f>
        <v>0.17083756408754766</v>
      </c>
      <c r="L915" s="80">
        <f t="shared" ref="L915:L978" si="100">SQRT(I915)</f>
        <v>1.9608150876107396E-2</v>
      </c>
      <c r="M915" s="80">
        <f t="shared" ref="M915:M978" si="101">L915*SQRT(250)</f>
        <v>0.31003208736362725</v>
      </c>
      <c r="N915" s="80">
        <f t="shared" ref="N915:N978" si="102">$C$10</f>
        <v>0.37012448088352112</v>
      </c>
    </row>
    <row r="916" spans="6:14" x14ac:dyDescent="0.3">
      <c r="F916" s="127">
        <v>44407</v>
      </c>
      <c r="G916">
        <v>27.611000000000001</v>
      </c>
      <c r="H916">
        <f t="shared" si="98"/>
        <v>3.1159283845000997E-3</v>
      </c>
      <c r="I916">
        <f t="shared" ref="I916:I979" si="103">$C$5+$C$3*(H915^2)+($C$4*(I915))</f>
        <v>3.7730140456101378E-4</v>
      </c>
      <c r="J916" s="122">
        <f t="shared" ref="J916:J979" si="104">-LN(I916)-((H916^2)/I916)</f>
        <v>7.8567334398397835</v>
      </c>
      <c r="K916" s="80">
        <f t="shared" si="99"/>
        <v>4.9267153604946066E-2</v>
      </c>
      <c r="L916" s="80">
        <f t="shared" si="100"/>
        <v>1.9424247850586489E-2</v>
      </c>
      <c r="M916" s="80">
        <f t="shared" si="101"/>
        <v>0.30712432521741656</v>
      </c>
      <c r="N916" s="80">
        <f t="shared" si="102"/>
        <v>0.37012448088352112</v>
      </c>
    </row>
    <row r="917" spans="6:14" x14ac:dyDescent="0.3">
      <c r="F917" s="127">
        <v>44410</v>
      </c>
      <c r="G917">
        <v>27.869700000000002</v>
      </c>
      <c r="H917">
        <f t="shared" si="98"/>
        <v>9.3258331257759352E-3</v>
      </c>
      <c r="I917">
        <f t="shared" si="103"/>
        <v>3.6355234618109828E-4</v>
      </c>
      <c r="J917" s="122">
        <f t="shared" si="104"/>
        <v>7.6803612930783771</v>
      </c>
      <c r="K917" s="80">
        <f t="shared" si="99"/>
        <v>0.14745436878049745</v>
      </c>
      <c r="L917" s="80">
        <f t="shared" si="100"/>
        <v>1.9067048701387906E-2</v>
      </c>
      <c r="M917" s="80">
        <f t="shared" si="101"/>
        <v>0.30147651076870741</v>
      </c>
      <c r="N917" s="80">
        <f t="shared" si="102"/>
        <v>0.37012448088352112</v>
      </c>
    </row>
    <row r="918" spans="6:14" x14ac:dyDescent="0.3">
      <c r="F918" s="127">
        <v>44411</v>
      </c>
      <c r="G918">
        <v>28.242599999999999</v>
      </c>
      <c r="H918">
        <f t="shared" si="98"/>
        <v>1.3291399202438865E-2</v>
      </c>
      <c r="I918">
        <f t="shared" si="103"/>
        <v>3.5726091310060617E-4</v>
      </c>
      <c r="J918" s="122">
        <f t="shared" si="104"/>
        <v>7.4425560307457808</v>
      </c>
      <c r="K918" s="80">
        <f t="shared" si="99"/>
        <v>0.21015547385126118</v>
      </c>
      <c r="L918" s="80">
        <f t="shared" si="100"/>
        <v>1.8901346859433222E-2</v>
      </c>
      <c r="M918" s="80">
        <f t="shared" si="101"/>
        <v>0.29885653460339717</v>
      </c>
      <c r="N918" s="80">
        <f t="shared" si="102"/>
        <v>0.37012448088352112</v>
      </c>
    </row>
    <row r="919" spans="6:14" x14ac:dyDescent="0.3">
      <c r="F919" s="127">
        <v>44412</v>
      </c>
      <c r="G919">
        <v>27.802299999999999</v>
      </c>
      <c r="H919">
        <f t="shared" si="98"/>
        <v>-1.5712725288424902E-2</v>
      </c>
      <c r="I919">
        <f t="shared" si="103"/>
        <v>3.5824026010873041E-4</v>
      </c>
      <c r="J919" s="122">
        <f t="shared" si="104"/>
        <v>7.2451330615506633</v>
      </c>
      <c r="K919" s="80">
        <f t="shared" si="99"/>
        <v>0.2484400007997441</v>
      </c>
      <c r="L919" s="80">
        <f t="shared" si="100"/>
        <v>1.8927235934196266E-2</v>
      </c>
      <c r="M919" s="80">
        <f t="shared" si="101"/>
        <v>0.29926587681722516</v>
      </c>
      <c r="N919" s="80">
        <f t="shared" si="102"/>
        <v>0.37012448088352112</v>
      </c>
    </row>
    <row r="920" spans="6:14" x14ac:dyDescent="0.3">
      <c r="F920" s="127">
        <v>44413</v>
      </c>
      <c r="G920">
        <v>27.955500000000001</v>
      </c>
      <c r="H920">
        <f t="shared" si="98"/>
        <v>5.4952091194044803E-3</v>
      </c>
      <c r="I920">
        <f t="shared" si="103"/>
        <v>3.6406592796041571E-4</v>
      </c>
      <c r="J920" s="122">
        <f t="shared" si="104"/>
        <v>7.8352309296554354</v>
      </c>
      <c r="K920" s="80">
        <f t="shared" si="99"/>
        <v>8.6886885181231693E-2</v>
      </c>
      <c r="L920" s="80">
        <f t="shared" si="100"/>
        <v>1.9080511732142189E-2</v>
      </c>
      <c r="M920" s="80">
        <f t="shared" si="101"/>
        <v>0.30168937997566952</v>
      </c>
      <c r="N920" s="80">
        <f t="shared" si="102"/>
        <v>0.37012448088352112</v>
      </c>
    </row>
    <row r="921" spans="6:14" x14ac:dyDescent="0.3">
      <c r="F921" s="127">
        <v>44414</v>
      </c>
      <c r="G921">
        <v>28.0425</v>
      </c>
      <c r="H921">
        <f t="shared" si="98"/>
        <v>3.1072563305490587E-3</v>
      </c>
      <c r="I921">
        <f t="shared" si="103"/>
        <v>3.5366948555535626E-4</v>
      </c>
      <c r="J921" s="122">
        <f t="shared" si="104"/>
        <v>7.9198481194417525</v>
      </c>
      <c r="K921" s="80">
        <f t="shared" si="99"/>
        <v>4.9130036392560306E-2</v>
      </c>
      <c r="L921" s="80">
        <f t="shared" si="100"/>
        <v>1.8806102348848264E-2</v>
      </c>
      <c r="M921" s="80">
        <f t="shared" si="101"/>
        <v>0.29735058666301473</v>
      </c>
      <c r="N921" s="80">
        <f t="shared" si="102"/>
        <v>0.37012448088352112</v>
      </c>
    </row>
    <row r="922" spans="6:14" x14ac:dyDescent="0.3">
      <c r="F922" s="127">
        <v>44417</v>
      </c>
      <c r="G922">
        <v>28.0425</v>
      </c>
      <c r="H922">
        <f t="shared" si="98"/>
        <v>1.0000000000000001E-5</v>
      </c>
      <c r="I922">
        <f t="shared" si="103"/>
        <v>3.4330509922710838E-4</v>
      </c>
      <c r="J922" s="122">
        <f t="shared" si="104"/>
        <v>7.9768907127649671</v>
      </c>
      <c r="K922" s="80">
        <f t="shared" si="99"/>
        <v>1.5811388300841897E-4</v>
      </c>
      <c r="L922" s="80">
        <f t="shared" si="100"/>
        <v>1.8528494251479486E-2</v>
      </c>
      <c r="M922" s="80">
        <f t="shared" si="101"/>
        <v>0.29296121724005908</v>
      </c>
      <c r="N922" s="80">
        <f t="shared" si="102"/>
        <v>0.37012448088352112</v>
      </c>
    </row>
    <row r="923" spans="6:14" x14ac:dyDescent="0.3">
      <c r="F923" s="127">
        <v>44418</v>
      </c>
      <c r="G923">
        <v>28.433900000000001</v>
      </c>
      <c r="H923">
        <f t="shared" si="98"/>
        <v>1.386087875371266E-2</v>
      </c>
      <c r="I923">
        <f t="shared" si="103"/>
        <v>3.3374125532319193E-4</v>
      </c>
      <c r="J923" s="122">
        <f t="shared" si="104"/>
        <v>7.4294771525671468</v>
      </c>
      <c r="K923" s="80">
        <f t="shared" si="99"/>
        <v>0.21915973616584036</v>
      </c>
      <c r="L923" s="80">
        <f t="shared" si="100"/>
        <v>1.8268586571576685E-2</v>
      </c>
      <c r="M923" s="80">
        <f t="shared" si="101"/>
        <v>0.28885171599074494</v>
      </c>
      <c r="N923" s="80">
        <f t="shared" si="102"/>
        <v>0.37012448088352112</v>
      </c>
    </row>
    <row r="924" spans="6:14" x14ac:dyDescent="0.3">
      <c r="F924" s="127">
        <v>44419</v>
      </c>
      <c r="G924">
        <v>28.7881</v>
      </c>
      <c r="H924">
        <f t="shared" si="98"/>
        <v>1.2380012018154953E-2</v>
      </c>
      <c r="I924">
        <f t="shared" si="103"/>
        <v>3.391909750706623E-4</v>
      </c>
      <c r="J924" s="122">
        <f t="shared" si="104"/>
        <v>7.5370935595064719</v>
      </c>
      <c r="K924" s="80">
        <f t="shared" si="99"/>
        <v>0.19574517718813728</v>
      </c>
      <c r="L924" s="80">
        <f t="shared" si="100"/>
        <v>1.841713808034957E-2</v>
      </c>
      <c r="M924" s="80">
        <f t="shared" si="101"/>
        <v>0.29120052157862897</v>
      </c>
      <c r="N924" s="80">
        <f t="shared" si="102"/>
        <v>0.37012448088352112</v>
      </c>
    </row>
    <row r="925" spans="6:14" x14ac:dyDescent="0.3">
      <c r="F925" s="127">
        <v>44420</v>
      </c>
      <c r="G925">
        <v>29.075099999999999</v>
      </c>
      <c r="H925">
        <f t="shared" si="98"/>
        <v>9.9200304706156522E-3</v>
      </c>
      <c r="I925">
        <f t="shared" si="103"/>
        <v>3.410999780981625E-4</v>
      </c>
      <c r="J925" s="122">
        <f t="shared" si="104"/>
        <v>7.6948359270129574</v>
      </c>
      <c r="K925" s="80">
        <f t="shared" si="99"/>
        <v>0.15684945372708745</v>
      </c>
      <c r="L925" s="80">
        <f t="shared" si="100"/>
        <v>1.8468892173007088E-2</v>
      </c>
      <c r="M925" s="80">
        <f t="shared" si="101"/>
        <v>0.29201882563379472</v>
      </c>
      <c r="N925" s="80">
        <f t="shared" si="102"/>
        <v>0.37012448088352112</v>
      </c>
    </row>
    <row r="926" spans="6:14" x14ac:dyDescent="0.3">
      <c r="F926" s="127">
        <v>44421</v>
      </c>
      <c r="G926">
        <v>27.745699999999999</v>
      </c>
      <c r="H926">
        <f t="shared" si="98"/>
        <v>-4.6801264548995664E-2</v>
      </c>
      <c r="I926">
        <f t="shared" si="103"/>
        <v>3.3883994770020592E-4</v>
      </c>
      <c r="J926" s="122">
        <f t="shared" si="104"/>
        <v>1.525696594692648</v>
      </c>
      <c r="K926" s="80">
        <f t="shared" si="99"/>
        <v>0.73999296675459658</v>
      </c>
      <c r="L926" s="80">
        <f t="shared" si="100"/>
        <v>1.840760570254062E-2</v>
      </c>
      <c r="M926" s="80">
        <f t="shared" si="101"/>
        <v>0.29104980145166132</v>
      </c>
      <c r="N926" s="80">
        <f t="shared" si="102"/>
        <v>0.37012448088352112</v>
      </c>
    </row>
    <row r="927" spans="6:14" x14ac:dyDescent="0.3">
      <c r="F927" s="127">
        <v>44424</v>
      </c>
      <c r="G927">
        <v>28.156600000000001</v>
      </c>
      <c r="H927">
        <f t="shared" si="98"/>
        <v>1.4700912133253037E-2</v>
      </c>
      <c r="I927">
        <f t="shared" si="103"/>
        <v>4.8544821332612915E-4</v>
      </c>
      <c r="J927" s="122">
        <f t="shared" si="104"/>
        <v>7.1852476800443466</v>
      </c>
      <c r="K927" s="80">
        <f t="shared" si="99"/>
        <v>0.23244183011542174</v>
      </c>
      <c r="L927" s="80">
        <f t="shared" si="100"/>
        <v>2.2032889354919594E-2</v>
      </c>
      <c r="M927" s="80">
        <f t="shared" si="101"/>
        <v>0.34837056898011964</v>
      </c>
      <c r="N927" s="80">
        <f t="shared" si="102"/>
        <v>0.37012448088352112</v>
      </c>
    </row>
    <row r="928" spans="6:14" x14ac:dyDescent="0.3">
      <c r="F928" s="127">
        <v>44425</v>
      </c>
      <c r="G928">
        <v>27.430399999999999</v>
      </c>
      <c r="H928">
        <f t="shared" si="98"/>
        <v>-2.6129897946970754E-2</v>
      </c>
      <c r="I928">
        <f t="shared" si="103"/>
        <v>4.708488375861112E-4</v>
      </c>
      <c r="J928" s="122">
        <f t="shared" si="104"/>
        <v>6.2108869042315655</v>
      </c>
      <c r="K928" s="80">
        <f t="shared" si="99"/>
        <v>0.41314996270092608</v>
      </c>
      <c r="L928" s="80">
        <f t="shared" si="100"/>
        <v>2.1699051536555953E-2</v>
      </c>
      <c r="M928" s="80">
        <f t="shared" si="101"/>
        <v>0.34309212960446617</v>
      </c>
      <c r="N928" s="80">
        <f t="shared" si="102"/>
        <v>0.37012448088352112</v>
      </c>
    </row>
    <row r="929" spans="6:14" x14ac:dyDescent="0.3">
      <c r="F929" s="127">
        <v>44426</v>
      </c>
      <c r="G929">
        <v>26.990300000000001</v>
      </c>
      <c r="H929">
        <f t="shared" si="98"/>
        <v>-1.617434522100961E-2</v>
      </c>
      <c r="I929">
        <f t="shared" si="103"/>
        <v>4.9147880638505991E-4</v>
      </c>
      <c r="J929" s="122">
        <f t="shared" si="104"/>
        <v>7.0858013540556426</v>
      </c>
      <c r="K929" s="80">
        <f t="shared" si="99"/>
        <v>0.25573885280124936</v>
      </c>
      <c r="L929" s="80">
        <f t="shared" si="100"/>
        <v>2.2169321288326802E-2</v>
      </c>
      <c r="M929" s="80">
        <f t="shared" si="101"/>
        <v>0.35052774725585562</v>
      </c>
      <c r="N929" s="80">
        <f t="shared" si="102"/>
        <v>0.37012448088352112</v>
      </c>
    </row>
    <row r="930" spans="6:14" x14ac:dyDescent="0.3">
      <c r="F930" s="127">
        <v>44427</v>
      </c>
      <c r="G930">
        <v>26.569500000000001</v>
      </c>
      <c r="H930">
        <f t="shared" si="98"/>
        <v>-1.5713600817377587E-2</v>
      </c>
      <c r="I930">
        <f t="shared" si="103"/>
        <v>4.7924504113567581E-4</v>
      </c>
      <c r="J930" s="122">
        <f t="shared" si="104"/>
        <v>7.1280772283694365</v>
      </c>
      <c r="K930" s="80">
        <f t="shared" si="99"/>
        <v>0.24845384412798363</v>
      </c>
      <c r="L930" s="80">
        <f t="shared" si="100"/>
        <v>2.1891666020101709E-2</v>
      </c>
      <c r="M930" s="80">
        <f t="shared" si="101"/>
        <v>0.34613763199617426</v>
      </c>
      <c r="N930" s="80">
        <f t="shared" si="102"/>
        <v>0.37012448088352112</v>
      </c>
    </row>
    <row r="931" spans="6:14" x14ac:dyDescent="0.3">
      <c r="F931" s="127">
        <v>44428</v>
      </c>
      <c r="G931">
        <v>26.990300000000001</v>
      </c>
      <c r="H931">
        <f t="shared" si="98"/>
        <v>1.5713600817377629E-2</v>
      </c>
      <c r="I931">
        <f t="shared" si="103"/>
        <v>4.6772217989902217E-4</v>
      </c>
      <c r="J931" s="122">
        <f t="shared" si="104"/>
        <v>7.1397217208697468</v>
      </c>
      <c r="K931" s="80">
        <f t="shared" si="99"/>
        <v>0.2484538441279843</v>
      </c>
      <c r="L931" s="80">
        <f t="shared" si="100"/>
        <v>2.1626885580199064E-2</v>
      </c>
      <c r="M931" s="80">
        <f t="shared" si="101"/>
        <v>0.34195108564640581</v>
      </c>
      <c r="N931" s="80">
        <f t="shared" si="102"/>
        <v>0.37012448088352112</v>
      </c>
    </row>
    <row r="932" spans="6:14" x14ac:dyDescent="0.3">
      <c r="F932" s="127">
        <v>44431</v>
      </c>
      <c r="G932">
        <v>27.314399999999999</v>
      </c>
      <c r="H932">
        <f t="shared" si="98"/>
        <v>1.1936493457650807E-2</v>
      </c>
      <c r="I932">
        <f t="shared" si="103"/>
        <v>4.5785154433812487E-4</v>
      </c>
      <c r="J932" s="122">
        <f t="shared" si="104"/>
        <v>7.3777732633773905</v>
      </c>
      <c r="K932" s="80">
        <f t="shared" si="99"/>
        <v>0.18873253300937581</v>
      </c>
      <c r="L932" s="80">
        <f t="shared" si="100"/>
        <v>2.139746583916247E-2</v>
      </c>
      <c r="M932" s="80">
        <f t="shared" si="101"/>
        <v>0.33832364103699758</v>
      </c>
      <c r="N932" s="80">
        <f t="shared" si="102"/>
        <v>0.37012448088352112</v>
      </c>
    </row>
    <row r="933" spans="6:14" x14ac:dyDescent="0.3">
      <c r="F933" s="127">
        <v>44432</v>
      </c>
      <c r="G933">
        <v>27.6404</v>
      </c>
      <c r="H933">
        <f t="shared" si="98"/>
        <v>1.1864434921130273E-2</v>
      </c>
      <c r="I933">
        <f t="shared" si="103"/>
        <v>4.4198039022562289E-4</v>
      </c>
      <c r="J933" s="122">
        <f t="shared" si="104"/>
        <v>7.4057584785155095</v>
      </c>
      <c r="K933" s="80">
        <f t="shared" si="99"/>
        <v>0.18759318750805926</v>
      </c>
      <c r="L933" s="80">
        <f t="shared" si="100"/>
        <v>2.1023329665531644E-2</v>
      </c>
      <c r="M933" s="80">
        <f t="shared" si="101"/>
        <v>0.33240802871832942</v>
      </c>
      <c r="N933" s="80">
        <f t="shared" si="102"/>
        <v>0.37012448088352112</v>
      </c>
    </row>
    <row r="934" spans="6:14" x14ac:dyDescent="0.3">
      <c r="F934" s="127">
        <v>44433</v>
      </c>
      <c r="G934">
        <v>28.108799999999999</v>
      </c>
      <c r="H934">
        <f t="shared" si="98"/>
        <v>1.6804223998072684E-2</v>
      </c>
      <c r="I934">
        <f t="shared" si="103"/>
        <v>4.2826316726322878E-4</v>
      </c>
      <c r="J934" s="122">
        <f t="shared" si="104"/>
        <v>7.0964072054663738</v>
      </c>
      <c r="K934" s="80">
        <f t="shared" si="99"/>
        <v>0.26569811072785304</v>
      </c>
      <c r="L934" s="80">
        <f t="shared" si="100"/>
        <v>2.0694520223074241E-2</v>
      </c>
      <c r="M934" s="80">
        <f t="shared" si="101"/>
        <v>0.32720909494665207</v>
      </c>
      <c r="N934" s="80">
        <f t="shared" si="102"/>
        <v>0.37012448088352112</v>
      </c>
    </row>
    <row r="935" spans="6:14" x14ac:dyDescent="0.3">
      <c r="F935" s="127">
        <v>44434</v>
      </c>
      <c r="G935">
        <v>27.831499999999998</v>
      </c>
      <c r="H935">
        <f t="shared" si="98"/>
        <v>-9.9142218170379642E-3</v>
      </c>
      <c r="I935">
        <f t="shared" si="103"/>
        <v>4.265686907125908E-4</v>
      </c>
      <c r="J935" s="122">
        <f t="shared" si="104"/>
        <v>7.5293128418899089</v>
      </c>
      <c r="K935" s="80">
        <f t="shared" si="99"/>
        <v>0.15675761084986556</v>
      </c>
      <c r="L935" s="80">
        <f t="shared" si="100"/>
        <v>2.0653539423367385E-2</v>
      </c>
      <c r="M935" s="80">
        <f t="shared" si="101"/>
        <v>0.32656113160960798</v>
      </c>
      <c r="N935" s="80">
        <f t="shared" si="102"/>
        <v>0.37012448088352112</v>
      </c>
    </row>
    <row r="936" spans="6:14" x14ac:dyDescent="0.3">
      <c r="F936" s="127">
        <v>44435</v>
      </c>
      <c r="G936">
        <v>27.658799999999999</v>
      </c>
      <c r="H936">
        <f t="shared" si="98"/>
        <v>-6.2245314082555155E-3</v>
      </c>
      <c r="I936">
        <f t="shared" si="103"/>
        <v>4.1204539820251219E-4</v>
      </c>
      <c r="J936" s="122">
        <f t="shared" si="104"/>
        <v>7.7003466305978447</v>
      </c>
      <c r="K936" s="80">
        <f t="shared" si="99"/>
        <v>9.8418483086714192E-2</v>
      </c>
      <c r="L936" s="80">
        <f t="shared" si="100"/>
        <v>2.0298901403832479E-2</v>
      </c>
      <c r="M936" s="80">
        <f t="shared" si="101"/>
        <v>0.32095381217649999</v>
      </c>
      <c r="N936" s="80">
        <f t="shared" si="102"/>
        <v>0.37012448088352112</v>
      </c>
    </row>
    <row r="937" spans="6:14" x14ac:dyDescent="0.3">
      <c r="F937" s="127">
        <v>44438</v>
      </c>
      <c r="G937">
        <v>28.4437</v>
      </c>
      <c r="H937">
        <f t="shared" si="98"/>
        <v>2.7982753578291431E-2</v>
      </c>
      <c r="I937">
        <f t="shared" si="103"/>
        <v>3.9537626961393254E-4</v>
      </c>
      <c r="J937" s="122">
        <f t="shared" si="104"/>
        <v>5.8551934154058598</v>
      </c>
      <c r="K937" s="80">
        <f t="shared" si="99"/>
        <v>0.44244618255313883</v>
      </c>
      <c r="L937" s="80">
        <f t="shared" si="100"/>
        <v>1.9884070750576518E-2</v>
      </c>
      <c r="M937" s="80">
        <f t="shared" si="101"/>
        <v>0.31439476363877811</v>
      </c>
      <c r="N937" s="80">
        <f t="shared" si="102"/>
        <v>0.37012448088352112</v>
      </c>
    </row>
    <row r="938" spans="6:14" x14ac:dyDescent="0.3">
      <c r="F938" s="127">
        <v>44439</v>
      </c>
      <c r="G938">
        <v>28.4437</v>
      </c>
      <c r="H938">
        <f t="shared" si="98"/>
        <v>1.0000000000000001E-5</v>
      </c>
      <c r="I938">
        <f t="shared" si="103"/>
        <v>4.3394742514296506E-4</v>
      </c>
      <c r="J938" s="122">
        <f t="shared" si="104"/>
        <v>7.7425869409828589</v>
      </c>
      <c r="K938" s="80">
        <f t="shared" si="99"/>
        <v>1.5811388300841897E-4</v>
      </c>
      <c r="L938" s="80">
        <f t="shared" si="100"/>
        <v>2.0831404780834274E-2</v>
      </c>
      <c r="M938" s="80">
        <f t="shared" si="101"/>
        <v>0.32937342984178497</v>
      </c>
      <c r="N938" s="80">
        <f t="shared" si="102"/>
        <v>0.37012448088352112</v>
      </c>
    </row>
    <row r="939" spans="6:14" x14ac:dyDescent="0.3">
      <c r="F939" s="127">
        <v>44440</v>
      </c>
      <c r="G939">
        <v>27.945799999999998</v>
      </c>
      <c r="H939">
        <f t="shared" si="98"/>
        <v>-1.7659774952477957E-2</v>
      </c>
      <c r="I939">
        <f t="shared" si="103"/>
        <v>4.1138667230187722E-4</v>
      </c>
      <c r="J939" s="122">
        <f t="shared" si="104"/>
        <v>7.0378881222194849</v>
      </c>
      <c r="K939" s="80">
        <f t="shared" si="99"/>
        <v>0.27922555907911073</v>
      </c>
      <c r="L939" s="80">
        <f t="shared" si="100"/>
        <v>2.0282669259786227E-2</v>
      </c>
      <c r="M939" s="80">
        <f t="shared" si="101"/>
        <v>0.32069715944402949</v>
      </c>
      <c r="N939" s="80">
        <f t="shared" si="102"/>
        <v>0.37012448088352112</v>
      </c>
    </row>
    <row r="940" spans="6:14" x14ac:dyDescent="0.3">
      <c r="F940" s="127">
        <v>44441</v>
      </c>
      <c r="G940">
        <v>28.309899999999999</v>
      </c>
      <c r="H940">
        <f t="shared" si="98"/>
        <v>1.2944646823459183E-2</v>
      </c>
      <c r="I940">
        <f t="shared" si="103"/>
        <v>4.1420576796637003E-4</v>
      </c>
      <c r="J940" s="122">
        <f t="shared" si="104"/>
        <v>7.3846050761149433</v>
      </c>
      <c r="K940" s="80">
        <f t="shared" si="99"/>
        <v>0.20467283734297276</v>
      </c>
      <c r="L940" s="80">
        <f t="shared" si="100"/>
        <v>2.0352045793147432E-2</v>
      </c>
      <c r="M940" s="80">
        <f t="shared" si="101"/>
        <v>0.32179409875196985</v>
      </c>
      <c r="N940" s="80">
        <f t="shared" si="102"/>
        <v>0.37012448088352112</v>
      </c>
    </row>
    <row r="941" spans="6:14" x14ac:dyDescent="0.3">
      <c r="F941" s="127">
        <v>44442</v>
      </c>
      <c r="G941">
        <v>28.5578</v>
      </c>
      <c r="H941">
        <f t="shared" si="98"/>
        <v>8.7185368951984681E-3</v>
      </c>
      <c r="I941">
        <f t="shared" si="103"/>
        <v>4.0637399260281349E-4</v>
      </c>
      <c r="J941" s="122">
        <f t="shared" si="104"/>
        <v>7.6211851073507662</v>
      </c>
      <c r="K941" s="80">
        <f t="shared" si="99"/>
        <v>0.1378521722651995</v>
      </c>
      <c r="L941" s="80">
        <f t="shared" si="100"/>
        <v>2.0158720013999241E-2</v>
      </c>
      <c r="M941" s="80">
        <f t="shared" si="101"/>
        <v>0.31873734978929497</v>
      </c>
      <c r="N941" s="80">
        <f t="shared" si="102"/>
        <v>0.37012448088352112</v>
      </c>
    </row>
    <row r="942" spans="6:14" x14ac:dyDescent="0.3">
      <c r="F942" s="127">
        <v>44446</v>
      </c>
      <c r="G942">
        <v>27.5807</v>
      </c>
      <c r="H942">
        <f t="shared" si="98"/>
        <v>-3.4813850938302422E-2</v>
      </c>
      <c r="I942">
        <f t="shared" si="103"/>
        <v>3.9316438269223597E-4</v>
      </c>
      <c r="J942" s="122">
        <f t="shared" si="104"/>
        <v>4.7585919779834001</v>
      </c>
      <c r="K942" s="80">
        <f t="shared" si="99"/>
        <v>0.55045531543312864</v>
      </c>
      <c r="L942" s="80">
        <f t="shared" si="100"/>
        <v>1.9828373173113218E-2</v>
      </c>
      <c r="M942" s="80">
        <f t="shared" si="101"/>
        <v>0.31351410761408965</v>
      </c>
      <c r="N942" s="80">
        <f t="shared" si="102"/>
        <v>0.37012448088352112</v>
      </c>
    </row>
    <row r="943" spans="6:14" x14ac:dyDescent="0.3">
      <c r="F943" s="127">
        <v>44447</v>
      </c>
      <c r="G943">
        <v>27.137599999999999</v>
      </c>
      <c r="H943">
        <f t="shared" si="98"/>
        <v>-1.6196032618293315E-2</v>
      </c>
      <c r="I943">
        <f t="shared" si="103"/>
        <v>4.6251276115861736E-4</v>
      </c>
      <c r="J943" s="122">
        <f t="shared" si="104"/>
        <v>7.111692117472078</v>
      </c>
      <c r="K943" s="80">
        <f t="shared" si="99"/>
        <v>0.25608176066093669</v>
      </c>
      <c r="L943" s="80">
        <f t="shared" si="100"/>
        <v>2.1506109856471424E-2</v>
      </c>
      <c r="M943" s="80">
        <f t="shared" si="101"/>
        <v>0.34004145378123285</v>
      </c>
      <c r="N943" s="80">
        <f t="shared" si="102"/>
        <v>0.37012448088352112</v>
      </c>
    </row>
    <row r="944" spans="6:14" x14ac:dyDescent="0.3">
      <c r="F944" s="127">
        <v>44448</v>
      </c>
      <c r="G944">
        <v>27.1572</v>
      </c>
      <c r="H944">
        <f t="shared" si="98"/>
        <v>7.2198445712639832E-4</v>
      </c>
      <c r="I944">
        <f t="shared" si="103"/>
        <v>4.5448219246822872E-4</v>
      </c>
      <c r="J944" s="122">
        <f t="shared" si="104"/>
        <v>7.6952048905518442</v>
      </c>
      <c r="K944" s="80">
        <f t="shared" si="99"/>
        <v>1.1415576598798022E-2</v>
      </c>
      <c r="L944" s="80">
        <f t="shared" si="100"/>
        <v>2.1318587956715818E-2</v>
      </c>
      <c r="M944" s="80">
        <f t="shared" si="101"/>
        <v>0.33707647220928544</v>
      </c>
      <c r="N944" s="80">
        <f t="shared" si="102"/>
        <v>0.37012448088352112</v>
      </c>
    </row>
    <row r="945" spans="6:14" x14ac:dyDescent="0.3">
      <c r="F945" s="127">
        <v>44449</v>
      </c>
      <c r="G945">
        <v>26.9541</v>
      </c>
      <c r="H945">
        <f t="shared" si="98"/>
        <v>-7.5067852279924012E-3</v>
      </c>
      <c r="I945">
        <f t="shared" si="103"/>
        <v>4.2901403236468729E-4</v>
      </c>
      <c r="J945" s="122">
        <f t="shared" si="104"/>
        <v>7.6226689923786601</v>
      </c>
      <c r="K945" s="80">
        <f t="shared" si="99"/>
        <v>0.11869269613081182</v>
      </c>
      <c r="L945" s="80">
        <f t="shared" si="100"/>
        <v>2.0712653918913609E-2</v>
      </c>
      <c r="M945" s="80">
        <f t="shared" si="101"/>
        <v>0.32749581385289772</v>
      </c>
      <c r="N945" s="80">
        <f t="shared" si="102"/>
        <v>0.37012448088352112</v>
      </c>
    </row>
    <row r="946" spans="6:14" x14ac:dyDescent="0.3">
      <c r="F946" s="127">
        <v>44452</v>
      </c>
      <c r="G946">
        <v>27.3201</v>
      </c>
      <c r="H946">
        <f t="shared" si="98"/>
        <v>1.348727565342718E-2</v>
      </c>
      <c r="I946">
        <f t="shared" si="103"/>
        <v>4.1116205781753789E-4</v>
      </c>
      <c r="J946" s="122">
        <f t="shared" si="104"/>
        <v>7.3541024220691718</v>
      </c>
      <c r="K946" s="80">
        <f t="shared" si="99"/>
        <v>0.21325255247682826</v>
      </c>
      <c r="L946" s="80">
        <f t="shared" si="100"/>
        <v>2.0277131400115202E-2</v>
      </c>
      <c r="M946" s="80">
        <f t="shared" si="101"/>
        <v>0.32060959819441537</v>
      </c>
      <c r="N946" s="80">
        <f t="shared" si="102"/>
        <v>0.37012448088352112</v>
      </c>
    </row>
    <row r="947" spans="6:14" x14ac:dyDescent="0.3">
      <c r="F947" s="127">
        <v>44453</v>
      </c>
      <c r="G947">
        <v>26.5306</v>
      </c>
      <c r="H947">
        <f t="shared" si="98"/>
        <v>-2.932391121756522E-2</v>
      </c>
      <c r="I947">
        <f t="shared" si="103"/>
        <v>4.0478515109949181E-4</v>
      </c>
      <c r="J947" s="122">
        <f t="shared" si="104"/>
        <v>5.6878376383929155</v>
      </c>
      <c r="K947" s="80">
        <f t="shared" si="99"/>
        <v>0.46365174676033716</v>
      </c>
      <c r="L947" s="80">
        <f t="shared" si="100"/>
        <v>2.0119273125525479E-2</v>
      </c>
      <c r="M947" s="80">
        <f t="shared" si="101"/>
        <v>0.31811363971837631</v>
      </c>
      <c r="N947" s="80">
        <f t="shared" si="102"/>
        <v>0.37012448088352112</v>
      </c>
    </row>
    <row r="948" spans="6:14" x14ac:dyDescent="0.3">
      <c r="F948" s="127">
        <v>44454</v>
      </c>
      <c r="G948">
        <v>26.906300000000002</v>
      </c>
      <c r="H948">
        <f t="shared" si="98"/>
        <v>1.4061676130141603E-2</v>
      </c>
      <c r="I948">
        <f t="shared" si="103"/>
        <v>4.474646403929269E-4</v>
      </c>
      <c r="J948" s="122">
        <f t="shared" si="104"/>
        <v>7.2700217304439771</v>
      </c>
      <c r="K948" s="80">
        <f t="shared" si="99"/>
        <v>0.22233462145434868</v>
      </c>
      <c r="L948" s="80">
        <f t="shared" si="100"/>
        <v>2.1153360026079236E-2</v>
      </c>
      <c r="M948" s="80">
        <f t="shared" si="101"/>
        <v>0.33446398923984583</v>
      </c>
      <c r="N948" s="80">
        <f t="shared" si="102"/>
        <v>0.37012448088352112</v>
      </c>
    </row>
    <row r="949" spans="6:14" x14ac:dyDescent="0.3">
      <c r="F949" s="127">
        <v>44455</v>
      </c>
      <c r="G949">
        <v>26.993200000000002</v>
      </c>
      <c r="H949">
        <f t="shared" si="98"/>
        <v>3.2245225018986581E-3</v>
      </c>
      <c r="I949">
        <f t="shared" si="103"/>
        <v>4.370060561738074E-4</v>
      </c>
      <c r="J949" s="122">
        <f t="shared" si="104"/>
        <v>7.7117708241856482</v>
      </c>
      <c r="K949" s="80">
        <f t="shared" si="99"/>
        <v>5.0984177362321886E-2</v>
      </c>
      <c r="L949" s="80">
        <f t="shared" si="100"/>
        <v>2.0904689812905795E-2</v>
      </c>
      <c r="M949" s="80">
        <f t="shared" si="101"/>
        <v>0.33053216794050744</v>
      </c>
      <c r="N949" s="80">
        <f t="shared" si="102"/>
        <v>0.37012448088352112</v>
      </c>
    </row>
    <row r="950" spans="6:14" x14ac:dyDescent="0.3">
      <c r="F950" s="127">
        <v>44456</v>
      </c>
      <c r="G950">
        <v>26.646599999999999</v>
      </c>
      <c r="H950">
        <f t="shared" si="98"/>
        <v>-1.2923419696942962E-2</v>
      </c>
      <c r="I950">
        <f t="shared" si="103"/>
        <v>4.1474503276502886E-4</v>
      </c>
      <c r="J950" s="122">
        <f t="shared" si="104"/>
        <v>7.3851539545895974</v>
      </c>
      <c r="K950" s="80">
        <f t="shared" si="99"/>
        <v>0.20433720700311367</v>
      </c>
      <c r="L950" s="80">
        <f t="shared" si="100"/>
        <v>2.0365289901325464E-2</v>
      </c>
      <c r="M950" s="80">
        <f t="shared" si="101"/>
        <v>0.32200350648907106</v>
      </c>
      <c r="N950" s="80">
        <f t="shared" si="102"/>
        <v>0.37012448088352112</v>
      </c>
    </row>
    <row r="951" spans="6:14" x14ac:dyDescent="0.3">
      <c r="F951" s="127">
        <v>44459</v>
      </c>
      <c r="G951">
        <v>26.222999999999999</v>
      </c>
      <c r="H951">
        <f t="shared" si="98"/>
        <v>-1.6024674469070157E-2</v>
      </c>
      <c r="I951">
        <f t="shared" si="103"/>
        <v>4.0679694341830465E-4</v>
      </c>
      <c r="J951" s="122">
        <f t="shared" si="104"/>
        <v>7.1759473384534873</v>
      </c>
      <c r="K951" s="80">
        <f t="shared" si="99"/>
        <v>0.25337235042505568</v>
      </c>
      <c r="L951" s="80">
        <f t="shared" si="100"/>
        <v>2.0169207803439001E-2</v>
      </c>
      <c r="M951" s="80">
        <f t="shared" si="101"/>
        <v>0.31890317630054449</v>
      </c>
      <c r="N951" s="80">
        <f t="shared" si="102"/>
        <v>0.37012448088352112</v>
      </c>
    </row>
    <row r="952" spans="6:14" x14ac:dyDescent="0.3">
      <c r="F952" s="127">
        <v>44460</v>
      </c>
      <c r="G952">
        <v>25.8277</v>
      </c>
      <c r="H952">
        <f t="shared" si="98"/>
        <v>-1.518932887092153E-2</v>
      </c>
      <c r="I952">
        <f t="shared" si="103"/>
        <v>4.0636323266474465E-4</v>
      </c>
      <c r="J952" s="122">
        <f t="shared" si="104"/>
        <v>7.2405057879912196</v>
      </c>
      <c r="K952" s="80">
        <f t="shared" si="99"/>
        <v>0.24016437680732872</v>
      </c>
      <c r="L952" s="80">
        <f t="shared" si="100"/>
        <v>2.0158453131744625E-2</v>
      </c>
      <c r="M952" s="80">
        <f t="shared" si="101"/>
        <v>0.31873313001033665</v>
      </c>
      <c r="N952" s="80">
        <f t="shared" si="102"/>
        <v>0.37012448088352112</v>
      </c>
    </row>
    <row r="953" spans="6:14" x14ac:dyDescent="0.3">
      <c r="F953" s="127">
        <v>44461</v>
      </c>
      <c r="G953">
        <v>26.559799999999999</v>
      </c>
      <c r="H953">
        <f t="shared" si="98"/>
        <v>2.7951235063860602E-2</v>
      </c>
      <c r="I953">
        <f t="shared" si="103"/>
        <v>4.0414022661077896E-4</v>
      </c>
      <c r="J953" s="122">
        <f t="shared" si="104"/>
        <v>5.8805791897188318</v>
      </c>
      <c r="K953" s="80">
        <f t="shared" si="99"/>
        <v>0.44194783108280733</v>
      </c>
      <c r="L953" s="80">
        <f t="shared" si="100"/>
        <v>2.0103239206923321E-2</v>
      </c>
      <c r="M953" s="80">
        <f t="shared" si="101"/>
        <v>0.31786012120537349</v>
      </c>
      <c r="N953" s="80">
        <f t="shared" si="102"/>
        <v>0.37012448088352112</v>
      </c>
    </row>
    <row r="954" spans="6:14" x14ac:dyDescent="0.3">
      <c r="F954" s="127">
        <v>44462</v>
      </c>
      <c r="G954">
        <v>26.935500000000001</v>
      </c>
      <c r="H954">
        <f t="shared" si="98"/>
        <v>1.4046324708525668E-2</v>
      </c>
      <c r="I954">
        <f t="shared" si="103"/>
        <v>4.4132956367346594E-4</v>
      </c>
      <c r="J954" s="122">
        <f t="shared" si="104"/>
        <v>7.2786621794884203</v>
      </c>
      <c r="K954" s="80">
        <f t="shared" si="99"/>
        <v>0.2220918941662092</v>
      </c>
      <c r="L954" s="80">
        <f t="shared" si="100"/>
        <v>2.1007845288688366E-2</v>
      </c>
      <c r="M954" s="80">
        <f t="shared" si="101"/>
        <v>0.33216319922346377</v>
      </c>
      <c r="N954" s="80">
        <f t="shared" si="102"/>
        <v>0.37012448088352112</v>
      </c>
    </row>
    <row r="955" spans="6:14" x14ac:dyDescent="0.3">
      <c r="F955" s="127">
        <v>44463</v>
      </c>
      <c r="G955">
        <v>26.848700000000001</v>
      </c>
      <c r="H955">
        <f t="shared" si="98"/>
        <v>-3.2277165174146353E-3</v>
      </c>
      <c r="I955">
        <f t="shared" si="103"/>
        <v>4.3172002861568585E-4</v>
      </c>
      <c r="J955" s="122">
        <f t="shared" si="104"/>
        <v>7.7236015253527928</v>
      </c>
      <c r="K955" s="80">
        <f t="shared" si="99"/>
        <v>5.103467918188391E-2</v>
      </c>
      <c r="L955" s="80">
        <f t="shared" si="100"/>
        <v>2.0777873534500248E-2</v>
      </c>
      <c r="M955" s="80">
        <f t="shared" si="101"/>
        <v>0.32852702651976967</v>
      </c>
      <c r="N955" s="80">
        <f t="shared" si="102"/>
        <v>0.37012448088352112</v>
      </c>
    </row>
    <row r="956" spans="6:14" x14ac:dyDescent="0.3">
      <c r="F956" s="127">
        <v>44466</v>
      </c>
      <c r="G956">
        <v>27.638400000000001</v>
      </c>
      <c r="H956">
        <f t="shared" si="98"/>
        <v>2.8988707453318857E-2</v>
      </c>
      <c r="I956">
        <f t="shared" si="103"/>
        <v>4.1021841490462168E-4</v>
      </c>
      <c r="J956" s="122">
        <f t="shared" si="104"/>
        <v>5.7502897718054911</v>
      </c>
      <c r="K956" s="80">
        <f t="shared" si="99"/>
        <v>0.45835170988393403</v>
      </c>
      <c r="L956" s="80">
        <f t="shared" si="100"/>
        <v>2.0253849384860689E-2</v>
      </c>
      <c r="M956" s="80">
        <f t="shared" si="101"/>
        <v>0.32024147721080015</v>
      </c>
      <c r="N956" s="80">
        <f t="shared" si="102"/>
        <v>0.37012448088352112</v>
      </c>
    </row>
    <row r="957" spans="6:14" x14ac:dyDescent="0.3">
      <c r="F957" s="127">
        <v>44467</v>
      </c>
      <c r="G957">
        <v>27.513400000000001</v>
      </c>
      <c r="H957">
        <f t="shared" si="98"/>
        <v>-4.5329513828353263E-3</v>
      </c>
      <c r="I957">
        <f t="shared" si="103"/>
        <v>4.5073089026202143E-4</v>
      </c>
      <c r="J957" s="122">
        <f t="shared" si="104"/>
        <v>7.6590526947509607</v>
      </c>
      <c r="K957" s="80">
        <f t="shared" si="99"/>
        <v>7.1672254462847571E-2</v>
      </c>
      <c r="L957" s="80">
        <f t="shared" si="100"/>
        <v>2.1230423694830525E-2</v>
      </c>
      <c r="M957" s="80">
        <f t="shared" si="101"/>
        <v>0.33568247283035996</v>
      </c>
      <c r="N957" s="80">
        <f t="shared" si="102"/>
        <v>0.37012448088352112</v>
      </c>
    </row>
    <row r="958" spans="6:14" x14ac:dyDescent="0.3">
      <c r="F958" s="127">
        <v>44468</v>
      </c>
      <c r="G958">
        <v>26.290400000000002</v>
      </c>
      <c r="H958">
        <f t="shared" si="98"/>
        <v>-4.5469305184337352E-2</v>
      </c>
      <c r="I958">
        <f t="shared" si="103"/>
        <v>4.272226408737441E-4</v>
      </c>
      <c r="J958" s="122">
        <f t="shared" si="104"/>
        <v>2.918907174150374</v>
      </c>
      <c r="K958" s="80">
        <f t="shared" si="99"/>
        <v>0.71893284003904134</v>
      </c>
      <c r="L958" s="80">
        <f t="shared" si="100"/>
        <v>2.0669364791249492E-2</v>
      </c>
      <c r="M958" s="80">
        <f t="shared" si="101"/>
        <v>0.3268113526461956</v>
      </c>
      <c r="N958" s="80">
        <f t="shared" si="102"/>
        <v>0.37012448088352112</v>
      </c>
    </row>
    <row r="959" spans="6:14" x14ac:dyDescent="0.3">
      <c r="F959" s="127">
        <v>44469</v>
      </c>
      <c r="G959">
        <v>26.338200000000001</v>
      </c>
      <c r="H959">
        <f t="shared" si="98"/>
        <v>1.8165033135496226E-3</v>
      </c>
      <c r="I959">
        <f t="shared" si="103"/>
        <v>5.5243113101551889E-4</v>
      </c>
      <c r="J959" s="122">
        <f t="shared" si="104"/>
        <v>7.4952087582970162</v>
      </c>
      <c r="K959" s="80">
        <f t="shared" si="99"/>
        <v>2.8721439240299042E-2</v>
      </c>
      <c r="L959" s="80">
        <f t="shared" si="100"/>
        <v>2.3503853535442203E-2</v>
      </c>
      <c r="M959" s="80">
        <f t="shared" si="101"/>
        <v>0.3716285548149923</v>
      </c>
      <c r="N959" s="80">
        <f t="shared" si="102"/>
        <v>0.37012448088352112</v>
      </c>
    </row>
    <row r="960" spans="6:14" x14ac:dyDescent="0.3">
      <c r="F960" s="127">
        <v>44470</v>
      </c>
      <c r="G960">
        <v>27.022500000000001</v>
      </c>
      <c r="H960">
        <f t="shared" si="98"/>
        <v>2.5649495458014475E-2</v>
      </c>
      <c r="I960">
        <f t="shared" si="103"/>
        <v>5.1311567935699565E-4</v>
      </c>
      <c r="J960" s="122">
        <f t="shared" si="104"/>
        <v>6.2928488179132192</v>
      </c>
      <c r="K960" s="80">
        <f t="shared" si="99"/>
        <v>0.40555413240734745</v>
      </c>
      <c r="L960" s="80">
        <f t="shared" si="100"/>
        <v>2.2652056846056954E-2</v>
      </c>
      <c r="M960" s="80">
        <f t="shared" si="101"/>
        <v>0.35816046660575052</v>
      </c>
      <c r="N960" s="80">
        <f t="shared" si="102"/>
        <v>0.37012448088352112</v>
      </c>
    </row>
    <row r="961" spans="6:14" x14ac:dyDescent="0.3">
      <c r="F961" s="127">
        <v>44473</v>
      </c>
      <c r="G961">
        <v>27.031199999999998</v>
      </c>
      <c r="H961">
        <f t="shared" si="98"/>
        <v>3.2190211123837777E-4</v>
      </c>
      <c r="I961">
        <f t="shared" si="103"/>
        <v>5.2591883489764191E-4</v>
      </c>
      <c r="J961" s="122">
        <f t="shared" si="104"/>
        <v>7.5501666349681829</v>
      </c>
      <c r="K961" s="80">
        <f t="shared" si="99"/>
        <v>5.0897192756507934E-3</v>
      </c>
      <c r="L961" s="80">
        <f t="shared" si="100"/>
        <v>2.2932920330774313E-2</v>
      </c>
      <c r="M961" s="80">
        <f t="shared" si="101"/>
        <v>0.36260130822214426</v>
      </c>
      <c r="N961" s="80">
        <f t="shared" si="102"/>
        <v>0.37012448088352112</v>
      </c>
    </row>
    <row r="962" spans="6:14" x14ac:dyDescent="0.3">
      <c r="F962" s="127">
        <v>44474</v>
      </c>
      <c r="G962">
        <v>27.242999999999999</v>
      </c>
      <c r="H962">
        <f t="shared" si="98"/>
        <v>7.8048529563415304E-3</v>
      </c>
      <c r="I962">
        <f t="shared" si="103"/>
        <v>4.9017795086651612E-4</v>
      </c>
      <c r="J962" s="122">
        <f t="shared" si="104"/>
        <v>7.4964693835945946</v>
      </c>
      <c r="K962" s="80">
        <f t="shared" si="99"/>
        <v>0.12340556072368976</v>
      </c>
      <c r="L962" s="80">
        <f t="shared" si="100"/>
        <v>2.2139962756665063E-2</v>
      </c>
      <c r="M962" s="80">
        <f t="shared" si="101"/>
        <v>0.35006354811180929</v>
      </c>
      <c r="N962" s="80">
        <f t="shared" si="102"/>
        <v>0.37012448088352112</v>
      </c>
    </row>
    <row r="963" spans="6:14" x14ac:dyDescent="0.3">
      <c r="F963" s="127">
        <v>44475</v>
      </c>
      <c r="G963">
        <v>26.713999999999999</v>
      </c>
      <c r="H963">
        <f t="shared" si="98"/>
        <v>-1.960883482088736E-2</v>
      </c>
      <c r="I963">
        <f t="shared" si="103"/>
        <v>4.6387995205285294E-4</v>
      </c>
      <c r="J963" s="122">
        <f t="shared" si="104"/>
        <v>6.8469927162077884</v>
      </c>
      <c r="K963" s="80">
        <f t="shared" si="99"/>
        <v>0.31004290148011959</v>
      </c>
      <c r="L963" s="80">
        <f t="shared" si="100"/>
        <v>2.1537872505260423E-2</v>
      </c>
      <c r="M963" s="80">
        <f t="shared" si="101"/>
        <v>0.34054366535469899</v>
      </c>
      <c r="N963" s="80">
        <f t="shared" si="102"/>
        <v>0.37012448088352112</v>
      </c>
    </row>
    <row r="964" spans="6:14" x14ac:dyDescent="0.3">
      <c r="F964" s="127">
        <v>44476</v>
      </c>
      <c r="G964">
        <v>27.0029</v>
      </c>
      <c r="H964">
        <f t="shared" si="98"/>
        <v>1.0756495089060238E-2</v>
      </c>
      <c r="I964">
        <f t="shared" si="103"/>
        <v>4.6433010290877725E-4</v>
      </c>
      <c r="J964" s="122">
        <f t="shared" si="104"/>
        <v>7.4257339436524967</v>
      </c>
      <c r="K964" s="80">
        <f t="shared" si="99"/>
        <v>0.17007512060923036</v>
      </c>
      <c r="L964" s="80">
        <f t="shared" si="100"/>
        <v>2.1548320187633589E-2</v>
      </c>
      <c r="M964" s="80">
        <f t="shared" si="101"/>
        <v>0.340708857717545</v>
      </c>
      <c r="N964" s="80">
        <f t="shared" si="102"/>
        <v>0.37012448088352112</v>
      </c>
    </row>
    <row r="965" spans="6:14" x14ac:dyDescent="0.3">
      <c r="F965" s="127">
        <v>44477</v>
      </c>
      <c r="G965">
        <v>26.848700000000001</v>
      </c>
      <c r="H965">
        <f t="shared" si="98"/>
        <v>-5.7268649934634121E-3</v>
      </c>
      <c r="I965">
        <f t="shared" si="103"/>
        <v>4.4562859250510899E-4</v>
      </c>
      <c r="J965" s="122">
        <f t="shared" si="104"/>
        <v>7.6424275813910754</v>
      </c>
      <c r="K965" s="80">
        <f t="shared" si="99"/>
        <v>9.0549686158148401E-2</v>
      </c>
      <c r="L965" s="80">
        <f t="shared" si="100"/>
        <v>2.1109916923216655E-2</v>
      </c>
      <c r="M965" s="80">
        <f t="shared" si="101"/>
        <v>0.3337770934714922</v>
      </c>
      <c r="N965" s="80">
        <f t="shared" si="102"/>
        <v>0.37012448088352112</v>
      </c>
    </row>
    <row r="966" spans="6:14" x14ac:dyDescent="0.3">
      <c r="F966" s="127">
        <v>44480</v>
      </c>
      <c r="G966">
        <v>26.646599999999999</v>
      </c>
      <c r="H966">
        <f t="shared" si="98"/>
        <v>-7.555839914979815E-3</v>
      </c>
      <c r="I966">
        <f t="shared" si="103"/>
        <v>4.2372173965502164E-4</v>
      </c>
      <c r="J966" s="122">
        <f t="shared" si="104"/>
        <v>7.6316972515317865</v>
      </c>
      <c r="K966" s="80">
        <f t="shared" si="99"/>
        <v>0.11946831883474607</v>
      </c>
      <c r="L966" s="80">
        <f t="shared" si="100"/>
        <v>2.0584502414559884E-2</v>
      </c>
      <c r="M966" s="80">
        <f t="shared" si="101"/>
        <v>0.3254695606562239</v>
      </c>
      <c r="N966" s="80">
        <f t="shared" si="102"/>
        <v>0.37012448088352112</v>
      </c>
    </row>
    <row r="967" spans="6:14" x14ac:dyDescent="0.3">
      <c r="F967" s="127">
        <v>44481</v>
      </c>
      <c r="G967">
        <v>25.558399999999999</v>
      </c>
      <c r="H967">
        <f t="shared" si="98"/>
        <v>-4.169553299459805E-2</v>
      </c>
      <c r="I967">
        <f t="shared" si="103"/>
        <v>4.0668107668348627E-4</v>
      </c>
      <c r="J967" s="122">
        <f t="shared" si="104"/>
        <v>3.5325897903634305</v>
      </c>
      <c r="K967" s="80">
        <f t="shared" si="99"/>
        <v>0.65926426258815485</v>
      </c>
      <c r="L967" s="80">
        <f t="shared" si="100"/>
        <v>2.0166335231853266E-2</v>
      </c>
      <c r="M967" s="80">
        <f t="shared" si="101"/>
        <v>0.3188577569557805</v>
      </c>
      <c r="N967" s="80">
        <f t="shared" si="102"/>
        <v>0.37012448088352112</v>
      </c>
    </row>
    <row r="968" spans="6:14" x14ac:dyDescent="0.3">
      <c r="F968" s="127">
        <v>44482</v>
      </c>
      <c r="G968">
        <v>25.492000000000001</v>
      </c>
      <c r="H968">
        <f t="shared" si="98"/>
        <v>-2.6013522888850213E-3</v>
      </c>
      <c r="I968">
        <f t="shared" si="103"/>
        <v>5.1147773056289738E-4</v>
      </c>
      <c r="J968" s="122">
        <f t="shared" si="104"/>
        <v>7.5649761525498587</v>
      </c>
      <c r="K968" s="80">
        <f t="shared" si="99"/>
        <v>4.1130991146844917E-2</v>
      </c>
      <c r="L968" s="80">
        <f t="shared" si="100"/>
        <v>2.2615873420297024E-2</v>
      </c>
      <c r="M968" s="80">
        <f t="shared" si="101"/>
        <v>0.35758835641100556</v>
      </c>
      <c r="N968" s="80">
        <f t="shared" si="102"/>
        <v>0.37012448088352112</v>
      </c>
    </row>
    <row r="969" spans="6:14" x14ac:dyDescent="0.3">
      <c r="F969" s="127">
        <v>44483</v>
      </c>
      <c r="G969">
        <v>26.464200000000002</v>
      </c>
      <c r="H969">
        <f t="shared" si="98"/>
        <v>3.742819879719339E-2</v>
      </c>
      <c r="I969">
        <f t="shared" si="103"/>
        <v>4.7828066190073575E-4</v>
      </c>
      <c r="J969" s="122">
        <f t="shared" si="104"/>
        <v>4.7163420969310064</v>
      </c>
      <c r="K969" s="80">
        <f t="shared" si="99"/>
        <v>0.59179178458352832</v>
      </c>
      <c r="L969" s="80">
        <f t="shared" si="100"/>
        <v>2.1869628755439258E-2</v>
      </c>
      <c r="M969" s="80">
        <f t="shared" si="101"/>
        <v>0.34578919224750782</v>
      </c>
      <c r="N969" s="80">
        <f t="shared" si="102"/>
        <v>0.37012448088352112</v>
      </c>
    </row>
    <row r="970" spans="6:14" x14ac:dyDescent="0.3">
      <c r="F970" s="127">
        <v>44484</v>
      </c>
      <c r="G970">
        <v>27.224599999999999</v>
      </c>
      <c r="H970">
        <f t="shared" si="98"/>
        <v>2.8328100083520238E-2</v>
      </c>
      <c r="I970">
        <f t="shared" si="103"/>
        <v>5.4883538517223375E-4</v>
      </c>
      <c r="J970" s="122">
        <f t="shared" si="104"/>
        <v>6.0455590984604415</v>
      </c>
      <c r="K970" s="80">
        <f t="shared" si="99"/>
        <v>0.44790659024565022</v>
      </c>
      <c r="L970" s="80">
        <f t="shared" si="100"/>
        <v>2.3427235969534131E-2</v>
      </c>
      <c r="M970" s="80">
        <f t="shared" si="101"/>
        <v>0.37041712472975441</v>
      </c>
      <c r="N970" s="80">
        <f t="shared" si="102"/>
        <v>0.37012448088352112</v>
      </c>
    </row>
    <row r="971" spans="6:14" x14ac:dyDescent="0.3">
      <c r="F971" s="127">
        <v>44487</v>
      </c>
      <c r="G971">
        <v>27.532</v>
      </c>
      <c r="H971">
        <f t="shared" si="98"/>
        <v>1.1227988203356465E-2</v>
      </c>
      <c r="I971">
        <f t="shared" si="103"/>
        <v>5.6678340174385711E-4</v>
      </c>
      <c r="J971" s="122">
        <f t="shared" si="104"/>
        <v>7.253106709834368</v>
      </c>
      <c r="K971" s="80">
        <f t="shared" si="99"/>
        <v>0.17753008132054124</v>
      </c>
      <c r="L971" s="80">
        <f t="shared" si="100"/>
        <v>2.3807213229268501E-2</v>
      </c>
      <c r="M971" s="80">
        <f t="shared" si="101"/>
        <v>0.3764250927289044</v>
      </c>
      <c r="N971" s="80">
        <f t="shared" si="102"/>
        <v>0.37012448088352112</v>
      </c>
    </row>
    <row r="972" spans="6:14" x14ac:dyDescent="0.3">
      <c r="F972" s="127">
        <v>44488</v>
      </c>
      <c r="G972">
        <v>27.782800000000002</v>
      </c>
      <c r="H972">
        <f t="shared" si="98"/>
        <v>9.0681596475592208E-3</v>
      </c>
      <c r="I972">
        <f t="shared" si="103"/>
        <v>5.3412747588406698E-4</v>
      </c>
      <c r="J972" s="122">
        <f t="shared" si="104"/>
        <v>7.3809211711892795</v>
      </c>
      <c r="K972" s="80">
        <f t="shared" si="99"/>
        <v>0.14338019336158445</v>
      </c>
      <c r="L972" s="80">
        <f t="shared" si="100"/>
        <v>2.3111198062499203E-2</v>
      </c>
      <c r="M972" s="80">
        <f t="shared" si="101"/>
        <v>0.36542012666383983</v>
      </c>
      <c r="N972" s="80">
        <f t="shared" si="102"/>
        <v>0.37012448088352112</v>
      </c>
    </row>
    <row r="973" spans="6:14" x14ac:dyDescent="0.3">
      <c r="F973" s="127">
        <v>44489</v>
      </c>
      <c r="G973">
        <v>27.522200000000002</v>
      </c>
      <c r="H973">
        <f t="shared" si="98"/>
        <v>-9.4241724532490596E-3</v>
      </c>
      <c r="I973">
        <f t="shared" si="103"/>
        <v>5.0304127826843463E-4</v>
      </c>
      <c r="J973" s="122">
        <f t="shared" si="104"/>
        <v>7.41828218692691</v>
      </c>
      <c r="K973" s="80">
        <f t="shared" si="99"/>
        <v>0.14900925007241866</v>
      </c>
      <c r="L973" s="80">
        <f t="shared" si="100"/>
        <v>2.242858172663699E-2</v>
      </c>
      <c r="M973" s="80">
        <f t="shared" si="101"/>
        <v>0.35462701471702446</v>
      </c>
      <c r="N973" s="80">
        <f t="shared" si="102"/>
        <v>0.37012448088352112</v>
      </c>
    </row>
    <row r="974" spans="6:14" x14ac:dyDescent="0.3">
      <c r="F974" s="127">
        <v>44490</v>
      </c>
      <c r="G974">
        <v>29.4285</v>
      </c>
      <c r="H974">
        <f t="shared" si="98"/>
        <v>6.6970640816428229E-2</v>
      </c>
      <c r="I974">
        <f t="shared" si="103"/>
        <v>4.7687990802040809E-4</v>
      </c>
      <c r="J974" s="122">
        <f t="shared" si="104"/>
        <v>-1.7567776145824903</v>
      </c>
      <c r="K974" s="80">
        <f t="shared" si="99"/>
        <v>1.058898806704758</v>
      </c>
      <c r="L974" s="80">
        <f t="shared" si="100"/>
        <v>2.1837580177767133E-2</v>
      </c>
      <c r="M974" s="80">
        <f t="shared" si="101"/>
        <v>0.34528245974144417</v>
      </c>
      <c r="N974" s="80">
        <f t="shared" si="102"/>
        <v>0.37012448088352112</v>
      </c>
    </row>
    <row r="975" spans="6:14" x14ac:dyDescent="0.3">
      <c r="F975" s="127">
        <v>44491</v>
      </c>
      <c r="G975">
        <v>29.332799999999999</v>
      </c>
      <c r="H975">
        <f t="shared" si="98"/>
        <v>-3.2572487202324183E-3</v>
      </c>
      <c r="I975">
        <f t="shared" si="103"/>
        <v>7.6663657780886934E-4</v>
      </c>
      <c r="J975" s="122">
        <f t="shared" si="104"/>
        <v>7.1596584496922828</v>
      </c>
      <c r="K975" s="80">
        <f t="shared" si="99"/>
        <v>5.1501624308015095E-2</v>
      </c>
      <c r="L975" s="80">
        <f t="shared" si="100"/>
        <v>2.7688202863473631E-2</v>
      </c>
      <c r="M975" s="80">
        <f t="shared" si="101"/>
        <v>0.43778892682686404</v>
      </c>
      <c r="N975" s="80">
        <f t="shared" si="102"/>
        <v>0.37012448088352112</v>
      </c>
    </row>
    <row r="976" spans="6:14" x14ac:dyDescent="0.3">
      <c r="F976" s="127">
        <v>44494</v>
      </c>
      <c r="G976">
        <v>29.487100000000002</v>
      </c>
      <c r="H976">
        <f t="shared" si="98"/>
        <v>5.2465357452184842E-3</v>
      </c>
      <c r="I976">
        <f t="shared" si="103"/>
        <v>6.9712596609015811E-4</v>
      </c>
      <c r="J976" s="122">
        <f t="shared" si="104"/>
        <v>7.2290592673727421</v>
      </c>
      <c r="K976" s="80">
        <f t="shared" si="99"/>
        <v>8.2955013901896357E-2</v>
      </c>
      <c r="L976" s="80">
        <f t="shared" si="100"/>
        <v>2.6403143110057144E-2</v>
      </c>
      <c r="M976" s="80">
        <f t="shared" si="101"/>
        <v>0.41747034807581185</v>
      </c>
      <c r="N976" s="80">
        <f t="shared" si="102"/>
        <v>0.37012448088352112</v>
      </c>
    </row>
    <row r="977" spans="6:14" x14ac:dyDescent="0.3">
      <c r="F977" s="127">
        <v>44495</v>
      </c>
      <c r="G977">
        <v>29.014700000000001</v>
      </c>
      <c r="H977">
        <f t="shared" si="98"/>
        <v>-1.6150281462302889E-2</v>
      </c>
      <c r="I977">
        <f t="shared" si="103"/>
        <v>6.387834515126507E-4</v>
      </c>
      <c r="J977" s="122">
        <f t="shared" si="104"/>
        <v>6.9476195176726216</v>
      </c>
      <c r="K977" s="80">
        <f t="shared" si="99"/>
        <v>0.25535837136835965</v>
      </c>
      <c r="L977" s="80">
        <f t="shared" si="100"/>
        <v>2.5274165693700962E-2</v>
      </c>
      <c r="M977" s="80">
        <f t="shared" si="101"/>
        <v>0.39961964776292302</v>
      </c>
      <c r="N977" s="80">
        <f t="shared" si="102"/>
        <v>0.37012448088352112</v>
      </c>
    </row>
    <row r="978" spans="6:14" x14ac:dyDescent="0.3">
      <c r="F978" s="127">
        <v>44496</v>
      </c>
      <c r="G978">
        <v>28.591000000000001</v>
      </c>
      <c r="H978">
        <f t="shared" ref="H978:H1041" si="105">IF(LN(G978/G977)=0,0.001%,LN(G978/G977))</f>
        <v>-1.4710615122231242E-2</v>
      </c>
      <c r="I978">
        <f t="shared" si="103"/>
        <v>6.0537291794189271E-4</v>
      </c>
      <c r="J978" s="122">
        <f t="shared" si="104"/>
        <v>7.0521966559037574</v>
      </c>
      <c r="K978" s="80">
        <f t="shared" si="99"/>
        <v>0.23259524784183494</v>
      </c>
      <c r="L978" s="80">
        <f t="shared" si="100"/>
        <v>2.4604327219858963E-2</v>
      </c>
      <c r="M978" s="80">
        <f t="shared" si="101"/>
        <v>0.38902857155416382</v>
      </c>
      <c r="N978" s="80">
        <f t="shared" si="102"/>
        <v>0.37012448088352112</v>
      </c>
    </row>
    <row r="979" spans="6:14" x14ac:dyDescent="0.3">
      <c r="F979" s="127">
        <v>44497</v>
      </c>
      <c r="G979">
        <v>29.313199999999998</v>
      </c>
      <c r="H979">
        <f t="shared" si="105"/>
        <v>2.4945943531067914E-2</v>
      </c>
      <c r="I979">
        <f t="shared" si="103"/>
        <v>5.7359819211867842E-4</v>
      </c>
      <c r="J979" s="122">
        <f t="shared" si="104"/>
        <v>6.3786754580925953</v>
      </c>
      <c r="K979" s="80">
        <f t="shared" ref="K979:K1042" si="106">SQRT(250)*SQRT(H979^2)</f>
        <v>0.39442999970058978</v>
      </c>
      <c r="L979" s="80">
        <f t="shared" ref="L979:L1042" si="107">SQRT(I979)</f>
        <v>2.394991006493925E-2</v>
      </c>
      <c r="M979" s="80">
        <f t="shared" ref="M979:M1042" si="108">L979*SQRT(250)</f>
        <v>0.37868132780699604</v>
      </c>
      <c r="N979" s="80">
        <f t="shared" ref="N979:N1042" si="109">$C$10</f>
        <v>0.37012448088352112</v>
      </c>
    </row>
    <row r="980" spans="6:14" x14ac:dyDescent="0.3">
      <c r="F980" s="127">
        <v>44498</v>
      </c>
      <c r="G980">
        <v>29.1981</v>
      </c>
      <c r="H980">
        <f t="shared" si="105"/>
        <v>-3.9342878543369049E-3</v>
      </c>
      <c r="I980">
        <f t="shared" ref="I980:I1043" si="110">$C$5+$C$3*(H979^2)+($C$4*(I979))</f>
        <v>5.7520133662844518E-4</v>
      </c>
      <c r="J980" s="122">
        <f t="shared" ref="J980:J1043" si="111">-LN(I980)-((H980^2)/I980)</f>
        <v>7.4338805095909679</v>
      </c>
      <c r="K980" s="80">
        <f t="shared" si="106"/>
        <v>6.2206552952206902E-2</v>
      </c>
      <c r="L980" s="80">
        <f t="shared" si="107"/>
        <v>2.3983355408041744E-2</v>
      </c>
      <c r="M980" s="80">
        <f t="shared" si="108"/>
        <v>0.37921014511364448</v>
      </c>
      <c r="N980" s="80">
        <f t="shared" si="109"/>
        <v>0.37012448088352112</v>
      </c>
    </row>
    <row r="981" spans="6:14" x14ac:dyDescent="0.3">
      <c r="F981" s="127">
        <v>44501</v>
      </c>
      <c r="G981">
        <v>30.0824</v>
      </c>
      <c r="H981">
        <f t="shared" si="105"/>
        <v>2.9836644468810507E-2</v>
      </c>
      <c r="I981">
        <f t="shared" si="110"/>
        <v>5.3348573493843822E-4</v>
      </c>
      <c r="J981" s="122">
        <f t="shared" si="111"/>
        <v>5.8673825238619344</v>
      </c>
      <c r="K981" s="80">
        <f t="shared" si="106"/>
        <v>0.47175877129052951</v>
      </c>
      <c r="L981" s="80">
        <f t="shared" si="107"/>
        <v>2.309731012344161E-2</v>
      </c>
      <c r="M981" s="80">
        <f t="shared" si="108"/>
        <v>0.3652005390667018</v>
      </c>
      <c r="N981" s="80">
        <f t="shared" si="109"/>
        <v>0.37012448088352112</v>
      </c>
    </row>
    <row r="982" spans="6:14" x14ac:dyDescent="0.3">
      <c r="F982" s="127">
        <v>44502</v>
      </c>
      <c r="G982">
        <v>29.852</v>
      </c>
      <c r="H982">
        <f t="shared" si="105"/>
        <v>-7.6884438637085982E-3</v>
      </c>
      <c r="I982">
        <f t="shared" si="110"/>
        <v>5.5986517719948305E-4</v>
      </c>
      <c r="J982" s="122">
        <f t="shared" si="111"/>
        <v>7.3822316938956156</v>
      </c>
      <c r="K982" s="80">
        <f t="shared" si="106"/>
        <v>0.1215649713583218</v>
      </c>
      <c r="L982" s="80">
        <f t="shared" si="107"/>
        <v>2.366147030933376E-2</v>
      </c>
      <c r="M982" s="80">
        <f t="shared" si="108"/>
        <v>0.37412069482971771</v>
      </c>
      <c r="N982" s="80">
        <f t="shared" si="109"/>
        <v>0.37012448088352112</v>
      </c>
    </row>
    <row r="983" spans="6:14" x14ac:dyDescent="0.3">
      <c r="F983" s="127">
        <v>44503</v>
      </c>
      <c r="G983">
        <v>30.0824</v>
      </c>
      <c r="H983">
        <f t="shared" si="105"/>
        <v>7.6884438637085176E-3</v>
      </c>
      <c r="I983">
        <f t="shared" si="110"/>
        <v>5.2344688683659277E-4</v>
      </c>
      <c r="J983" s="122">
        <f t="shared" si="111"/>
        <v>7.4421463047555347</v>
      </c>
      <c r="K983" s="80">
        <f t="shared" si="106"/>
        <v>0.12156497135832052</v>
      </c>
      <c r="L983" s="80">
        <f t="shared" si="107"/>
        <v>2.2878961664301829E-2</v>
      </c>
      <c r="M983" s="80">
        <f t="shared" si="108"/>
        <v>0.36174814679435219</v>
      </c>
      <c r="N983" s="80">
        <f t="shared" si="109"/>
        <v>0.37012448088352112</v>
      </c>
    </row>
    <row r="984" spans="6:14" x14ac:dyDescent="0.3">
      <c r="F984" s="127">
        <v>44504</v>
      </c>
      <c r="G984">
        <v>30.160499999999999</v>
      </c>
      <c r="H984">
        <f t="shared" si="105"/>
        <v>2.5928381188250076E-3</v>
      </c>
      <c r="I984">
        <f t="shared" si="110"/>
        <v>4.9225049693478874E-4</v>
      </c>
      <c r="J984" s="122">
        <f t="shared" si="111"/>
        <v>7.6028655374319651</v>
      </c>
      <c r="K984" s="80">
        <f t="shared" si="106"/>
        <v>4.0996370297966635E-2</v>
      </c>
      <c r="L984" s="80">
        <f t="shared" si="107"/>
        <v>2.2186718931261305E-2</v>
      </c>
      <c r="M984" s="80">
        <f t="shared" si="108"/>
        <v>0.35080282814381242</v>
      </c>
      <c r="N984" s="80">
        <f t="shared" si="109"/>
        <v>0.37012448088352112</v>
      </c>
    </row>
    <row r="985" spans="6:14" x14ac:dyDescent="0.3">
      <c r="F985" s="127">
        <v>44505</v>
      </c>
      <c r="G985">
        <v>30.757899999999999</v>
      </c>
      <c r="H985">
        <f t="shared" si="105"/>
        <v>1.9613750574089067E-2</v>
      </c>
      <c r="I985">
        <f t="shared" si="110"/>
        <v>4.6180721865000821E-4</v>
      </c>
      <c r="J985" s="122">
        <f t="shared" si="111"/>
        <v>6.8473331503790371</v>
      </c>
      <c r="K985" s="80">
        <f t="shared" si="106"/>
        <v>0.31012062636278293</v>
      </c>
      <c r="L985" s="80">
        <f t="shared" si="107"/>
        <v>2.1489700292233214E-2</v>
      </c>
      <c r="M985" s="80">
        <f t="shared" si="108"/>
        <v>0.33978199578921492</v>
      </c>
      <c r="N985" s="80">
        <f t="shared" si="109"/>
        <v>0.37012448088352112</v>
      </c>
    </row>
    <row r="986" spans="6:14" x14ac:dyDescent="0.3">
      <c r="F986" s="127">
        <v>44508</v>
      </c>
      <c r="G986">
        <v>30.420100000000001</v>
      </c>
      <c r="H986">
        <f t="shared" si="105"/>
        <v>-1.1043297689040187E-2</v>
      </c>
      <c r="I986">
        <f t="shared" si="110"/>
        <v>4.6256826287482852E-4</v>
      </c>
      <c r="J986" s="122">
        <f t="shared" si="111"/>
        <v>7.4150700887303467</v>
      </c>
      <c r="K986" s="80">
        <f t="shared" si="106"/>
        <v>0.17460986788320434</v>
      </c>
      <c r="L986" s="80">
        <f t="shared" si="107"/>
        <v>2.150740018865201E-2</v>
      </c>
      <c r="M986" s="80">
        <f t="shared" si="108"/>
        <v>0.34006185572437719</v>
      </c>
      <c r="N986" s="80">
        <f t="shared" si="109"/>
        <v>0.37012448088352112</v>
      </c>
    </row>
    <row r="987" spans="6:14" x14ac:dyDescent="0.3">
      <c r="F987" s="127">
        <v>44509</v>
      </c>
      <c r="G987">
        <v>30.584199999999999</v>
      </c>
      <c r="H987">
        <f t="shared" si="105"/>
        <v>5.379961602995996E-3</v>
      </c>
      <c r="I987">
        <f t="shared" si="110"/>
        <v>4.4456333273646455E-4</v>
      </c>
      <c r="J987" s="122">
        <f t="shared" si="111"/>
        <v>7.6533114778168496</v>
      </c>
      <c r="K987" s="80">
        <f t="shared" si="106"/>
        <v>8.5064661948589498E-2</v>
      </c>
      <c r="L987" s="80">
        <f t="shared" si="107"/>
        <v>2.1084670562673359E-2</v>
      </c>
      <c r="M987" s="80">
        <f t="shared" si="108"/>
        <v>0.33337791346175905</v>
      </c>
      <c r="N987" s="80">
        <f t="shared" si="109"/>
        <v>0.37012448088352112</v>
      </c>
    </row>
    <row r="988" spans="6:14" x14ac:dyDescent="0.3">
      <c r="F988" s="127">
        <v>44510</v>
      </c>
      <c r="G988">
        <v>30.344000000000001</v>
      </c>
      <c r="H988">
        <f t="shared" si="105"/>
        <v>-7.8847313531215015E-3</v>
      </c>
      <c r="I988">
        <f t="shared" si="110"/>
        <v>4.2253563242508136E-4</v>
      </c>
      <c r="J988" s="122">
        <f t="shared" si="111"/>
        <v>7.6221036514666887</v>
      </c>
      <c r="K988" s="80">
        <f t="shared" si="106"/>
        <v>0.12466854907202661</v>
      </c>
      <c r="L988" s="80">
        <f t="shared" si="107"/>
        <v>2.0555671539141729E-2</v>
      </c>
      <c r="M988" s="80">
        <f t="shared" si="108"/>
        <v>0.32501370448993427</v>
      </c>
      <c r="N988" s="80">
        <f t="shared" si="109"/>
        <v>0.37012448088352112</v>
      </c>
    </row>
    <row r="989" spans="6:14" x14ac:dyDescent="0.3">
      <c r="F989" s="127">
        <v>44511</v>
      </c>
      <c r="G989">
        <v>30.5061</v>
      </c>
      <c r="H989">
        <f t="shared" si="105"/>
        <v>5.3278592294342883E-3</v>
      </c>
      <c r="I989">
        <f t="shared" si="110"/>
        <v>4.0602563690042857E-4</v>
      </c>
      <c r="J989" s="122">
        <f t="shared" si="111"/>
        <v>7.7391822069056797</v>
      </c>
      <c r="K989" s="80">
        <f t="shared" si="106"/>
        <v>8.4240851088809826E-2</v>
      </c>
      <c r="L989" s="80">
        <f t="shared" si="107"/>
        <v>2.0150077838569969E-2</v>
      </c>
      <c r="M989" s="80">
        <f t="shared" si="108"/>
        <v>0.31860070499781878</v>
      </c>
      <c r="N989" s="80">
        <f t="shared" si="109"/>
        <v>0.37012448088352112</v>
      </c>
    </row>
    <row r="990" spans="6:14" x14ac:dyDescent="0.3">
      <c r="F990" s="127">
        <v>44512</v>
      </c>
      <c r="G990">
        <v>30.631900000000002</v>
      </c>
      <c r="H990">
        <f t="shared" si="105"/>
        <v>4.1152859936952708E-3</v>
      </c>
      <c r="I990">
        <f t="shared" si="110"/>
        <v>3.8948411643326152E-4</v>
      </c>
      <c r="J990" s="122">
        <f t="shared" si="111"/>
        <v>7.8072053946565845</v>
      </c>
      <c r="K990" s="80">
        <f t="shared" si="106"/>
        <v>6.506838481533192E-2</v>
      </c>
      <c r="L990" s="80">
        <f t="shared" si="107"/>
        <v>1.973535194601965E-2</v>
      </c>
      <c r="M990" s="80">
        <f t="shared" si="108"/>
        <v>0.31204331287229242</v>
      </c>
      <c r="N990" s="80">
        <f t="shared" si="109"/>
        <v>0.37012448088352112</v>
      </c>
    </row>
    <row r="991" spans="6:14" x14ac:dyDescent="0.3">
      <c r="F991" s="127">
        <v>44515</v>
      </c>
      <c r="G991">
        <v>30.18</v>
      </c>
      <c r="H991">
        <f t="shared" si="105"/>
        <v>-1.486249627002463E-2</v>
      </c>
      <c r="I991">
        <f t="shared" si="110"/>
        <v>3.7450135914786603E-4</v>
      </c>
      <c r="J991" s="122">
        <f t="shared" si="111"/>
        <v>7.3000806966633682</v>
      </c>
      <c r="K991" s="80">
        <f t="shared" si="106"/>
        <v>0.23499669964517375</v>
      </c>
      <c r="L991" s="80">
        <f t="shared" si="107"/>
        <v>1.9352037596797555E-2</v>
      </c>
      <c r="M991" s="80">
        <f t="shared" si="108"/>
        <v>0.30598258085545738</v>
      </c>
      <c r="N991" s="80">
        <f t="shared" si="109"/>
        <v>0.37012448088352112</v>
      </c>
    </row>
    <row r="992" spans="6:14" x14ac:dyDescent="0.3">
      <c r="F992" s="127">
        <v>44516</v>
      </c>
      <c r="G992">
        <v>30.045400000000001</v>
      </c>
      <c r="H992">
        <f t="shared" si="105"/>
        <v>-4.4698822791451745E-3</v>
      </c>
      <c r="I992">
        <f t="shared" si="110"/>
        <v>3.7614949401149907E-4</v>
      </c>
      <c r="J992" s="122">
        <f t="shared" si="111"/>
        <v>7.8324071293336877</v>
      </c>
      <c r="K992" s="80">
        <f t="shared" si="106"/>
        <v>7.0675044374616525E-2</v>
      </c>
      <c r="L992" s="80">
        <f t="shared" si="107"/>
        <v>1.93945738290765E-2</v>
      </c>
      <c r="M992" s="80">
        <f t="shared" si="108"/>
        <v>0.30665513774087461</v>
      </c>
      <c r="N992" s="80">
        <f t="shared" si="109"/>
        <v>0.37012448088352112</v>
      </c>
    </row>
    <row r="993" spans="6:14" x14ac:dyDescent="0.3">
      <c r="F993" s="127">
        <v>44517</v>
      </c>
      <c r="G993">
        <v>29.7759</v>
      </c>
      <c r="H993">
        <f t="shared" si="105"/>
        <v>-9.0102295757594729E-3</v>
      </c>
      <c r="I993">
        <f t="shared" si="110"/>
        <v>3.6329491087572143E-4</v>
      </c>
      <c r="J993" s="122">
        <f t="shared" si="111"/>
        <v>7.6968291411794922</v>
      </c>
      <c r="K993" s="80">
        <f t="shared" si="106"/>
        <v>0.14246423850206297</v>
      </c>
      <c r="L993" s="80">
        <f t="shared" si="107"/>
        <v>1.9060296715311686E-2</v>
      </c>
      <c r="M993" s="80">
        <f t="shared" si="108"/>
        <v>0.30136975249505443</v>
      </c>
      <c r="N993" s="80">
        <f t="shared" si="109"/>
        <v>0.37012448088352112</v>
      </c>
    </row>
    <row r="994" spans="6:14" x14ac:dyDescent="0.3">
      <c r="F994" s="127">
        <v>44518</v>
      </c>
      <c r="G994">
        <v>30.236599999999999</v>
      </c>
      <c r="H994">
        <f t="shared" si="105"/>
        <v>1.5353769642939637E-2</v>
      </c>
      <c r="I994">
        <f t="shared" si="110"/>
        <v>3.5662947542189371E-4</v>
      </c>
      <c r="J994" s="122">
        <f t="shared" si="111"/>
        <v>7.2777959291215186</v>
      </c>
      <c r="K994" s="80">
        <f t="shared" si="106"/>
        <v>0.24276441370619722</v>
      </c>
      <c r="L994" s="80">
        <f t="shared" si="107"/>
        <v>1.8884635962122587E-2</v>
      </c>
      <c r="M994" s="80">
        <f t="shared" si="108"/>
        <v>0.29859231211716319</v>
      </c>
      <c r="N994" s="80">
        <f t="shared" si="109"/>
        <v>0.37012448088352112</v>
      </c>
    </row>
    <row r="995" spans="6:14" x14ac:dyDescent="0.3">
      <c r="F995" s="127">
        <v>44519</v>
      </c>
      <c r="G995">
        <v>30.275700000000001</v>
      </c>
      <c r="H995">
        <f t="shared" si="105"/>
        <v>1.2922994314062248E-3</v>
      </c>
      <c r="I995">
        <f t="shared" si="110"/>
        <v>3.6189426876234731E-4</v>
      </c>
      <c r="J995" s="122">
        <f t="shared" si="111"/>
        <v>7.9195437520550103</v>
      </c>
      <c r="K995" s="80">
        <f t="shared" si="106"/>
        <v>2.0433048110921018E-2</v>
      </c>
      <c r="L995" s="80">
        <f t="shared" si="107"/>
        <v>1.9023518832286191E-2</v>
      </c>
      <c r="M995" s="80">
        <f t="shared" si="108"/>
        <v>0.30078824310565538</v>
      </c>
      <c r="N995" s="80">
        <f t="shared" si="109"/>
        <v>0.37012448088352112</v>
      </c>
    </row>
    <row r="996" spans="6:14" x14ac:dyDescent="0.3">
      <c r="F996" s="127">
        <v>44522</v>
      </c>
      <c r="G996">
        <v>30.738399999999999</v>
      </c>
      <c r="H996">
        <f t="shared" si="105"/>
        <v>1.5167276749711623E-2</v>
      </c>
      <c r="I996">
        <f t="shared" si="110"/>
        <v>3.4978356228012014E-4</v>
      </c>
      <c r="J996" s="122">
        <f t="shared" si="111"/>
        <v>7.3005141849581463</v>
      </c>
      <c r="K996" s="80">
        <f t="shared" si="106"/>
        <v>0.23981570215602166</v>
      </c>
      <c r="L996" s="80">
        <f t="shared" si="107"/>
        <v>1.8702501497931238E-2</v>
      </c>
      <c r="M996" s="80">
        <f t="shared" si="108"/>
        <v>0.29571251338086801</v>
      </c>
      <c r="N996" s="80">
        <f t="shared" si="109"/>
        <v>0.37012448088352112</v>
      </c>
    </row>
    <row r="997" spans="6:14" x14ac:dyDescent="0.3">
      <c r="F997" s="127">
        <v>44523</v>
      </c>
      <c r="G997">
        <v>30.988299999999999</v>
      </c>
      <c r="H997">
        <f t="shared" si="105"/>
        <v>8.0970265808414151E-3</v>
      </c>
      <c r="I997">
        <f t="shared" si="110"/>
        <v>3.5562579715864024E-4</v>
      </c>
      <c r="J997" s="122">
        <f t="shared" si="111"/>
        <v>7.7572752584687912</v>
      </c>
      <c r="K997" s="80">
        <f t="shared" si="106"/>
        <v>0.12802523135192181</v>
      </c>
      <c r="L997" s="80">
        <f t="shared" si="107"/>
        <v>1.885804330143083E-2</v>
      </c>
      <c r="M997" s="80">
        <f t="shared" si="108"/>
        <v>0.29817184523301332</v>
      </c>
      <c r="N997" s="80">
        <f t="shared" si="109"/>
        <v>0.37012448088352112</v>
      </c>
    </row>
    <row r="998" spans="6:14" x14ac:dyDescent="0.3">
      <c r="F998" s="127">
        <v>44524</v>
      </c>
      <c r="G998">
        <v>34.116500000000002</v>
      </c>
      <c r="H998">
        <f t="shared" si="105"/>
        <v>9.6171424339708517E-2</v>
      </c>
      <c r="I998">
        <f t="shared" si="110"/>
        <v>3.4895070362528163E-4</v>
      </c>
      <c r="J998" s="122">
        <f t="shared" si="111"/>
        <v>-18.5444328849076</v>
      </c>
      <c r="K998" s="80">
        <f t="shared" si="106"/>
        <v>1.5206037336801688</v>
      </c>
      <c r="L998" s="80">
        <f t="shared" si="107"/>
        <v>1.8680222258455108E-2</v>
      </c>
      <c r="M998" s="80">
        <f t="shared" si="108"/>
        <v>0.29536024767446345</v>
      </c>
      <c r="N998" s="80">
        <f t="shared" si="109"/>
        <v>0.37012448088352112</v>
      </c>
    </row>
    <row r="999" spans="6:14" x14ac:dyDescent="0.3">
      <c r="F999" s="127">
        <v>44526</v>
      </c>
      <c r="G999">
        <v>33.288800000000002</v>
      </c>
      <c r="H999">
        <f t="shared" si="105"/>
        <v>-2.4560134153095062E-2</v>
      </c>
      <c r="I999">
        <f t="shared" si="110"/>
        <v>9.9532166439911121E-4</v>
      </c>
      <c r="J999" s="122">
        <f t="shared" si="111"/>
        <v>6.3064091655162358</v>
      </c>
      <c r="K999" s="80">
        <f t="shared" si="106"/>
        <v>0.38832981781535475</v>
      </c>
      <c r="L999" s="80">
        <f t="shared" si="107"/>
        <v>3.1548718902660866E-2</v>
      </c>
      <c r="M999" s="80">
        <f t="shared" si="108"/>
        <v>0.49882904496408159</v>
      </c>
      <c r="N999" s="80">
        <f t="shared" si="109"/>
        <v>0.37012448088352112</v>
      </c>
    </row>
    <row r="1000" spans="6:14" x14ac:dyDescent="0.3">
      <c r="F1000" s="127">
        <v>44529</v>
      </c>
      <c r="G1000">
        <v>34.588900000000002</v>
      </c>
      <c r="H1000">
        <f t="shared" si="105"/>
        <v>3.8311817268517519E-2</v>
      </c>
      <c r="I1000">
        <f t="shared" si="110"/>
        <v>9.3509901210006466E-4</v>
      </c>
      <c r="J1000" s="122">
        <f t="shared" si="111"/>
        <v>5.4051897686622148</v>
      </c>
      <c r="K1000" s="80">
        <f t="shared" si="106"/>
        <v>0.60576301934343046</v>
      </c>
      <c r="L1000" s="80">
        <f t="shared" si="107"/>
        <v>3.0579388680941035E-2</v>
      </c>
      <c r="M1000" s="80">
        <f t="shared" si="108"/>
        <v>0.48350258843672816</v>
      </c>
      <c r="N1000" s="80">
        <f t="shared" si="109"/>
        <v>0.37012448088352112</v>
      </c>
    </row>
    <row r="1001" spans="6:14" x14ac:dyDescent="0.3">
      <c r="F1001" s="127">
        <v>44530</v>
      </c>
      <c r="G1001">
        <v>33.962299999999999</v>
      </c>
      <c r="H1001">
        <f t="shared" si="105"/>
        <v>-1.828173545769575E-2</v>
      </c>
      <c r="I1001">
        <f t="shared" si="110"/>
        <v>9.449042313907954E-4</v>
      </c>
      <c r="J1001" s="122">
        <f t="shared" si="111"/>
        <v>6.6107172154705847</v>
      </c>
      <c r="K1001" s="80">
        <f t="shared" si="106"/>
        <v>0.28905961813489706</v>
      </c>
      <c r="L1001" s="80">
        <f t="shared" si="107"/>
        <v>3.0739294581866958E-2</v>
      </c>
      <c r="M1001" s="80">
        <f t="shared" si="108"/>
        <v>0.48603092272786391</v>
      </c>
      <c r="N1001" s="80">
        <f t="shared" si="109"/>
        <v>0.37012448088352112</v>
      </c>
    </row>
    <row r="1002" spans="6:14" x14ac:dyDescent="0.3">
      <c r="F1002" s="127">
        <v>44531</v>
      </c>
      <c r="G1002">
        <v>35.098399999999998</v>
      </c>
      <c r="H1002">
        <f t="shared" si="105"/>
        <v>3.290445950011929E-2</v>
      </c>
      <c r="I1002">
        <f t="shared" si="110"/>
        <v>8.7281129163707173E-4</v>
      </c>
      <c r="J1002" s="122">
        <f t="shared" si="111"/>
        <v>5.8033129003376889</v>
      </c>
      <c r="K1002" s="80">
        <f t="shared" si="106"/>
        <v>0.52026518598571214</v>
      </c>
      <c r="L1002" s="80">
        <f t="shared" si="107"/>
        <v>2.9543379827586952E-2</v>
      </c>
      <c r="M1002" s="80">
        <f t="shared" si="108"/>
        <v>0.46712185017323682</v>
      </c>
      <c r="N1002" s="80">
        <f t="shared" si="109"/>
        <v>0.37012448088352112</v>
      </c>
    </row>
    <row r="1003" spans="6:14" x14ac:dyDescent="0.3">
      <c r="F1003" s="127">
        <v>44532</v>
      </c>
      <c r="G1003">
        <v>36.2346</v>
      </c>
      <c r="H1003">
        <f t="shared" si="105"/>
        <v>3.1858918062420478E-2</v>
      </c>
      <c r="I1003">
        <f t="shared" si="110"/>
        <v>8.6420333254305507E-4</v>
      </c>
      <c r="J1003" s="122">
        <f t="shared" si="111"/>
        <v>5.8792211705748354</v>
      </c>
      <c r="K1003" s="80">
        <f t="shared" si="106"/>
        <v>0.5037337243296357</v>
      </c>
      <c r="L1003" s="80">
        <f t="shared" si="107"/>
        <v>2.9397335466723087E-2</v>
      </c>
      <c r="M1003" s="80">
        <f t="shared" si="108"/>
        <v>0.46481268607446996</v>
      </c>
      <c r="N1003" s="80">
        <f t="shared" si="109"/>
        <v>0.37012448088352112</v>
      </c>
    </row>
    <row r="1004" spans="6:14" x14ac:dyDescent="0.3">
      <c r="F1004" s="127">
        <v>44533</v>
      </c>
      <c r="G1004">
        <v>36.148699999999998</v>
      </c>
      <c r="H1004">
        <f t="shared" si="105"/>
        <v>-2.3734767639965039E-3</v>
      </c>
      <c r="I1004">
        <f t="shared" si="110"/>
        <v>8.5202152443570028E-4</v>
      </c>
      <c r="J1004" s="122">
        <f t="shared" si="111"/>
        <v>7.06128697268674</v>
      </c>
      <c r="K1004" s="80">
        <f t="shared" si="106"/>
        <v>3.7527962738574401E-2</v>
      </c>
      <c r="L1004" s="80">
        <f t="shared" si="107"/>
        <v>2.9189407743832354E-2</v>
      </c>
      <c r="M1004" s="80">
        <f t="shared" si="108"/>
        <v>0.46152506010933475</v>
      </c>
      <c r="N1004" s="80">
        <f t="shared" si="109"/>
        <v>0.37012448088352112</v>
      </c>
    </row>
    <row r="1005" spans="6:14" x14ac:dyDescent="0.3">
      <c r="F1005" s="127">
        <v>44536</v>
      </c>
      <c r="G1005">
        <v>35.551299999999998</v>
      </c>
      <c r="H1005">
        <f t="shared" si="105"/>
        <v>-1.6664262891243353E-2</v>
      </c>
      <c r="I1005">
        <f t="shared" si="110"/>
        <v>7.6991448932123719E-4</v>
      </c>
      <c r="J1005" s="122">
        <f t="shared" si="111"/>
        <v>6.8085447381593278</v>
      </c>
      <c r="K1005" s="80">
        <f t="shared" si="106"/>
        <v>0.2634851313207589</v>
      </c>
      <c r="L1005" s="80">
        <f t="shared" si="107"/>
        <v>2.7747333012764257E-2</v>
      </c>
      <c r="M1005" s="80">
        <f t="shared" si="108"/>
        <v>0.43872385657758489</v>
      </c>
      <c r="N1005" s="80">
        <f t="shared" si="109"/>
        <v>0.37012448088352112</v>
      </c>
    </row>
    <row r="1006" spans="6:14" x14ac:dyDescent="0.3">
      <c r="F1006" s="127">
        <v>44537</v>
      </c>
      <c r="G1006">
        <v>36.142899999999997</v>
      </c>
      <c r="H1006">
        <f t="shared" si="105"/>
        <v>1.6503801647822395E-2</v>
      </c>
      <c r="I1006">
        <f t="shared" si="110"/>
        <v>7.1889911904110277E-4</v>
      </c>
      <c r="J1006" s="122">
        <f t="shared" si="111"/>
        <v>6.8589109493013733</v>
      </c>
      <c r="K1006" s="80">
        <f t="shared" si="106"/>
        <v>0.26094801629379422</v>
      </c>
      <c r="L1006" s="80">
        <f t="shared" si="107"/>
        <v>2.6812294177132677E-2</v>
      </c>
      <c r="M1006" s="80">
        <f t="shared" si="108"/>
        <v>0.4239395944710469</v>
      </c>
      <c r="N1006" s="80">
        <f t="shared" si="109"/>
        <v>0.37012448088352112</v>
      </c>
    </row>
    <row r="1007" spans="6:14" x14ac:dyDescent="0.3">
      <c r="F1007" s="127">
        <v>44538</v>
      </c>
      <c r="G1007">
        <v>35.580599999999997</v>
      </c>
      <c r="H1007">
        <f t="shared" si="105"/>
        <v>-1.5679979940343383E-2</v>
      </c>
      <c r="I1007">
        <f t="shared" si="110"/>
        <v>6.7482076180664903E-4</v>
      </c>
      <c r="J1007" s="122">
        <f t="shared" si="111"/>
        <v>6.936727034597113</v>
      </c>
      <c r="K1007" s="80">
        <f t="shared" si="106"/>
        <v>0.24792225138618099</v>
      </c>
      <c r="L1007" s="80">
        <f t="shared" si="107"/>
        <v>2.5977312443873964E-2</v>
      </c>
      <c r="M1007" s="80">
        <f t="shared" si="108"/>
        <v>0.41073737406238342</v>
      </c>
      <c r="N1007" s="80">
        <f t="shared" si="109"/>
        <v>0.37012448088352112</v>
      </c>
    </row>
    <row r="1008" spans="6:14" x14ac:dyDescent="0.3">
      <c r="F1008" s="127">
        <v>44539</v>
      </c>
      <c r="G1008">
        <v>35.0379</v>
      </c>
      <c r="H1008">
        <f t="shared" si="105"/>
        <v>-1.5370212736534545E-2</v>
      </c>
      <c r="I1008">
        <f t="shared" si="110"/>
        <v>6.3517998573901281E-4</v>
      </c>
      <c r="J1008" s="122">
        <f t="shared" si="111"/>
        <v>6.9896706654684264</v>
      </c>
      <c r="K1008" s="80">
        <f t="shared" si="106"/>
        <v>0.2430244018438934</v>
      </c>
      <c r="L1008" s="80">
        <f t="shared" si="107"/>
        <v>2.5202777341773522E-2</v>
      </c>
      <c r="M1008" s="80">
        <f t="shared" si="108"/>
        <v>0.39849089881044109</v>
      </c>
      <c r="N1008" s="80">
        <f t="shared" si="109"/>
        <v>0.37012448088352112</v>
      </c>
    </row>
    <row r="1009" spans="6:14" x14ac:dyDescent="0.3">
      <c r="F1009" s="127">
        <v>44540</v>
      </c>
      <c r="G1009">
        <v>35.3093</v>
      </c>
      <c r="H1009">
        <f t="shared" si="105"/>
        <v>7.7160525660640291E-3</v>
      </c>
      <c r="I1009">
        <f t="shared" si="110"/>
        <v>6.0054019822811241E-4</v>
      </c>
      <c r="J1009" s="122">
        <f t="shared" si="111"/>
        <v>7.3185411240403484</v>
      </c>
      <c r="K1009" s="80">
        <f t="shared" si="106"/>
        <v>0.12200150327174589</v>
      </c>
      <c r="L1009" s="80">
        <f t="shared" si="107"/>
        <v>2.4505921697175817E-2</v>
      </c>
      <c r="M1009" s="80">
        <f t="shared" si="108"/>
        <v>0.3874726436240733</v>
      </c>
      <c r="N1009" s="80">
        <f t="shared" si="109"/>
        <v>0.37012448088352112</v>
      </c>
    </row>
    <row r="1010" spans="6:14" x14ac:dyDescent="0.3">
      <c r="F1010" s="127">
        <v>44543</v>
      </c>
      <c r="G1010">
        <v>34.194600000000001</v>
      </c>
      <c r="H1010">
        <f t="shared" si="105"/>
        <v>-3.2078648466409836E-2</v>
      </c>
      <c r="I1010">
        <f t="shared" si="110"/>
        <v>5.5831984796819386E-4</v>
      </c>
      <c r="J1010" s="122">
        <f t="shared" si="111"/>
        <v>5.6474778827510157</v>
      </c>
      <c r="K1010" s="80">
        <f t="shared" si="106"/>
        <v>0.50720796706861226</v>
      </c>
      <c r="L1010" s="80">
        <f t="shared" si="107"/>
        <v>2.3628792774244602E-2</v>
      </c>
      <c r="M1010" s="80">
        <f t="shared" si="108"/>
        <v>0.37360401763370865</v>
      </c>
      <c r="N1010" s="80">
        <f t="shared" si="109"/>
        <v>0.37012448088352112</v>
      </c>
    </row>
    <row r="1011" spans="6:14" x14ac:dyDescent="0.3">
      <c r="F1011" s="127">
        <v>44544</v>
      </c>
      <c r="G1011">
        <v>34.504100000000001</v>
      </c>
      <c r="H1011">
        <f t="shared" si="105"/>
        <v>9.0104206910109012E-3</v>
      </c>
      <c r="I1011">
        <f t="shared" si="110"/>
        <v>5.9099526629954164E-4</v>
      </c>
      <c r="J1011" s="122">
        <f t="shared" si="111"/>
        <v>7.296328047158295</v>
      </c>
      <c r="K1011" s="80">
        <f t="shared" si="106"/>
        <v>0.14246726029951351</v>
      </c>
      <c r="L1011" s="80">
        <f t="shared" si="107"/>
        <v>2.431039420288247E-2</v>
      </c>
      <c r="M1011" s="80">
        <f t="shared" si="108"/>
        <v>0.38438108248831054</v>
      </c>
      <c r="N1011" s="80">
        <f t="shared" si="109"/>
        <v>0.37012448088352112</v>
      </c>
    </row>
    <row r="1012" spans="6:14" x14ac:dyDescent="0.3">
      <c r="F1012" s="127">
        <v>44545</v>
      </c>
      <c r="G1012">
        <v>35.144300000000001</v>
      </c>
      <c r="H1012">
        <f t="shared" si="105"/>
        <v>1.8384285388764778E-2</v>
      </c>
      <c r="I1012">
        <f t="shared" si="110"/>
        <v>5.51680860424868E-4</v>
      </c>
      <c r="J1012" s="122">
        <f t="shared" si="111"/>
        <v>6.8899004914574871</v>
      </c>
      <c r="K1012" s="80">
        <f t="shared" si="106"/>
        <v>0.29068107491525402</v>
      </c>
      <c r="L1012" s="80">
        <f t="shared" si="107"/>
        <v>2.3487887525805041E-2</v>
      </c>
      <c r="M1012" s="80">
        <f t="shared" si="108"/>
        <v>0.37137611003700416</v>
      </c>
      <c r="N1012" s="80">
        <f t="shared" si="109"/>
        <v>0.37012448088352112</v>
      </c>
    </row>
    <row r="1013" spans="6:14" x14ac:dyDescent="0.3">
      <c r="F1013" s="127">
        <v>44546</v>
      </c>
      <c r="G1013">
        <v>35.570900000000002</v>
      </c>
      <c r="H1013">
        <f t="shared" si="105"/>
        <v>1.2065444916434138E-2</v>
      </c>
      <c r="I1013">
        <f t="shared" si="110"/>
        <v>5.362379387988767E-4</v>
      </c>
      <c r="J1013" s="122">
        <f t="shared" si="111"/>
        <v>7.2594580149871897</v>
      </c>
      <c r="K1013" s="80">
        <f t="shared" si="106"/>
        <v>0.19077143459615906</v>
      </c>
      <c r="L1013" s="80">
        <f t="shared" si="107"/>
        <v>2.3156811930809401E-2</v>
      </c>
      <c r="M1013" s="80">
        <f t="shared" si="108"/>
        <v>0.36614134524759578</v>
      </c>
      <c r="N1013" s="80">
        <f t="shared" si="109"/>
        <v>0.37012448088352112</v>
      </c>
    </row>
    <row r="1014" spans="6:14" x14ac:dyDescent="0.3">
      <c r="F1014" s="127">
        <v>44547</v>
      </c>
      <c r="G1014">
        <v>35.445</v>
      </c>
      <c r="H1014">
        <f t="shared" si="105"/>
        <v>-3.5456885542600115E-3</v>
      </c>
      <c r="I1014">
        <f t="shared" si="110"/>
        <v>5.0934698823242573E-4</v>
      </c>
      <c r="J1014" s="122">
        <f t="shared" si="111"/>
        <v>7.5576986655103306</v>
      </c>
      <c r="K1014" s="80">
        <f t="shared" si="106"/>
        <v>5.6062258525255766E-2</v>
      </c>
      <c r="L1014" s="80">
        <f t="shared" si="107"/>
        <v>2.256871702672586E-2</v>
      </c>
      <c r="M1014" s="80">
        <f t="shared" si="108"/>
        <v>0.35684274836138458</v>
      </c>
      <c r="N1014" s="80">
        <f t="shared" si="109"/>
        <v>0.37012448088352112</v>
      </c>
    </row>
    <row r="1015" spans="6:14" x14ac:dyDescent="0.3">
      <c r="F1015" s="127">
        <v>44550</v>
      </c>
      <c r="G1015">
        <v>35.0184</v>
      </c>
      <c r="H1015">
        <f t="shared" si="105"/>
        <v>-1.210856167119561E-2</v>
      </c>
      <c r="I1015">
        <f t="shared" si="110"/>
        <v>4.7686762936356936E-4</v>
      </c>
      <c r="J1015" s="122">
        <f t="shared" si="111"/>
        <v>7.3408125675206435</v>
      </c>
      <c r="K1015" s="80">
        <f t="shared" si="106"/>
        <v>0.19145317034796486</v>
      </c>
      <c r="L1015" s="80">
        <f t="shared" si="107"/>
        <v>2.1837299040027118E-2</v>
      </c>
      <c r="M1015" s="80">
        <f t="shared" si="108"/>
        <v>0.34527801456347074</v>
      </c>
      <c r="N1015" s="80">
        <f t="shared" si="109"/>
        <v>0.37012448088352112</v>
      </c>
    </row>
    <row r="1016" spans="6:14" x14ac:dyDescent="0.3">
      <c r="F1016" s="127">
        <v>44551</v>
      </c>
      <c r="G1016">
        <v>35.880299999999998</v>
      </c>
      <c r="H1016">
        <f t="shared" si="105"/>
        <v>2.4314760723868682E-2</v>
      </c>
      <c r="I1016">
        <f t="shared" si="110"/>
        <v>4.5856360623586874E-4</v>
      </c>
      <c r="J1016" s="122">
        <f t="shared" si="111"/>
        <v>6.3981518236829595</v>
      </c>
      <c r="K1016" s="80">
        <f t="shared" si="106"/>
        <v>0.38445012324714734</v>
      </c>
      <c r="L1016" s="80">
        <f t="shared" si="107"/>
        <v>2.1414098305459157E-2</v>
      </c>
      <c r="M1016" s="80">
        <f t="shared" si="108"/>
        <v>0.33858662342001522</v>
      </c>
      <c r="N1016" s="80">
        <f t="shared" si="109"/>
        <v>0.37012448088352112</v>
      </c>
    </row>
    <row r="1017" spans="6:14" x14ac:dyDescent="0.3">
      <c r="F1017" s="127">
        <v>44552</v>
      </c>
      <c r="G1017">
        <v>36.133000000000003</v>
      </c>
      <c r="H1017">
        <f t="shared" si="105"/>
        <v>7.0181768429797347E-3</v>
      </c>
      <c r="I1017">
        <f t="shared" si="110"/>
        <v>4.7445338527815129E-4</v>
      </c>
      <c r="J1017" s="122">
        <f t="shared" si="111"/>
        <v>7.5495333899906205</v>
      </c>
      <c r="K1017" s="80">
        <f t="shared" si="106"/>
        <v>0.11096711922832929</v>
      </c>
      <c r="L1017" s="80">
        <f t="shared" si="107"/>
        <v>2.1781950906155107E-2</v>
      </c>
      <c r="M1017" s="80">
        <f t="shared" si="108"/>
        <v>0.34440288372709338</v>
      </c>
      <c r="N1017" s="80">
        <f t="shared" si="109"/>
        <v>0.37012448088352112</v>
      </c>
    </row>
    <row r="1018" spans="6:14" x14ac:dyDescent="0.3">
      <c r="F1018" s="127">
        <v>44553</v>
      </c>
      <c r="G1018">
        <v>36.491199999999999</v>
      </c>
      <c r="H1018">
        <f t="shared" si="105"/>
        <v>9.8645604271144546E-3</v>
      </c>
      <c r="I1018">
        <f t="shared" si="110"/>
        <v>4.4958206785914161E-4</v>
      </c>
      <c r="J1018" s="122">
        <f t="shared" si="111"/>
        <v>7.4907476747886168</v>
      </c>
      <c r="K1018" s="80">
        <f t="shared" si="106"/>
        <v>0.15597239533022542</v>
      </c>
      <c r="L1018" s="80">
        <f t="shared" si="107"/>
        <v>2.1203350392311627E-2</v>
      </c>
      <c r="M1018" s="80">
        <f t="shared" si="108"/>
        <v>0.33525440633164749</v>
      </c>
      <c r="N1018" s="80">
        <f t="shared" si="109"/>
        <v>0.37012448088352112</v>
      </c>
    </row>
    <row r="1019" spans="6:14" x14ac:dyDescent="0.3">
      <c r="F1019" s="127">
        <v>44557</v>
      </c>
      <c r="G1019">
        <v>36.927599999999998</v>
      </c>
      <c r="H1019">
        <f t="shared" si="105"/>
        <v>1.1888103308139067E-2</v>
      </c>
      <c r="I1019">
        <f t="shared" si="110"/>
        <v>4.3168921535244298E-4</v>
      </c>
      <c r="J1019" s="122">
        <f t="shared" si="111"/>
        <v>7.4204232825160039</v>
      </c>
      <c r="K1019" s="80">
        <f t="shared" si="106"/>
        <v>0.18796741756550989</v>
      </c>
      <c r="L1019" s="80">
        <f t="shared" si="107"/>
        <v>2.0777132029046814E-2</v>
      </c>
      <c r="M1019" s="80">
        <f t="shared" si="108"/>
        <v>0.32851530228911824</v>
      </c>
      <c r="N1019" s="80">
        <f t="shared" si="109"/>
        <v>0.37012448088352112</v>
      </c>
    </row>
    <row r="1020" spans="6:14" x14ac:dyDescent="0.3">
      <c r="F1020" s="127">
        <v>44558</v>
      </c>
      <c r="G1020">
        <v>36.7821</v>
      </c>
      <c r="H1020">
        <f t="shared" si="105"/>
        <v>-3.9479251436803919E-3</v>
      </c>
      <c r="I1020">
        <f t="shared" si="110"/>
        <v>4.1948752985528998E-4</v>
      </c>
      <c r="J1020" s="122">
        <f t="shared" si="111"/>
        <v>7.7393216305316974</v>
      </c>
      <c r="K1020" s="80">
        <f t="shared" si="106"/>
        <v>6.2422177429387708E-2</v>
      </c>
      <c r="L1020" s="80">
        <f t="shared" si="107"/>
        <v>2.0481394724366064E-2</v>
      </c>
      <c r="M1020" s="80">
        <f t="shared" si="108"/>
        <v>0.32383928492976649</v>
      </c>
      <c r="N1020" s="80">
        <f t="shared" si="109"/>
        <v>0.37012448088352112</v>
      </c>
    </row>
    <row r="1021" spans="6:14" x14ac:dyDescent="0.3">
      <c r="F1021" s="127">
        <v>44559</v>
      </c>
      <c r="G1021">
        <v>36.811399999999999</v>
      </c>
      <c r="H1021">
        <f t="shared" si="105"/>
        <v>7.9626601664863745E-4</v>
      </c>
      <c r="I1021">
        <f t="shared" si="110"/>
        <v>4.0010685829543278E-4</v>
      </c>
      <c r="J1021" s="122">
        <f t="shared" si="111"/>
        <v>7.8221942252109349</v>
      </c>
      <c r="K1021" s="80">
        <f t="shared" si="106"/>
        <v>1.2590071179996245E-2</v>
      </c>
      <c r="L1021" s="80">
        <f t="shared" si="107"/>
        <v>2.0002671278992534E-2</v>
      </c>
      <c r="M1021" s="80">
        <f t="shared" si="108"/>
        <v>0.31627000264624877</v>
      </c>
      <c r="N1021" s="80">
        <f t="shared" si="109"/>
        <v>0.37012448088352112</v>
      </c>
    </row>
    <row r="1022" spans="6:14" x14ac:dyDescent="0.3">
      <c r="F1022" s="127">
        <v>44560</v>
      </c>
      <c r="G1022">
        <v>36.588000000000001</v>
      </c>
      <c r="H1022">
        <f t="shared" si="105"/>
        <v>-6.087262016737623E-3</v>
      </c>
      <c r="I1022">
        <f t="shared" si="110"/>
        <v>3.8244340897087409E-4</v>
      </c>
      <c r="J1022" s="122">
        <f t="shared" si="111"/>
        <v>7.7720403446394535</v>
      </c>
      <c r="K1022" s="80">
        <f t="shared" si="106"/>
        <v>9.6248063435604506E-2</v>
      </c>
      <c r="L1022" s="80">
        <f t="shared" si="107"/>
        <v>1.9556160384157063E-2</v>
      </c>
      <c r="M1022" s="80">
        <f t="shared" si="108"/>
        <v>0.30921004550744874</v>
      </c>
      <c r="N1022" s="80">
        <f t="shared" si="109"/>
        <v>0.37012448088352112</v>
      </c>
    </row>
    <row r="1023" spans="6:14" x14ac:dyDescent="0.3">
      <c r="F1023" s="127">
        <v>44561</v>
      </c>
      <c r="G1023">
        <v>36.510899999999999</v>
      </c>
      <c r="H1023">
        <f t="shared" si="105"/>
        <v>-2.109471649790045E-3</v>
      </c>
      <c r="I1023">
        <f t="shared" si="110"/>
        <v>3.6989880856992089E-4</v>
      </c>
      <c r="J1023" s="122">
        <f t="shared" si="111"/>
        <v>7.8902511125940054</v>
      </c>
      <c r="K1023" s="80">
        <f t="shared" si="106"/>
        <v>3.3353675364447971E-2</v>
      </c>
      <c r="L1023" s="80">
        <f t="shared" si="107"/>
        <v>1.9232753535828429E-2</v>
      </c>
      <c r="M1023" s="80">
        <f t="shared" si="108"/>
        <v>0.30409653424937322</v>
      </c>
      <c r="N1023" s="80">
        <f t="shared" si="109"/>
        <v>0.37012448088352112</v>
      </c>
    </row>
    <row r="1024" spans="6:14" x14ac:dyDescent="0.3">
      <c r="F1024" s="127">
        <v>44564</v>
      </c>
      <c r="G1024">
        <v>36.849499999999999</v>
      </c>
      <c r="H1024">
        <f t="shared" si="105"/>
        <v>9.2312038779332369E-3</v>
      </c>
      <c r="I1024">
        <f t="shared" si="110"/>
        <v>3.5683774608408946E-4</v>
      </c>
      <c r="J1024" s="122">
        <f t="shared" si="111"/>
        <v>7.699423007262693</v>
      </c>
      <c r="K1024" s="80">
        <f t="shared" si="106"/>
        <v>0.14595814899823992</v>
      </c>
      <c r="L1024" s="80">
        <f t="shared" si="107"/>
        <v>1.8890149445784949E-2</v>
      </c>
      <c r="M1024" s="80">
        <f t="shared" si="108"/>
        <v>0.29867948794823918</v>
      </c>
      <c r="N1024" s="80">
        <f t="shared" si="109"/>
        <v>0.37012448088352112</v>
      </c>
    </row>
    <row r="1025" spans="6:14" x14ac:dyDescent="0.3">
      <c r="F1025" s="127">
        <v>44565</v>
      </c>
      <c r="G1025">
        <v>37.993499999999997</v>
      </c>
      <c r="H1025">
        <f t="shared" si="105"/>
        <v>3.0573042441375733E-2</v>
      </c>
      <c r="I1025">
        <f t="shared" si="110"/>
        <v>3.5138440581779207E-4</v>
      </c>
      <c r="J1025" s="122">
        <f t="shared" si="111"/>
        <v>5.2935489241031952</v>
      </c>
      <c r="K1025" s="80">
        <f t="shared" si="106"/>
        <v>0.48340224557871103</v>
      </c>
      <c r="L1025" s="80">
        <f t="shared" si="107"/>
        <v>1.8745250220196904E-2</v>
      </c>
      <c r="M1025" s="80">
        <f t="shared" si="108"/>
        <v>0.29638843002797532</v>
      </c>
      <c r="N1025" s="80">
        <f t="shared" si="109"/>
        <v>0.37012448088352112</v>
      </c>
    </row>
    <row r="1026" spans="6:14" x14ac:dyDescent="0.3">
      <c r="F1026" s="127">
        <v>44566</v>
      </c>
      <c r="G1026">
        <v>37.673299999999998</v>
      </c>
      <c r="H1026">
        <f t="shared" si="105"/>
        <v>-8.4634717295914482E-3</v>
      </c>
      <c r="I1026">
        <f t="shared" si="110"/>
        <v>4.0703357587098393E-4</v>
      </c>
      <c r="J1026" s="122">
        <f t="shared" si="111"/>
        <v>7.6306334426109146</v>
      </c>
      <c r="K1026" s="80">
        <f t="shared" si="106"/>
        <v>0.13381923788976835</v>
      </c>
      <c r="L1026" s="80">
        <f t="shared" si="107"/>
        <v>2.0175073131738185E-2</v>
      </c>
      <c r="M1026" s="80">
        <f t="shared" si="108"/>
        <v>0.31899591528379478</v>
      </c>
      <c r="N1026" s="80">
        <f t="shared" si="109"/>
        <v>0.37012448088352112</v>
      </c>
    </row>
    <row r="1027" spans="6:14" x14ac:dyDescent="0.3">
      <c r="F1027" s="127">
        <v>44567</v>
      </c>
      <c r="G1027">
        <v>37.489699999999999</v>
      </c>
      <c r="H1027">
        <f t="shared" si="105"/>
        <v>-4.8853921521445137E-3</v>
      </c>
      <c r="I1027">
        <f t="shared" si="110"/>
        <v>3.9341819782098071E-4</v>
      </c>
      <c r="J1027" s="122">
        <f t="shared" si="111"/>
        <v>7.7799715272159071</v>
      </c>
      <c r="K1027" s="80">
        <f t="shared" si="106"/>
        <v>7.7244832319442583E-2</v>
      </c>
      <c r="L1027" s="80">
        <f t="shared" si="107"/>
        <v>1.9834772441875422E-2</v>
      </c>
      <c r="M1027" s="80">
        <f t="shared" si="108"/>
        <v>0.31361528893733032</v>
      </c>
      <c r="N1027" s="80">
        <f t="shared" si="109"/>
        <v>0.37012448088352112</v>
      </c>
    </row>
    <row r="1028" spans="6:14" x14ac:dyDescent="0.3">
      <c r="F1028" s="127">
        <v>44568</v>
      </c>
      <c r="G1028">
        <v>37.460500000000003</v>
      </c>
      <c r="H1028">
        <f t="shared" si="105"/>
        <v>-7.7918408429440819E-4</v>
      </c>
      <c r="I1028">
        <f t="shared" si="110"/>
        <v>3.7836353227889961E-4</v>
      </c>
      <c r="J1028" s="122">
        <f t="shared" si="111"/>
        <v>7.8780504838008216</v>
      </c>
      <c r="K1028" s="80">
        <f t="shared" si="106"/>
        <v>1.2319982114614811E-2</v>
      </c>
      <c r="L1028" s="80">
        <f t="shared" si="107"/>
        <v>1.9451568889909617E-2</v>
      </c>
      <c r="M1028" s="80">
        <f t="shared" si="108"/>
        <v>0.30755630877893714</v>
      </c>
      <c r="N1028" s="80">
        <f t="shared" si="109"/>
        <v>0.37012448088352112</v>
      </c>
    </row>
    <row r="1029" spans="6:14" x14ac:dyDescent="0.3">
      <c r="F1029" s="127">
        <v>44571</v>
      </c>
      <c r="G1029">
        <v>37.761200000000002</v>
      </c>
      <c r="H1029">
        <f t="shared" si="105"/>
        <v>7.9950759357476035E-3</v>
      </c>
      <c r="I1029">
        <f t="shared" si="110"/>
        <v>3.6381587696995751E-4</v>
      </c>
      <c r="J1029" s="122">
        <f t="shared" si="111"/>
        <v>7.7431659776661634</v>
      </c>
      <c r="K1029" s="80">
        <f t="shared" si="106"/>
        <v>0.12641325011482224</v>
      </c>
      <c r="L1029" s="80">
        <f t="shared" si="107"/>
        <v>1.9073958083469657E-2</v>
      </c>
      <c r="M1029" s="80">
        <f t="shared" si="108"/>
        <v>0.30158575769172086</v>
      </c>
      <c r="N1029" s="80">
        <f t="shared" si="109"/>
        <v>0.37012448088352112</v>
      </c>
    </row>
    <row r="1030" spans="6:14" x14ac:dyDescent="0.3">
      <c r="F1030" s="127">
        <v>44572</v>
      </c>
      <c r="G1030">
        <v>37.983600000000003</v>
      </c>
      <c r="H1030">
        <f t="shared" si="105"/>
        <v>5.8723671886653436E-3</v>
      </c>
      <c r="I1030">
        <f t="shared" si="110"/>
        <v>3.5584993955084407E-4</v>
      </c>
      <c r="J1030" s="122">
        <f t="shared" si="111"/>
        <v>7.8440934609104165</v>
      </c>
      <c r="K1030" s="80">
        <f t="shared" si="106"/>
        <v>9.2850277865111033E-2</v>
      </c>
      <c r="L1030" s="80">
        <f t="shared" si="107"/>
        <v>1.8863985251023816E-2</v>
      </c>
      <c r="M1030" s="80">
        <f t="shared" si="108"/>
        <v>0.29826579570529205</v>
      </c>
      <c r="N1030" s="80">
        <f t="shared" si="109"/>
        <v>0.37012448088352112</v>
      </c>
    </row>
    <row r="1031" spans="6:14" x14ac:dyDescent="0.3">
      <c r="F1031" s="127">
        <v>44573</v>
      </c>
      <c r="G1031">
        <v>37.790399999999998</v>
      </c>
      <c r="H1031">
        <f t="shared" si="105"/>
        <v>-5.0993855058441527E-3</v>
      </c>
      <c r="I1031">
        <f t="shared" si="110"/>
        <v>3.4693599670993869E-4</v>
      </c>
      <c r="J1031" s="122">
        <f t="shared" si="111"/>
        <v>7.8914177072604721</v>
      </c>
      <c r="K1031" s="80">
        <f t="shared" si="106"/>
        <v>8.0628364328586971E-2</v>
      </c>
      <c r="L1031" s="80">
        <f t="shared" si="107"/>
        <v>1.8626217992655909E-2</v>
      </c>
      <c r="M1031" s="80">
        <f t="shared" si="108"/>
        <v>0.29450636525801049</v>
      </c>
      <c r="N1031" s="80">
        <f t="shared" si="109"/>
        <v>0.37012448088352112</v>
      </c>
    </row>
    <row r="1032" spans="6:14" x14ac:dyDescent="0.3">
      <c r="F1032" s="127">
        <v>44574</v>
      </c>
      <c r="G1032">
        <v>37.509399999999999</v>
      </c>
      <c r="H1032">
        <f t="shared" si="105"/>
        <v>-7.4635338847833512E-3</v>
      </c>
      <c r="I1032">
        <f t="shared" si="110"/>
        <v>3.3869798315575142E-4</v>
      </c>
      <c r="J1032" s="122">
        <f t="shared" si="111"/>
        <v>7.8259356478554167</v>
      </c>
      <c r="K1032" s="80">
        <f t="shared" si="106"/>
        <v>0.11800883234880055</v>
      </c>
      <c r="L1032" s="80">
        <f t="shared" si="107"/>
        <v>1.8403749160313815E-2</v>
      </c>
      <c r="M1032" s="80">
        <f t="shared" si="108"/>
        <v>0.2909888241650147</v>
      </c>
      <c r="N1032" s="80">
        <f t="shared" si="109"/>
        <v>0.37012448088352112</v>
      </c>
    </row>
    <row r="1033" spans="6:14" x14ac:dyDescent="0.3">
      <c r="F1033" s="127">
        <v>44575</v>
      </c>
      <c r="G1033">
        <v>37.238</v>
      </c>
      <c r="H1033">
        <f t="shared" si="105"/>
        <v>-7.2618229575314745E-3</v>
      </c>
      <c r="I1033">
        <f t="shared" si="110"/>
        <v>3.3375015739597468E-4</v>
      </c>
      <c r="J1033" s="122">
        <f t="shared" si="111"/>
        <v>7.8471132390567817</v>
      </c>
      <c r="K1033" s="80">
        <f t="shared" si="106"/>
        <v>0.11481950255349825</v>
      </c>
      <c r="L1033" s="80">
        <f t="shared" si="107"/>
        <v>1.8268830214219375E-2</v>
      </c>
      <c r="M1033" s="80">
        <f t="shared" si="108"/>
        <v>0.28885556831917519</v>
      </c>
      <c r="N1033" s="80">
        <f t="shared" si="109"/>
        <v>0.37012448088352112</v>
      </c>
    </row>
    <row r="1034" spans="6:14" x14ac:dyDescent="0.3">
      <c r="F1034" s="127">
        <v>44579</v>
      </c>
      <c r="G1034">
        <v>36.471699999999998</v>
      </c>
      <c r="H1034">
        <f t="shared" si="105"/>
        <v>-2.0793127884595433E-2</v>
      </c>
      <c r="I1034">
        <f t="shared" si="110"/>
        <v>3.2930087319265103E-4</v>
      </c>
      <c r="J1034" s="122">
        <f t="shared" si="111"/>
        <v>6.705593011575905</v>
      </c>
      <c r="K1034" s="80">
        <f t="shared" si="106"/>
        <v>0.32876821897240166</v>
      </c>
      <c r="L1034" s="80">
        <f t="shared" si="107"/>
        <v>1.8146649089918806E-2</v>
      </c>
      <c r="M1034" s="80">
        <f t="shared" si="108"/>
        <v>0.28692371511982545</v>
      </c>
      <c r="N1034" s="80">
        <f t="shared" si="109"/>
        <v>0.37012448088352112</v>
      </c>
    </row>
    <row r="1035" spans="6:14" x14ac:dyDescent="0.3">
      <c r="F1035" s="127">
        <v>44580</v>
      </c>
      <c r="G1035">
        <v>35.473199999999999</v>
      </c>
      <c r="H1035">
        <f t="shared" si="105"/>
        <v>-2.7759135588190643E-2</v>
      </c>
      <c r="I1035">
        <f t="shared" si="110"/>
        <v>3.5244543154541659E-4</v>
      </c>
      <c r="J1035" s="122">
        <f t="shared" si="111"/>
        <v>5.7642632215303742</v>
      </c>
      <c r="K1035" s="80">
        <f t="shared" si="106"/>
        <v>0.43891047168060143</v>
      </c>
      <c r="L1035" s="80">
        <f t="shared" si="107"/>
        <v>1.8773530076824033E-2</v>
      </c>
      <c r="M1035" s="80">
        <f t="shared" si="108"/>
        <v>0.29683557382219899</v>
      </c>
      <c r="N1035" s="80">
        <f t="shared" si="109"/>
        <v>0.37012448088352112</v>
      </c>
    </row>
    <row r="1036" spans="6:14" x14ac:dyDescent="0.3">
      <c r="F1036" s="127">
        <v>44581</v>
      </c>
      <c r="G1036">
        <v>34.998899999999999</v>
      </c>
      <c r="H1036">
        <f t="shared" si="105"/>
        <v>-1.3460849376977261E-2</v>
      </c>
      <c r="I1036">
        <f t="shared" si="110"/>
        <v>3.9628719998470707E-4</v>
      </c>
      <c r="J1036" s="122">
        <f t="shared" si="111"/>
        <v>7.3761411817121285</v>
      </c>
      <c r="K1036" s="80">
        <f t="shared" si="106"/>
        <v>0.21283471635853318</v>
      </c>
      <c r="L1036" s="80">
        <f t="shared" si="107"/>
        <v>1.9906963605349437E-2</v>
      </c>
      <c r="M1036" s="80">
        <f t="shared" si="108"/>
        <v>0.31475673145490751</v>
      </c>
      <c r="N1036" s="80">
        <f t="shared" si="109"/>
        <v>0.37012448088352112</v>
      </c>
    </row>
    <row r="1037" spans="6:14" x14ac:dyDescent="0.3">
      <c r="F1037" s="127">
        <v>44582</v>
      </c>
      <c r="G1037">
        <v>33.787599999999998</v>
      </c>
      <c r="H1037">
        <f t="shared" si="105"/>
        <v>-3.5222761151475324E-2</v>
      </c>
      <c r="I1037">
        <f t="shared" si="110"/>
        <v>3.9199258367329977E-4</v>
      </c>
      <c r="J1037" s="122">
        <f t="shared" si="111"/>
        <v>4.679302393803237</v>
      </c>
      <c r="K1037" s="80">
        <f t="shared" si="106"/>
        <v>0.55692075359378534</v>
      </c>
      <c r="L1037" s="80">
        <f t="shared" si="107"/>
        <v>1.9798802581805289E-2</v>
      </c>
      <c r="M1037" s="80">
        <f t="shared" si="108"/>
        <v>0.31304655551263449</v>
      </c>
      <c r="N1037" s="80">
        <f t="shared" si="109"/>
        <v>0.37012448088352112</v>
      </c>
    </row>
    <row r="1038" spans="6:14" x14ac:dyDescent="0.3">
      <c r="F1038" s="127">
        <v>44585</v>
      </c>
      <c r="G1038">
        <v>34.523600000000002</v>
      </c>
      <c r="H1038">
        <f t="shared" si="105"/>
        <v>2.1549276874696457E-2</v>
      </c>
      <c r="I1038">
        <f t="shared" si="110"/>
        <v>4.6354254411302509E-4</v>
      </c>
      <c r="J1038" s="122">
        <f t="shared" si="111"/>
        <v>6.6748244409124702</v>
      </c>
      <c r="K1038" s="80">
        <f t="shared" si="106"/>
        <v>0.3407239842681784</v>
      </c>
      <c r="L1038" s="80">
        <f t="shared" si="107"/>
        <v>2.1530038181875689E-2</v>
      </c>
      <c r="M1038" s="80">
        <f t="shared" si="108"/>
        <v>0.34041979382558862</v>
      </c>
      <c r="N1038" s="80">
        <f t="shared" si="109"/>
        <v>0.37012448088352112</v>
      </c>
    </row>
    <row r="1039" spans="6:14" x14ac:dyDescent="0.3">
      <c r="F1039" s="127">
        <v>44586</v>
      </c>
      <c r="G1039">
        <v>33.903700000000001</v>
      </c>
      <c r="H1039">
        <f t="shared" si="105"/>
        <v>-1.8118995173973116E-2</v>
      </c>
      <c r="I1039">
        <f t="shared" si="110"/>
        <v>4.6971208392818683E-4</v>
      </c>
      <c r="J1039" s="122">
        <f t="shared" si="111"/>
        <v>6.964456126454083</v>
      </c>
      <c r="K1039" s="80">
        <f t="shared" si="106"/>
        <v>0.28648646831676933</v>
      </c>
      <c r="L1039" s="80">
        <f t="shared" si="107"/>
        <v>2.1672842082389353E-2</v>
      </c>
      <c r="M1039" s="80">
        <f t="shared" si="108"/>
        <v>0.34267772174748495</v>
      </c>
      <c r="N1039" s="80">
        <f t="shared" si="109"/>
        <v>0.37012448088352112</v>
      </c>
    </row>
    <row r="1040" spans="6:14" x14ac:dyDescent="0.3">
      <c r="F1040" s="127">
        <v>44587</v>
      </c>
      <c r="G1040">
        <v>34.145800000000001</v>
      </c>
      <c r="H1040">
        <f t="shared" si="105"/>
        <v>7.1154386571140689E-3</v>
      </c>
      <c r="I1040">
        <f t="shared" si="110"/>
        <v>4.6533476511817295E-4</v>
      </c>
      <c r="J1040" s="122">
        <f t="shared" si="111"/>
        <v>7.5639512410656868</v>
      </c>
      <c r="K1040" s="80">
        <f t="shared" si="106"/>
        <v>0.11250496353845156</v>
      </c>
      <c r="L1040" s="80">
        <f t="shared" si="107"/>
        <v>2.1571619436615622E-2</v>
      </c>
      <c r="M1040" s="80">
        <f t="shared" si="108"/>
        <v>0.3410772511903179</v>
      </c>
      <c r="N1040" s="80">
        <f t="shared" si="109"/>
        <v>0.37012448088352112</v>
      </c>
    </row>
    <row r="1041" spans="6:14" x14ac:dyDescent="0.3">
      <c r="F1041" s="127">
        <v>44588</v>
      </c>
      <c r="G1041">
        <v>34.126300000000001</v>
      </c>
      <c r="H1041">
        <f t="shared" si="105"/>
        <v>-5.7124361284531045E-4</v>
      </c>
      <c r="I1041">
        <f t="shared" si="110"/>
        <v>4.4186854829768557E-4</v>
      </c>
      <c r="J1041" s="122">
        <f t="shared" si="111"/>
        <v>7.7237596236492232</v>
      </c>
      <c r="K1041" s="80">
        <f t="shared" si="106"/>
        <v>9.0321545770729993E-3</v>
      </c>
      <c r="L1041" s="80">
        <f t="shared" si="107"/>
        <v>2.1020669549224297E-2</v>
      </c>
      <c r="M1041" s="80">
        <f t="shared" si="108"/>
        <v>0.33236596858646855</v>
      </c>
      <c r="N1041" s="80">
        <f t="shared" si="109"/>
        <v>0.37012448088352112</v>
      </c>
    </row>
    <row r="1042" spans="6:14" x14ac:dyDescent="0.3">
      <c r="F1042" s="127">
        <v>44589</v>
      </c>
      <c r="G1042">
        <v>35.183399999999999</v>
      </c>
      <c r="H1042">
        <f t="shared" ref="H1042:H1105" si="112">IF(LN(G1042/G1041)=0,0.001%,LN(G1042/G1041))</f>
        <v>3.0506032443381112E-2</v>
      </c>
      <c r="I1042">
        <f t="shared" si="110"/>
        <v>4.1819517532982521E-4</v>
      </c>
      <c r="J1042" s="122">
        <f t="shared" si="111"/>
        <v>5.554242480264775</v>
      </c>
      <c r="K1042" s="80">
        <f t="shared" si="106"/>
        <v>0.48234272448037946</v>
      </c>
      <c r="L1042" s="80">
        <f t="shared" si="107"/>
        <v>2.0449820911925494E-2</v>
      </c>
      <c r="M1042" s="80">
        <f t="shared" si="108"/>
        <v>0.32334005912113073</v>
      </c>
      <c r="N1042" s="80">
        <f t="shared" si="109"/>
        <v>0.37012448088352112</v>
      </c>
    </row>
    <row r="1043" spans="6:14" x14ac:dyDescent="0.3">
      <c r="F1043" s="127">
        <v>44592</v>
      </c>
      <c r="G1043">
        <v>35.599200000000003</v>
      </c>
      <c r="H1043">
        <f t="shared" si="112"/>
        <v>1.1748785234380289E-2</v>
      </c>
      <c r="I1043">
        <f t="shared" si="110"/>
        <v>4.6397393875786648E-4</v>
      </c>
      <c r="J1043" s="122">
        <f t="shared" si="111"/>
        <v>7.3781784931841328</v>
      </c>
      <c r="K1043" s="80">
        <f t="shared" ref="K1043:K1106" si="113">SQRT(250)*SQRT(H1043^2)</f>
        <v>0.18576460540398451</v>
      </c>
      <c r="L1043" s="80">
        <f t="shared" ref="L1043:L1106" si="114">SQRT(I1043)</f>
        <v>2.1540054288647151E-2</v>
      </c>
      <c r="M1043" s="80">
        <f t="shared" ref="M1043:M1106" si="115">L1043*SQRT(250)</f>
        <v>0.34057816237901489</v>
      </c>
      <c r="N1043" s="80">
        <f t="shared" ref="N1043:N1106" si="116">$C$10</f>
        <v>0.37012448088352112</v>
      </c>
    </row>
    <row r="1044" spans="6:14" x14ac:dyDescent="0.3">
      <c r="F1044" s="127">
        <v>44593</v>
      </c>
      <c r="G1044">
        <v>36.306800000000003</v>
      </c>
      <c r="H1044">
        <f t="shared" si="112"/>
        <v>1.9681885855455494E-2</v>
      </c>
      <c r="I1044">
        <f t="shared" ref="I1044:I1107" si="117">$C$5+$C$3*(H1043^2)+($C$4*(I1043))</f>
        <v>4.469092205996759E-4</v>
      </c>
      <c r="J1044" s="122">
        <f t="shared" ref="J1044:J1107" si="118">-LN(I1044)-((H1044^2)/I1044)</f>
        <v>6.8463646503258904</v>
      </c>
      <c r="K1044" s="80">
        <f t="shared" si="113"/>
        <v>0.31119793975345461</v>
      </c>
      <c r="L1044" s="80">
        <f t="shared" si="114"/>
        <v>2.1140227543706237E-2</v>
      </c>
      <c r="M1044" s="80">
        <f t="shared" si="115"/>
        <v>0.33425634646169244</v>
      </c>
      <c r="N1044" s="80">
        <f t="shared" si="116"/>
        <v>0.37012448088352112</v>
      </c>
    </row>
    <row r="1045" spans="6:14" x14ac:dyDescent="0.3">
      <c r="F1045" s="127">
        <v>44594</v>
      </c>
      <c r="G1045">
        <v>36.985100000000003</v>
      </c>
      <c r="H1045">
        <f t="shared" si="112"/>
        <v>1.8510077284182313E-2</v>
      </c>
      <c r="I1045">
        <f t="shared" si="117"/>
        <v>4.4999655726301317E-4</v>
      </c>
      <c r="J1045" s="122">
        <f t="shared" si="118"/>
        <v>6.9448804427945969</v>
      </c>
      <c r="K1045" s="80">
        <f t="shared" si="113"/>
        <v>0.29267001941879955</v>
      </c>
      <c r="L1045" s="80">
        <f t="shared" si="114"/>
        <v>2.1213122289352248E-2</v>
      </c>
      <c r="M1045" s="80">
        <f t="shared" si="115"/>
        <v>0.33540891359019259</v>
      </c>
      <c r="N1045" s="80">
        <f t="shared" si="116"/>
        <v>0.37012448088352112</v>
      </c>
    </row>
    <row r="1046" spans="6:14" x14ac:dyDescent="0.3">
      <c r="F1046" s="127">
        <v>44595</v>
      </c>
      <c r="G1046">
        <v>36.559600000000003</v>
      </c>
      <c r="H1046">
        <f t="shared" si="112"/>
        <v>-1.1571323227953328E-2</v>
      </c>
      <c r="I1046">
        <f t="shared" si="117"/>
        <v>4.4946336450467556E-4</v>
      </c>
      <c r="J1046" s="122">
        <f t="shared" si="118"/>
        <v>7.4095553536569279</v>
      </c>
      <c r="K1046" s="80">
        <f t="shared" si="113"/>
        <v>0.18295868471172133</v>
      </c>
      <c r="L1046" s="80">
        <f t="shared" si="114"/>
        <v>2.1200551042477069E-2</v>
      </c>
      <c r="M1046" s="80">
        <f t="shared" si="115"/>
        <v>0.3352101447244234</v>
      </c>
      <c r="N1046" s="80">
        <f t="shared" si="116"/>
        <v>0.37012448088352112</v>
      </c>
    </row>
    <row r="1047" spans="6:14" x14ac:dyDescent="0.3">
      <c r="F1047" s="127">
        <v>44596</v>
      </c>
      <c r="G1047">
        <v>36.442500000000003</v>
      </c>
      <c r="H1047">
        <f t="shared" si="112"/>
        <v>-3.2081296410291014E-3</v>
      </c>
      <c r="I1047">
        <f t="shared" si="117"/>
        <v>4.3418541069410862E-4</v>
      </c>
      <c r="J1047" s="122">
        <f t="shared" si="118"/>
        <v>7.7183345219086261</v>
      </c>
      <c r="K1047" s="80">
        <f t="shared" si="113"/>
        <v>5.0724983473751643E-2</v>
      </c>
      <c r="L1047" s="80">
        <f t="shared" si="114"/>
        <v>2.0837116179887E-2</v>
      </c>
      <c r="M1047" s="80">
        <f t="shared" si="115"/>
        <v>0.32946373498994869</v>
      </c>
      <c r="N1047" s="80">
        <f t="shared" si="116"/>
        <v>0.37012448088352112</v>
      </c>
    </row>
    <row r="1048" spans="6:14" x14ac:dyDescent="0.3">
      <c r="F1048" s="127">
        <v>44599</v>
      </c>
      <c r="G1048">
        <v>36.336100000000002</v>
      </c>
      <c r="H1048">
        <f t="shared" si="112"/>
        <v>-2.9239385150254768E-3</v>
      </c>
      <c r="I1048">
        <f t="shared" si="117"/>
        <v>4.1232134277584601E-4</v>
      </c>
      <c r="J1048" s="122">
        <f t="shared" si="118"/>
        <v>7.7729727159615853</v>
      </c>
      <c r="K1048" s="80">
        <f t="shared" si="113"/>
        <v>4.6231527228854853E-2</v>
      </c>
      <c r="L1048" s="80">
        <f t="shared" si="114"/>
        <v>2.0305697298439323E-2</v>
      </c>
      <c r="M1048" s="80">
        <f t="shared" si="115"/>
        <v>0.32106126470498042</v>
      </c>
      <c r="N1048" s="80">
        <f t="shared" si="116"/>
        <v>0.37012448088352112</v>
      </c>
    </row>
    <row r="1049" spans="6:14" x14ac:dyDescent="0.3">
      <c r="F1049" s="127">
        <v>44600</v>
      </c>
      <c r="G1049">
        <v>36.831000000000003</v>
      </c>
      <c r="H1049">
        <f t="shared" si="112"/>
        <v>1.3528144415807301E-2</v>
      </c>
      <c r="I1049">
        <f t="shared" si="117"/>
        <v>3.9346854929199129E-4</v>
      </c>
      <c r="J1049" s="122">
        <f t="shared" si="118"/>
        <v>7.3753878947542164</v>
      </c>
      <c r="K1049" s="80">
        <f t="shared" si="113"/>
        <v>0.2138987443481952</v>
      </c>
      <c r="L1049" s="80">
        <f t="shared" si="114"/>
        <v>1.9836041673983024E-2</v>
      </c>
      <c r="M1049" s="80">
        <f t="shared" si="115"/>
        <v>0.31363535725902747</v>
      </c>
      <c r="N1049" s="80">
        <f t="shared" si="116"/>
        <v>0.37012448088352112</v>
      </c>
    </row>
    <row r="1050" spans="6:14" x14ac:dyDescent="0.3">
      <c r="F1050" s="127">
        <v>44601</v>
      </c>
      <c r="G1050">
        <v>37.218400000000003</v>
      </c>
      <c r="H1050">
        <f t="shared" si="112"/>
        <v>1.0463380782243705E-2</v>
      </c>
      <c r="I1050">
        <f t="shared" si="117"/>
        <v>3.8970705578093395E-4</v>
      </c>
      <c r="J1050" s="122">
        <f t="shared" si="118"/>
        <v>7.5691802768597203</v>
      </c>
      <c r="K1050" s="80">
        <f t="shared" si="113"/>
        <v>0.16544057648762206</v>
      </c>
      <c r="L1050" s="80">
        <f t="shared" si="114"/>
        <v>1.9740999361251545E-2</v>
      </c>
      <c r="M1050" s="80">
        <f t="shared" si="115"/>
        <v>0.31213260634742002</v>
      </c>
      <c r="N1050" s="80">
        <f t="shared" si="116"/>
        <v>0.37012448088352112</v>
      </c>
    </row>
    <row r="1051" spans="6:14" x14ac:dyDescent="0.3">
      <c r="F1051" s="127">
        <v>44602</v>
      </c>
      <c r="G1051">
        <v>36.937399999999997</v>
      </c>
      <c r="H1051">
        <f t="shared" si="112"/>
        <v>-7.578674762207944E-3</v>
      </c>
      <c r="I1051">
        <f t="shared" si="117"/>
        <v>3.8126384597195927E-4</v>
      </c>
      <c r="J1051" s="122">
        <f t="shared" si="118"/>
        <v>7.7213717650834992</v>
      </c>
      <c r="K1051" s="80">
        <f t="shared" si="113"/>
        <v>0.11982936947106043</v>
      </c>
      <c r="L1051" s="80">
        <f t="shared" si="114"/>
        <v>1.95259787455574E-2</v>
      </c>
      <c r="M1051" s="80">
        <f t="shared" si="115"/>
        <v>0.30873283189999379</v>
      </c>
      <c r="N1051" s="80">
        <f t="shared" si="116"/>
        <v>0.37012448088352112</v>
      </c>
    </row>
    <row r="1052" spans="6:14" x14ac:dyDescent="0.3">
      <c r="F1052" s="127">
        <v>44603</v>
      </c>
      <c r="G1052">
        <v>36.180900000000001</v>
      </c>
      <c r="H1052">
        <f t="shared" si="112"/>
        <v>-2.0693232607201958E-2</v>
      </c>
      <c r="I1052">
        <f t="shared" si="117"/>
        <v>3.7033562236997843E-4</v>
      </c>
      <c r="J1052" s="122">
        <f t="shared" si="118"/>
        <v>6.7448257302353554</v>
      </c>
      <c r="K1052" s="80">
        <f t="shared" si="113"/>
        <v>0.32718873595211306</v>
      </c>
      <c r="L1052" s="80">
        <f t="shared" si="114"/>
        <v>1.9244106172279823E-2</v>
      </c>
      <c r="M1052" s="80">
        <f t="shared" si="115"/>
        <v>0.30427603519254454</v>
      </c>
      <c r="N1052" s="80">
        <f t="shared" si="116"/>
        <v>0.37012448088352112</v>
      </c>
    </row>
    <row r="1053" spans="6:14" x14ac:dyDescent="0.3">
      <c r="F1053" s="127">
        <v>44606</v>
      </c>
      <c r="G1053">
        <v>35.386400000000002</v>
      </c>
      <c r="H1053">
        <f t="shared" si="112"/>
        <v>-2.2203789747224648E-2</v>
      </c>
      <c r="I1053">
        <f t="shared" si="117"/>
        <v>3.8730206543390402E-4</v>
      </c>
      <c r="J1053" s="122">
        <f t="shared" si="118"/>
        <v>6.5833759974819959</v>
      </c>
      <c r="K1053" s="80">
        <f t="shared" si="113"/>
        <v>0.35107274144362105</v>
      </c>
      <c r="L1053" s="80">
        <f t="shared" si="114"/>
        <v>1.9679991499843286E-2</v>
      </c>
      <c r="M1053" s="80">
        <f t="shared" si="115"/>
        <v>0.31116798736129009</v>
      </c>
      <c r="N1053" s="80">
        <f t="shared" si="116"/>
        <v>0.37012448088352112</v>
      </c>
    </row>
    <row r="1054" spans="6:14" x14ac:dyDescent="0.3">
      <c r="F1054" s="127">
        <v>44607</v>
      </c>
      <c r="G1054">
        <v>36.22</v>
      </c>
      <c r="H1054">
        <f t="shared" si="112"/>
        <v>2.3283886922845467E-2</v>
      </c>
      <c r="I1054">
        <f t="shared" si="117"/>
        <v>4.0643691796647967E-4</v>
      </c>
      <c r="J1054" s="122">
        <f t="shared" si="118"/>
        <v>6.4741985911559503</v>
      </c>
      <c r="K1054" s="80">
        <f t="shared" si="113"/>
        <v>0.36815057729000444</v>
      </c>
      <c r="L1054" s="80">
        <f t="shared" si="114"/>
        <v>2.0160280701579523E-2</v>
      </c>
      <c r="M1054" s="80">
        <f t="shared" si="115"/>
        <v>0.31876202642664314</v>
      </c>
      <c r="N1054" s="80">
        <f t="shared" si="116"/>
        <v>0.37012448088352112</v>
      </c>
    </row>
    <row r="1055" spans="6:14" x14ac:dyDescent="0.3">
      <c r="F1055" s="127">
        <v>44608</v>
      </c>
      <c r="G1055">
        <v>36.723599999999998</v>
      </c>
      <c r="H1055">
        <f t="shared" si="112"/>
        <v>1.3808147707178727E-2</v>
      </c>
      <c r="I1055">
        <f t="shared" si="117"/>
        <v>4.263167635019054E-4</v>
      </c>
      <c r="J1055" s="122">
        <f t="shared" si="118"/>
        <v>7.3130901781176174</v>
      </c>
      <c r="K1055" s="80">
        <f t="shared" si="113"/>
        <v>0.21832598511358259</v>
      </c>
      <c r="L1055" s="80">
        <f t="shared" si="114"/>
        <v>2.0647439635506998E-2</v>
      </c>
      <c r="M1055" s="80">
        <f t="shared" si="115"/>
        <v>0.32646468549519464</v>
      </c>
      <c r="N1055" s="80">
        <f t="shared" si="116"/>
        <v>0.37012448088352112</v>
      </c>
    </row>
    <row r="1056" spans="6:14" x14ac:dyDescent="0.3">
      <c r="F1056" s="127">
        <v>44609</v>
      </c>
      <c r="G1056">
        <v>35.299500000000002</v>
      </c>
      <c r="H1056">
        <f t="shared" si="112"/>
        <v>-3.9550800629458704E-2</v>
      </c>
      <c r="I1056">
        <f t="shared" si="117"/>
        <v>4.1838878045068195E-4</v>
      </c>
      <c r="J1056" s="122">
        <f t="shared" si="118"/>
        <v>4.0403141408690821</v>
      </c>
      <c r="K1056" s="80">
        <f t="shared" si="113"/>
        <v>0.62535306636155363</v>
      </c>
      <c r="L1056" s="80">
        <f t="shared" si="114"/>
        <v>2.045455402717649E-2</v>
      </c>
      <c r="M1056" s="80">
        <f t="shared" si="115"/>
        <v>0.32341489624423686</v>
      </c>
      <c r="N1056" s="80">
        <f t="shared" si="116"/>
        <v>0.37012448088352112</v>
      </c>
    </row>
    <row r="1057" spans="6:14" x14ac:dyDescent="0.3">
      <c r="F1057" s="127">
        <v>44610</v>
      </c>
      <c r="G1057">
        <v>35.085799999999999</v>
      </c>
      <c r="H1057">
        <f t="shared" si="112"/>
        <v>-6.0723093215548198E-3</v>
      </c>
      <c r="I1057">
        <f t="shared" si="117"/>
        <v>5.0913353114230022E-4</v>
      </c>
      <c r="J1057" s="122">
        <f t="shared" si="118"/>
        <v>7.5103773087800398</v>
      </c>
      <c r="K1057" s="80">
        <f t="shared" si="113"/>
        <v>9.6011640565925066E-2</v>
      </c>
      <c r="L1057" s="80">
        <f t="shared" si="114"/>
        <v>2.2563987483206514E-2</v>
      </c>
      <c r="M1057" s="80">
        <f t="shared" si="115"/>
        <v>0.35676796771231445</v>
      </c>
      <c r="N1057" s="80">
        <f t="shared" si="116"/>
        <v>0.37012448088352112</v>
      </c>
    </row>
    <row r="1058" spans="6:14" x14ac:dyDescent="0.3">
      <c r="F1058" s="127">
        <v>44614</v>
      </c>
      <c r="G1058">
        <v>34.1068</v>
      </c>
      <c r="H1058">
        <f t="shared" si="112"/>
        <v>-2.8299712312452485E-2</v>
      </c>
      <c r="I1058">
        <f t="shared" si="117"/>
        <v>4.7841033482311977E-4</v>
      </c>
      <c r="J1058" s="122">
        <f t="shared" si="118"/>
        <v>5.9710107824493175</v>
      </c>
      <c r="K1058" s="80">
        <f t="shared" si="113"/>
        <v>0.44745774017430257</v>
      </c>
      <c r="L1058" s="80">
        <f t="shared" si="114"/>
        <v>2.1872593234985187E-2</v>
      </c>
      <c r="M1058" s="80">
        <f t="shared" si="115"/>
        <v>0.3458360647847184</v>
      </c>
      <c r="N1058" s="80">
        <f t="shared" si="116"/>
        <v>0.37012448088352112</v>
      </c>
    </row>
    <row r="1059" spans="6:14" x14ac:dyDescent="0.3">
      <c r="F1059" s="127">
        <v>44615</v>
      </c>
      <c r="G1059">
        <v>33.4771</v>
      </c>
      <c r="H1059">
        <f t="shared" si="112"/>
        <v>-1.8635154906278543E-2</v>
      </c>
      <c r="I1059">
        <f t="shared" si="117"/>
        <v>5.0634222359147467E-4</v>
      </c>
      <c r="J1059" s="122">
        <f t="shared" si="118"/>
        <v>6.9024592717265607</v>
      </c>
      <c r="K1059" s="80">
        <f t="shared" si="113"/>
        <v>0.294647670269509</v>
      </c>
      <c r="L1059" s="80">
        <f t="shared" si="114"/>
        <v>2.2502049319816954E-2</v>
      </c>
      <c r="M1059" s="80">
        <f t="shared" si="115"/>
        <v>0.35578863936032112</v>
      </c>
      <c r="N1059" s="80">
        <f t="shared" si="116"/>
        <v>0.37012448088352112</v>
      </c>
    </row>
    <row r="1060" spans="6:14" x14ac:dyDescent="0.3">
      <c r="F1060" s="127">
        <v>44616</v>
      </c>
      <c r="G1060">
        <v>33.467399999999998</v>
      </c>
      <c r="H1060">
        <f t="shared" si="112"/>
        <v>-2.8979229265686969E-4</v>
      </c>
      <c r="I1060">
        <f t="shared" si="117"/>
        <v>4.9805971210373614E-4</v>
      </c>
      <c r="J1060" s="122">
        <f t="shared" si="118"/>
        <v>7.6046219708416567</v>
      </c>
      <c r="K1060" s="80">
        <f t="shared" si="113"/>
        <v>4.5820184657889805E-3</v>
      </c>
      <c r="L1060" s="80">
        <f t="shared" si="114"/>
        <v>2.2317251445994331E-2</v>
      </c>
      <c r="M1060" s="80">
        <f t="shared" si="115"/>
        <v>0.35286672842014166</v>
      </c>
      <c r="N1060" s="80">
        <f t="shared" si="116"/>
        <v>0.37012448088352112</v>
      </c>
    </row>
    <row r="1061" spans="6:14" x14ac:dyDescent="0.3">
      <c r="F1061" s="127">
        <v>44617</v>
      </c>
      <c r="G1061">
        <v>33.389299999999999</v>
      </c>
      <c r="H1061">
        <f t="shared" si="112"/>
        <v>-2.3363413248238311E-3</v>
      </c>
      <c r="I1061">
        <f t="shared" si="117"/>
        <v>4.663120625879385E-4</v>
      </c>
      <c r="J1061" s="122">
        <f t="shared" si="118"/>
        <v>7.6589498250540577</v>
      </c>
      <c r="K1061" s="80">
        <f t="shared" si="113"/>
        <v>3.6940799890092982E-2</v>
      </c>
      <c r="L1061" s="80">
        <f t="shared" si="114"/>
        <v>2.1594259945363688E-2</v>
      </c>
      <c r="M1061" s="80">
        <f t="shared" si="115"/>
        <v>0.3414352290654622</v>
      </c>
      <c r="N1061" s="80">
        <f t="shared" si="116"/>
        <v>0.37012448088352112</v>
      </c>
    </row>
    <row r="1062" spans="6:14" x14ac:dyDescent="0.3">
      <c r="F1062" s="127">
        <v>44620</v>
      </c>
      <c r="G1062">
        <v>33.302500000000002</v>
      </c>
      <c r="H1062">
        <f t="shared" si="112"/>
        <v>-2.6030201317400053E-3</v>
      </c>
      <c r="I1062">
        <f t="shared" si="117"/>
        <v>4.3949823610932374E-4</v>
      </c>
      <c r="J1062" s="122">
        <f t="shared" si="118"/>
        <v>7.7144599236472153</v>
      </c>
      <c r="K1062" s="80">
        <f t="shared" si="113"/>
        <v>4.1157362057849853E-2</v>
      </c>
      <c r="L1062" s="80">
        <f t="shared" si="114"/>
        <v>2.0964213224190498E-2</v>
      </c>
      <c r="M1062" s="80">
        <f t="shared" si="115"/>
        <v>0.33147331570932059</v>
      </c>
      <c r="N1062" s="80">
        <f t="shared" si="116"/>
        <v>0.37012448088352112</v>
      </c>
    </row>
    <row r="1063" spans="6:14" x14ac:dyDescent="0.3">
      <c r="F1063" s="127">
        <v>44621</v>
      </c>
      <c r="G1063">
        <v>33.0214</v>
      </c>
      <c r="H1063">
        <f t="shared" si="112"/>
        <v>-8.476633103956294E-3</v>
      </c>
      <c r="I1063">
        <f t="shared" si="117"/>
        <v>4.1662268990085802E-4</v>
      </c>
      <c r="J1063" s="122">
        <f t="shared" si="118"/>
        <v>7.6108634222666263</v>
      </c>
      <c r="K1063" s="80">
        <f t="shared" si="113"/>
        <v>0.13402733749042367</v>
      </c>
      <c r="L1063" s="80">
        <f t="shared" si="114"/>
        <v>2.0411337288400729E-2</v>
      </c>
      <c r="M1063" s="80">
        <f t="shared" si="115"/>
        <v>0.32273157960635723</v>
      </c>
      <c r="N1063" s="80">
        <f t="shared" si="116"/>
        <v>0.37012448088352112</v>
      </c>
    </row>
    <row r="1064" spans="6:14" x14ac:dyDescent="0.3">
      <c r="F1064" s="127">
        <v>44622</v>
      </c>
      <c r="G1064">
        <v>35.192100000000003</v>
      </c>
      <c r="H1064">
        <f t="shared" si="112"/>
        <v>6.3665789457755792E-2</v>
      </c>
      <c r="I1064">
        <f t="shared" si="117"/>
        <v>4.0164819139286987E-4</v>
      </c>
      <c r="J1064" s="122">
        <f t="shared" si="118"/>
        <v>-2.2718150351605733</v>
      </c>
      <c r="K1064" s="80">
        <f t="shared" si="113"/>
        <v>1.0066445185962232</v>
      </c>
      <c r="L1064" s="80">
        <f t="shared" si="114"/>
        <v>2.0041162426188502E-2</v>
      </c>
      <c r="M1064" s="80">
        <f t="shared" si="115"/>
        <v>0.31687860112070909</v>
      </c>
      <c r="N1064" s="80">
        <f t="shared" si="116"/>
        <v>0.37012448088352112</v>
      </c>
    </row>
    <row r="1065" spans="6:14" x14ac:dyDescent="0.3">
      <c r="F1065" s="127">
        <v>44623</v>
      </c>
      <c r="G1065">
        <v>35.492800000000003</v>
      </c>
      <c r="H1065">
        <f t="shared" si="112"/>
        <v>8.5082334125522758E-3</v>
      </c>
      <c r="I1065">
        <f t="shared" si="117"/>
        <v>6.7153574168551044E-4</v>
      </c>
      <c r="J1065" s="122">
        <f t="shared" si="118"/>
        <v>7.1981455760086348</v>
      </c>
      <c r="K1065" s="80">
        <f t="shared" si="113"/>
        <v>0.13452698224006118</v>
      </c>
      <c r="L1065" s="80">
        <f t="shared" si="114"/>
        <v>2.5914006669859265E-2</v>
      </c>
      <c r="M1065" s="80">
        <f t="shared" si="115"/>
        <v>0.40973642188775167</v>
      </c>
      <c r="N1065" s="80">
        <f t="shared" si="116"/>
        <v>0.37012448088352112</v>
      </c>
    </row>
    <row r="1066" spans="6:14" x14ac:dyDescent="0.3">
      <c r="F1066" s="127">
        <v>44624</v>
      </c>
      <c r="G1066">
        <v>35.231200000000001</v>
      </c>
      <c r="H1066">
        <f t="shared" si="112"/>
        <v>-7.3978053576986783E-3</v>
      </c>
      <c r="I1066">
        <f t="shared" si="117"/>
        <v>6.2004819963633524E-4</v>
      </c>
      <c r="J1066" s="122">
        <f t="shared" si="118"/>
        <v>7.2974500031308471</v>
      </c>
      <c r="K1066" s="80">
        <f t="shared" si="113"/>
        <v>0.11696957308462239</v>
      </c>
      <c r="L1066" s="80">
        <f t="shared" si="114"/>
        <v>2.4900767049156041E-2</v>
      </c>
      <c r="M1066" s="80">
        <f t="shared" si="115"/>
        <v>0.39371569680301521</v>
      </c>
      <c r="N1066" s="80">
        <f t="shared" si="116"/>
        <v>0.37012448088352112</v>
      </c>
    </row>
    <row r="1067" spans="6:14" x14ac:dyDescent="0.3">
      <c r="F1067" s="127">
        <v>44627</v>
      </c>
      <c r="G1067">
        <v>34.562600000000003</v>
      </c>
      <c r="H1067">
        <f t="shared" si="112"/>
        <v>-1.9159881064543575E-2</v>
      </c>
      <c r="I1067">
        <f t="shared" si="117"/>
        <v>5.7468911832938587E-4</v>
      </c>
      <c r="J1067" s="122">
        <f t="shared" si="118"/>
        <v>6.8228993653952061</v>
      </c>
      <c r="K1067" s="80">
        <f t="shared" si="113"/>
        <v>0.30294431930944649</v>
      </c>
      <c r="L1067" s="80">
        <f t="shared" si="114"/>
        <v>2.3972674409197356E-2</v>
      </c>
      <c r="M1067" s="80">
        <f t="shared" si="115"/>
        <v>0.37904126369347502</v>
      </c>
      <c r="N1067" s="80">
        <f t="shared" si="116"/>
        <v>0.37012448088352112</v>
      </c>
    </row>
    <row r="1068" spans="6:14" x14ac:dyDescent="0.3">
      <c r="F1068" s="127">
        <v>44628</v>
      </c>
      <c r="G1068">
        <v>34.777299999999997</v>
      </c>
      <c r="H1068">
        <f t="shared" si="112"/>
        <v>6.1927025028065798E-3</v>
      </c>
      <c r="I1068">
        <f t="shared" si="117"/>
        <v>5.5801479130248796E-4</v>
      </c>
      <c r="J1068" s="122">
        <f t="shared" si="118"/>
        <v>7.4224000922451268</v>
      </c>
      <c r="K1068" s="80">
        <f t="shared" si="113"/>
        <v>9.791522390347028E-2</v>
      </c>
      <c r="L1068" s="80">
        <f t="shared" si="114"/>
        <v>2.3622336702843093E-2</v>
      </c>
      <c r="M1068" s="80">
        <f t="shared" si="115"/>
        <v>0.37350193818188143</v>
      </c>
      <c r="N1068" s="80">
        <f t="shared" si="116"/>
        <v>0.37012448088352112</v>
      </c>
    </row>
    <row r="1069" spans="6:14" x14ac:dyDescent="0.3">
      <c r="F1069" s="127">
        <v>44629</v>
      </c>
      <c r="G1069">
        <v>35.1873</v>
      </c>
      <c r="H1069">
        <f t="shared" si="112"/>
        <v>1.172034695676934E-2</v>
      </c>
      <c r="I1069">
        <f t="shared" si="117"/>
        <v>5.203875210959706E-4</v>
      </c>
      <c r="J1069" s="122">
        <f t="shared" si="118"/>
        <v>7.2969671007459205</v>
      </c>
      <c r="K1069" s="80">
        <f t="shared" si="113"/>
        <v>0.18531495675407067</v>
      </c>
      <c r="L1069" s="80">
        <f t="shared" si="114"/>
        <v>2.2812003881640269E-2</v>
      </c>
      <c r="M1069" s="80">
        <f t="shared" si="115"/>
        <v>0.36068945129292684</v>
      </c>
      <c r="N1069" s="80">
        <f t="shared" si="116"/>
        <v>0.37012448088352112</v>
      </c>
    </row>
    <row r="1070" spans="6:14" x14ac:dyDescent="0.3">
      <c r="F1070" s="127">
        <v>44630</v>
      </c>
      <c r="G1070">
        <v>35.284799999999997</v>
      </c>
      <c r="H1070">
        <f t="shared" si="112"/>
        <v>2.7670542586293923E-3</v>
      </c>
      <c r="I1070">
        <f t="shared" si="117"/>
        <v>4.9518645050766589E-4</v>
      </c>
      <c r="J1070" s="122">
        <f t="shared" si="118"/>
        <v>7.5951141655615944</v>
      </c>
      <c r="K1070" s="80">
        <f t="shared" si="113"/>
        <v>4.3750969332687524E-2</v>
      </c>
      <c r="L1070" s="80">
        <f t="shared" si="114"/>
        <v>2.2252785230340626E-2</v>
      </c>
      <c r="M1070" s="80">
        <f t="shared" si="115"/>
        <v>0.35184742805215513</v>
      </c>
      <c r="N1070" s="80">
        <f t="shared" si="116"/>
        <v>0.37012448088352112</v>
      </c>
    </row>
    <row r="1071" spans="6:14" x14ac:dyDescent="0.3">
      <c r="F1071" s="127">
        <v>44631</v>
      </c>
      <c r="G1071">
        <v>35.421500000000002</v>
      </c>
      <c r="H1071">
        <f t="shared" si="112"/>
        <v>3.8667041075925819E-3</v>
      </c>
      <c r="I1071">
        <f t="shared" si="117"/>
        <v>4.6438850073554113E-4</v>
      </c>
      <c r="J1071" s="122">
        <f t="shared" si="118"/>
        <v>7.6425931809271761</v>
      </c>
      <c r="K1071" s="80">
        <f t="shared" si="113"/>
        <v>6.1137960089606654E-2</v>
      </c>
      <c r="L1071" s="80">
        <f t="shared" si="114"/>
        <v>2.1549675188631989E-2</v>
      </c>
      <c r="M1071" s="80">
        <f t="shared" si="115"/>
        <v>0.3407302821644787</v>
      </c>
      <c r="N1071" s="80">
        <f t="shared" si="116"/>
        <v>0.37012448088352112</v>
      </c>
    </row>
    <row r="1072" spans="6:14" x14ac:dyDescent="0.3">
      <c r="F1072" s="127">
        <v>44634</v>
      </c>
      <c r="G1072">
        <v>33.283999999999999</v>
      </c>
      <c r="H1072">
        <f t="shared" si="112"/>
        <v>-6.224217937520489E-2</v>
      </c>
      <c r="I1072">
        <f t="shared" si="117"/>
        <v>4.3852455535241274E-4</v>
      </c>
      <c r="J1072" s="122">
        <f t="shared" si="118"/>
        <v>-1.1022768865303529</v>
      </c>
      <c r="K1072" s="80">
        <f t="shared" si="113"/>
        <v>0.98413526679201735</v>
      </c>
      <c r="L1072" s="80">
        <f t="shared" si="114"/>
        <v>2.0940977898665877E-2</v>
      </c>
      <c r="M1072" s="80">
        <f t="shared" si="115"/>
        <v>0.33110593295515439</v>
      </c>
      <c r="N1072" s="80">
        <f t="shared" si="116"/>
        <v>0.37012448088352112</v>
      </c>
    </row>
    <row r="1073" spans="6:14" x14ac:dyDescent="0.3">
      <c r="F1073" s="127">
        <v>44635</v>
      </c>
      <c r="G1073">
        <v>34.025799999999997</v>
      </c>
      <c r="H1073">
        <f t="shared" si="112"/>
        <v>2.2042259346379149E-2</v>
      </c>
      <c r="I1073">
        <f t="shared" si="117"/>
        <v>6.9039686541412894E-4</v>
      </c>
      <c r="J1073" s="122">
        <f t="shared" si="118"/>
        <v>6.5745020652989856</v>
      </c>
      <c r="K1073" s="80">
        <f t="shared" si="113"/>
        <v>0.3485187215534622</v>
      </c>
      <c r="L1073" s="80">
        <f t="shared" si="114"/>
        <v>2.6275404191260864E-2</v>
      </c>
      <c r="M1073" s="80">
        <f t="shared" si="115"/>
        <v>0.41545061842959413</v>
      </c>
      <c r="N1073" s="80">
        <f t="shared" si="116"/>
        <v>0.37012448088352112</v>
      </c>
    </row>
    <row r="1074" spans="6:14" x14ac:dyDescent="0.3">
      <c r="F1074" s="127">
        <v>44636</v>
      </c>
      <c r="G1074">
        <v>34.953099999999999</v>
      </c>
      <c r="H1074">
        <f t="shared" si="112"/>
        <v>2.6888102502009448E-2</v>
      </c>
      <c r="I1074">
        <f t="shared" si="117"/>
        <v>6.6556444182566785E-4</v>
      </c>
      <c r="J1074" s="122">
        <f t="shared" si="118"/>
        <v>6.228624069091806</v>
      </c>
      <c r="K1074" s="80">
        <f t="shared" si="113"/>
        <v>0.42513822933210993</v>
      </c>
      <c r="L1074" s="80">
        <f t="shared" si="114"/>
        <v>2.5798535652739436E-2</v>
      </c>
      <c r="M1074" s="80">
        <f t="shared" si="115"/>
        <v>0.40791066479857691</v>
      </c>
      <c r="N1074" s="80">
        <f t="shared" si="116"/>
        <v>0.37012448088352112</v>
      </c>
    </row>
    <row r="1075" spans="6:14" x14ac:dyDescent="0.3">
      <c r="F1075" s="127">
        <v>44637</v>
      </c>
      <c r="G1075">
        <v>33.6646</v>
      </c>
      <c r="H1075">
        <f t="shared" si="112"/>
        <v>-3.7560322736242283E-2</v>
      </c>
      <c r="I1075">
        <f t="shared" si="117"/>
        <v>6.6112916634155023E-4</v>
      </c>
      <c r="J1075" s="122">
        <f t="shared" si="118"/>
        <v>5.1876699241218063</v>
      </c>
      <c r="K1075" s="80">
        <f t="shared" si="113"/>
        <v>0.59388084748766712</v>
      </c>
      <c r="L1075" s="80">
        <f t="shared" si="114"/>
        <v>2.5712432135866693E-2</v>
      </c>
      <c r="M1075" s="80">
        <f t="shared" si="115"/>
        <v>0.40654924865923386</v>
      </c>
      <c r="N1075" s="80">
        <f t="shared" si="116"/>
        <v>0.37012448088352112</v>
      </c>
    </row>
    <row r="1076" spans="6:14" x14ac:dyDescent="0.3">
      <c r="F1076" s="127">
        <v>44638</v>
      </c>
      <c r="G1076">
        <v>36.202399999999997</v>
      </c>
      <c r="H1076">
        <f t="shared" si="112"/>
        <v>7.2678574826298956E-2</v>
      </c>
      <c r="I1076">
        <f t="shared" si="117"/>
        <v>7.0616936260212723E-4</v>
      </c>
      <c r="J1076" s="122">
        <f t="shared" si="118"/>
        <v>-0.22438476734250212</v>
      </c>
      <c r="K1076" s="80">
        <f t="shared" si="113"/>
        <v>1.1491491677304058</v>
      </c>
      <c r="L1076" s="80">
        <f t="shared" si="114"/>
        <v>2.6573847342869404E-2</v>
      </c>
      <c r="M1076" s="80">
        <f t="shared" si="115"/>
        <v>0.42016941898540383</v>
      </c>
      <c r="N1076" s="80">
        <f t="shared" si="116"/>
        <v>0.37012448088352112</v>
      </c>
    </row>
    <row r="1077" spans="6:14" x14ac:dyDescent="0.3">
      <c r="F1077" s="127">
        <v>44641</v>
      </c>
      <c r="G1077">
        <v>36.641599999999997</v>
      </c>
      <c r="H1077">
        <f t="shared" si="112"/>
        <v>1.2058791998146827E-2</v>
      </c>
      <c r="I1077">
        <f t="shared" si="117"/>
        <v>1.0196496445545157E-3</v>
      </c>
      <c r="J1077" s="122">
        <f t="shared" si="118"/>
        <v>6.7456840107250677</v>
      </c>
      <c r="K1077" s="80">
        <f t="shared" si="113"/>
        <v>0.19066624272178462</v>
      </c>
      <c r="L1077" s="80">
        <f t="shared" si="114"/>
        <v>3.1931953346992663E-2</v>
      </c>
      <c r="M1077" s="80">
        <f t="shared" si="115"/>
        <v>0.50488851357366904</v>
      </c>
      <c r="N1077" s="80">
        <f t="shared" si="116"/>
        <v>0.37012448088352112</v>
      </c>
    </row>
    <row r="1078" spans="6:14" x14ac:dyDescent="0.3">
      <c r="F1078" s="127">
        <v>44642</v>
      </c>
      <c r="G1078">
        <v>37.315100000000001</v>
      </c>
      <c r="H1078">
        <f t="shared" si="112"/>
        <v>1.8213863492429122E-2</v>
      </c>
      <c r="I1078">
        <f t="shared" si="117"/>
        <v>9.2343246193157206E-4</v>
      </c>
      <c r="J1078" s="122">
        <f t="shared" si="118"/>
        <v>6.6281610404485072</v>
      </c>
      <c r="K1078" s="80">
        <f t="shared" si="113"/>
        <v>0.28798646813732515</v>
      </c>
      <c r="L1078" s="80">
        <f t="shared" si="114"/>
        <v>3.0388031557367648E-2</v>
      </c>
      <c r="M1078" s="80">
        <f t="shared" si="115"/>
        <v>0.48047696665177719</v>
      </c>
      <c r="N1078" s="80">
        <f t="shared" si="116"/>
        <v>0.37012448088352112</v>
      </c>
    </row>
    <row r="1079" spans="6:14" x14ac:dyDescent="0.3">
      <c r="F1079" s="127">
        <v>44643</v>
      </c>
      <c r="G1079">
        <v>36.826999999999998</v>
      </c>
      <c r="H1079">
        <f t="shared" si="112"/>
        <v>-1.3166798663221135E-2</v>
      </c>
      <c r="I1079">
        <f t="shared" si="117"/>
        <v>8.5424240194567288E-4</v>
      </c>
      <c r="J1079" s="122">
        <f t="shared" si="118"/>
        <v>6.8623501367493276</v>
      </c>
      <c r="K1079" s="80">
        <f t="shared" si="113"/>
        <v>0.20818536634319537</v>
      </c>
      <c r="L1079" s="80">
        <f t="shared" si="114"/>
        <v>2.9227425510052588E-2</v>
      </c>
      <c r="M1079" s="80">
        <f t="shared" si="115"/>
        <v>0.46212617377337351</v>
      </c>
      <c r="N1079" s="80">
        <f t="shared" si="116"/>
        <v>0.37012448088352112</v>
      </c>
    </row>
    <row r="1080" spans="6:14" x14ac:dyDescent="0.3">
      <c r="F1080" s="127">
        <v>44644</v>
      </c>
      <c r="G1080">
        <v>37.607999999999997</v>
      </c>
      <c r="H1080">
        <f t="shared" si="112"/>
        <v>2.0985521917845976E-2</v>
      </c>
      <c r="I1080">
        <f t="shared" si="117"/>
        <v>7.8372709536726781E-4</v>
      </c>
      <c r="J1080" s="122">
        <f t="shared" si="118"/>
        <v>6.5895294347264777</v>
      </c>
      <c r="K1080" s="80">
        <f t="shared" si="113"/>
        <v>0.33181023573889107</v>
      </c>
      <c r="L1080" s="80">
        <f t="shared" si="114"/>
        <v>2.7995126278823387E-2</v>
      </c>
      <c r="M1080" s="80">
        <f t="shared" si="115"/>
        <v>0.44264181212557963</v>
      </c>
      <c r="N1080" s="80">
        <f t="shared" si="116"/>
        <v>0.37012448088352112</v>
      </c>
    </row>
    <row r="1081" spans="6:14" x14ac:dyDescent="0.3">
      <c r="F1081" s="127">
        <v>44645</v>
      </c>
      <c r="G1081">
        <v>38.886600000000001</v>
      </c>
      <c r="H1081">
        <f t="shared" si="112"/>
        <v>3.3432924550403878E-2</v>
      </c>
      <c r="I1081">
        <f t="shared" si="117"/>
        <v>7.4228370820296269E-4</v>
      </c>
      <c r="J1081" s="122">
        <f t="shared" si="118"/>
        <v>5.6999391061287774</v>
      </c>
      <c r="K1081" s="80">
        <f t="shared" si="113"/>
        <v>0.52862095209918569</v>
      </c>
      <c r="L1081" s="80">
        <f t="shared" si="114"/>
        <v>2.7244884073949784E-2</v>
      </c>
      <c r="M1081" s="80">
        <f t="shared" si="115"/>
        <v>0.4307794413046433</v>
      </c>
      <c r="N1081" s="80">
        <f t="shared" si="116"/>
        <v>0.37012448088352112</v>
      </c>
    </row>
    <row r="1082" spans="6:14" x14ac:dyDescent="0.3">
      <c r="F1082" s="127">
        <v>44648</v>
      </c>
      <c r="G1082">
        <v>37.822699999999998</v>
      </c>
      <c r="H1082">
        <f t="shared" si="112"/>
        <v>-2.774026679160433E-2</v>
      </c>
      <c r="I1082">
        <f t="shared" si="117"/>
        <v>7.5488098484690193E-4</v>
      </c>
      <c r="J1082" s="122">
        <f t="shared" si="118"/>
        <v>6.1695547945886133</v>
      </c>
      <c r="K1082" s="80">
        <f t="shared" si="113"/>
        <v>0.43861212981100567</v>
      </c>
      <c r="L1082" s="80">
        <f t="shared" si="114"/>
        <v>2.7475097540261836E-2</v>
      </c>
      <c r="M1082" s="80">
        <f t="shared" si="115"/>
        <v>0.43441943581258596</v>
      </c>
      <c r="N1082" s="80">
        <f t="shared" si="116"/>
        <v>0.37012448088352112</v>
      </c>
    </row>
    <row r="1083" spans="6:14" x14ac:dyDescent="0.3">
      <c r="F1083" s="127">
        <v>44649</v>
      </c>
      <c r="G1083">
        <v>38.769399999999997</v>
      </c>
      <c r="H1083">
        <f t="shared" si="112"/>
        <v>2.4721824199041124E-2</v>
      </c>
      <c r="I1083">
        <f t="shared" si="117"/>
        <v>7.4094446583904084E-4</v>
      </c>
      <c r="J1083" s="122">
        <f t="shared" si="118"/>
        <v>6.3827341393077921</v>
      </c>
      <c r="K1083" s="80">
        <f t="shared" si="113"/>
        <v>0.39088636191618892</v>
      </c>
      <c r="L1083" s="80">
        <f t="shared" si="114"/>
        <v>2.7220295109330481E-2</v>
      </c>
      <c r="M1083" s="80">
        <f t="shared" si="115"/>
        <v>0.43039065563713186</v>
      </c>
      <c r="N1083" s="80">
        <f t="shared" si="116"/>
        <v>0.37012448088352112</v>
      </c>
    </row>
    <row r="1084" spans="6:14" x14ac:dyDescent="0.3">
      <c r="F1084" s="127">
        <v>44650</v>
      </c>
      <c r="G1084">
        <v>37.910499999999999</v>
      </c>
      <c r="H1084">
        <f t="shared" si="112"/>
        <v>-2.2403157106247268E-2</v>
      </c>
      <c r="I1084">
        <f t="shared" si="117"/>
        <v>7.1776195078939971E-4</v>
      </c>
      <c r="J1084" s="122">
        <f t="shared" si="118"/>
        <v>6.5401136662414192</v>
      </c>
      <c r="K1084" s="80">
        <f t="shared" si="113"/>
        <v>0.35422501617164104</v>
      </c>
      <c r="L1084" s="80">
        <f t="shared" si="114"/>
        <v>2.6791079686892049E-2</v>
      </c>
      <c r="M1084" s="80">
        <f t="shared" si="115"/>
        <v>0.4236041639282479</v>
      </c>
      <c r="N1084" s="80">
        <f t="shared" si="116"/>
        <v>0.37012448088352112</v>
      </c>
    </row>
    <row r="1085" spans="6:14" x14ac:dyDescent="0.3">
      <c r="F1085" s="127">
        <v>44651</v>
      </c>
      <c r="G1085">
        <v>35.4313</v>
      </c>
      <c r="H1085">
        <f t="shared" si="112"/>
        <v>-6.7632508300311367E-2</v>
      </c>
      <c r="I1085">
        <f t="shared" si="117"/>
        <v>6.9014471457213449E-4</v>
      </c>
      <c r="J1085" s="122">
        <f t="shared" si="118"/>
        <v>0.65078745893018652</v>
      </c>
      <c r="K1085" s="80">
        <f t="shared" si="113"/>
        <v>1.0693638504961356</v>
      </c>
      <c r="L1085" s="80">
        <f t="shared" si="114"/>
        <v>2.6270605523514956E-2</v>
      </c>
      <c r="M1085" s="80">
        <f t="shared" si="115"/>
        <v>0.41537474483053688</v>
      </c>
      <c r="N1085" s="80">
        <f t="shared" si="116"/>
        <v>0.37012448088352112</v>
      </c>
    </row>
    <row r="1086" spans="6:14" x14ac:dyDescent="0.3">
      <c r="F1086" s="127">
        <v>44652</v>
      </c>
      <c r="G1086">
        <v>34.747999999999998</v>
      </c>
      <c r="H1086">
        <f t="shared" si="112"/>
        <v>-1.9473593875437376E-2</v>
      </c>
      <c r="I1086">
        <f t="shared" si="117"/>
        <v>9.5564805490701505E-4</v>
      </c>
      <c r="J1086" s="122">
        <f t="shared" si="118"/>
        <v>6.5563002310998879</v>
      </c>
      <c r="K1086" s="80">
        <f t="shared" si="113"/>
        <v>0.30790455437743691</v>
      </c>
      <c r="L1086" s="80">
        <f t="shared" si="114"/>
        <v>3.0913557784684294E-2</v>
      </c>
      <c r="M1086" s="80">
        <f t="shared" si="115"/>
        <v>0.48878626589415719</v>
      </c>
      <c r="N1086" s="80">
        <f t="shared" si="116"/>
        <v>0.37012448088352112</v>
      </c>
    </row>
    <row r="1087" spans="6:14" x14ac:dyDescent="0.3">
      <c r="F1087" s="127">
        <v>44655</v>
      </c>
      <c r="G1087">
        <v>35.763100000000001</v>
      </c>
      <c r="H1087">
        <f t="shared" si="112"/>
        <v>2.8794619188393156E-2</v>
      </c>
      <c r="I1087">
        <f t="shared" si="117"/>
        <v>8.8520986019516583E-4</v>
      </c>
      <c r="J1087" s="122">
        <f t="shared" si="118"/>
        <v>6.0930377554672246</v>
      </c>
      <c r="K1087" s="80">
        <f t="shared" si="113"/>
        <v>0.45528290496255713</v>
      </c>
      <c r="L1087" s="80">
        <f t="shared" si="114"/>
        <v>2.9752476538855818E-2</v>
      </c>
      <c r="M1087" s="80">
        <f t="shared" si="115"/>
        <v>0.47042795946753785</v>
      </c>
      <c r="N1087" s="80">
        <f t="shared" si="116"/>
        <v>0.37012448088352112</v>
      </c>
    </row>
    <row r="1088" spans="6:14" x14ac:dyDescent="0.3">
      <c r="F1088" s="127">
        <v>44656</v>
      </c>
      <c r="G1088">
        <v>35.138500000000001</v>
      </c>
      <c r="H1088">
        <f t="shared" si="112"/>
        <v>-1.7619240135474376E-2</v>
      </c>
      <c r="I1088">
        <f t="shared" si="117"/>
        <v>8.5681849999812013E-4</v>
      </c>
      <c r="J1088" s="122">
        <f t="shared" si="118"/>
        <v>6.6999701145363399</v>
      </c>
      <c r="K1088" s="80">
        <f t="shared" si="113"/>
        <v>0.27858464734776356</v>
      </c>
      <c r="L1088" s="80">
        <f t="shared" si="114"/>
        <v>2.9271462211480317E-2</v>
      </c>
      <c r="M1088" s="80">
        <f t="shared" si="115"/>
        <v>0.46282245515913556</v>
      </c>
      <c r="N1088" s="80">
        <f t="shared" si="116"/>
        <v>0.37012448088352112</v>
      </c>
    </row>
    <row r="1089" spans="6:14" x14ac:dyDescent="0.3">
      <c r="F1089" s="127">
        <v>44657</v>
      </c>
      <c r="G1089">
        <v>34.074599999999997</v>
      </c>
      <c r="H1089">
        <f t="shared" si="112"/>
        <v>-3.0745156748342464E-2</v>
      </c>
      <c r="I1089">
        <f t="shared" si="117"/>
        <v>7.9566702877564551E-4</v>
      </c>
      <c r="J1089" s="122">
        <f t="shared" si="118"/>
        <v>5.9483143903002436</v>
      </c>
      <c r="K1089" s="80">
        <f t="shared" si="113"/>
        <v>0.48612361171829233</v>
      </c>
      <c r="L1089" s="80">
        <f t="shared" si="114"/>
        <v>2.8207570416036287E-2</v>
      </c>
      <c r="M1089" s="80">
        <f t="shared" si="115"/>
        <v>0.4460008488712901</v>
      </c>
      <c r="N1089" s="80">
        <f t="shared" si="116"/>
        <v>0.37012448088352112</v>
      </c>
    </row>
    <row r="1090" spans="6:14" x14ac:dyDescent="0.3">
      <c r="F1090" s="127">
        <v>44658</v>
      </c>
      <c r="G1090">
        <v>39.101300000000002</v>
      </c>
      <c r="H1090">
        <f t="shared" si="112"/>
        <v>0.13760347581820578</v>
      </c>
      <c r="I1090">
        <f t="shared" si="117"/>
        <v>7.883613500786694E-4</v>
      </c>
      <c r="J1090" s="122">
        <f t="shared" si="118"/>
        <v>-16.872260355998307</v>
      </c>
      <c r="K1090" s="80">
        <f t="shared" si="113"/>
        <v>2.1757019877071597</v>
      </c>
      <c r="L1090" s="80">
        <f t="shared" si="114"/>
        <v>2.8077773239319911E-2</v>
      </c>
      <c r="M1090" s="80">
        <f t="shared" si="115"/>
        <v>0.44394857530987453</v>
      </c>
      <c r="N1090" s="80">
        <f t="shared" si="116"/>
        <v>0.37012448088352112</v>
      </c>
    </row>
    <row r="1091" spans="6:14" x14ac:dyDescent="0.3">
      <c r="F1091" s="127">
        <v>44659</v>
      </c>
      <c r="G1091">
        <v>37.705500000000001</v>
      </c>
      <c r="H1091">
        <f t="shared" si="112"/>
        <v>-3.6349742113032851E-2</v>
      </c>
      <c r="I1091">
        <f t="shared" si="117"/>
        <v>2.0594892270706803E-3</v>
      </c>
      <c r="J1091" s="122">
        <f t="shared" si="118"/>
        <v>5.5437286110702368</v>
      </c>
      <c r="K1091" s="80">
        <f t="shared" si="113"/>
        <v>0.57473988718462765</v>
      </c>
      <c r="L1091" s="80">
        <f t="shared" si="114"/>
        <v>4.5381595686695288E-2</v>
      </c>
      <c r="M1091" s="80">
        <f t="shared" si="115"/>
        <v>0.71754603111415094</v>
      </c>
      <c r="N1091" s="80">
        <f t="shared" si="116"/>
        <v>0.37012448088352112</v>
      </c>
    </row>
    <row r="1092" spans="6:14" x14ac:dyDescent="0.3">
      <c r="F1092" s="127">
        <v>44662</v>
      </c>
      <c r="G1092">
        <v>37.276000000000003</v>
      </c>
      <c r="H1092">
        <f t="shared" si="112"/>
        <v>-1.1456284484014298E-2</v>
      </c>
      <c r="I1092">
        <f t="shared" si="117"/>
        <v>1.8976697808654834E-3</v>
      </c>
      <c r="J1092" s="122">
        <f t="shared" si="118"/>
        <v>6.197966673157671</v>
      </c>
      <c r="K1092" s="80">
        <f t="shared" si="113"/>
        <v>0.18113976246166022</v>
      </c>
      <c r="L1092" s="80">
        <f t="shared" si="114"/>
        <v>4.3562251788279764E-2</v>
      </c>
      <c r="M1092" s="80">
        <f t="shared" si="115"/>
        <v>0.68877967828353559</v>
      </c>
      <c r="N1092" s="80">
        <f t="shared" si="116"/>
        <v>0.37012448088352112</v>
      </c>
    </row>
    <row r="1093" spans="6:14" x14ac:dyDescent="0.3">
      <c r="F1093" s="127">
        <v>44663</v>
      </c>
      <c r="G1093">
        <v>36.9833</v>
      </c>
      <c r="H1093">
        <f t="shared" si="112"/>
        <v>-7.8832285202171341E-3</v>
      </c>
      <c r="I1093">
        <f t="shared" si="117"/>
        <v>1.6745501054750537E-3</v>
      </c>
      <c r="J1093" s="122">
        <f t="shared" si="118"/>
        <v>6.3550991087689521</v>
      </c>
      <c r="K1093" s="80">
        <f t="shared" si="113"/>
        <v>0.12464478719742436</v>
      </c>
      <c r="L1093" s="80">
        <f t="shared" si="114"/>
        <v>4.0921267153829113E-2</v>
      </c>
      <c r="M1093" s="80">
        <f t="shared" si="115"/>
        <v>0.64702204473167946</v>
      </c>
      <c r="N1093" s="80">
        <f t="shared" si="116"/>
        <v>0.37012448088352112</v>
      </c>
    </row>
    <row r="1094" spans="6:14" x14ac:dyDescent="0.3">
      <c r="F1094" s="127">
        <v>44664</v>
      </c>
      <c r="G1094">
        <v>37.031999999999996</v>
      </c>
      <c r="H1094">
        <f t="shared" si="112"/>
        <v>1.3159443257771744E-3</v>
      </c>
      <c r="I1094">
        <f t="shared" si="117"/>
        <v>1.4785161353837513E-3</v>
      </c>
      <c r="J1094" s="122">
        <f t="shared" si="118"/>
        <v>6.5155450571122486</v>
      </c>
      <c r="K1094" s="80">
        <f t="shared" si="113"/>
        <v>2.0806906717152494E-2</v>
      </c>
      <c r="L1094" s="80">
        <f t="shared" si="114"/>
        <v>3.8451477674905435E-2</v>
      </c>
      <c r="M1094" s="80">
        <f t="shared" si="115"/>
        <v>0.60797124425908311</v>
      </c>
      <c r="N1094" s="80">
        <f t="shared" si="116"/>
        <v>0.37012448088352112</v>
      </c>
    </row>
    <row r="1095" spans="6:14" x14ac:dyDescent="0.3">
      <c r="F1095" s="127">
        <v>44665</v>
      </c>
      <c r="G1095">
        <v>36.573300000000003</v>
      </c>
      <c r="H1095">
        <f t="shared" si="112"/>
        <v>-1.2463937738955823E-2</v>
      </c>
      <c r="I1095">
        <f t="shared" si="117"/>
        <v>1.3063010225461613E-3</v>
      </c>
      <c r="J1095" s="122">
        <f t="shared" si="118"/>
        <v>6.5216323942234418</v>
      </c>
      <c r="K1095" s="80">
        <f t="shared" si="113"/>
        <v>0.1970721593481479</v>
      </c>
      <c r="L1095" s="80">
        <f t="shared" si="114"/>
        <v>3.614278659077301E-2</v>
      </c>
      <c r="M1095" s="80">
        <f t="shared" si="115"/>
        <v>0.57146763306117376</v>
      </c>
      <c r="N1095" s="80">
        <f t="shared" si="116"/>
        <v>0.37012448088352112</v>
      </c>
    </row>
    <row r="1096" spans="6:14" x14ac:dyDescent="0.3">
      <c r="F1096" s="127">
        <v>44669</v>
      </c>
      <c r="G1096">
        <v>37.510300000000001</v>
      </c>
      <c r="H1096">
        <f t="shared" si="112"/>
        <v>2.5297095939035008E-2</v>
      </c>
      <c r="I1096">
        <f t="shared" si="117"/>
        <v>1.1696873085147172E-3</v>
      </c>
      <c r="J1096" s="122">
        <f t="shared" si="118"/>
        <v>6.2039127224025625</v>
      </c>
      <c r="K1096" s="80">
        <f t="shared" si="113"/>
        <v>0.39998220677573315</v>
      </c>
      <c r="L1096" s="80">
        <f t="shared" si="114"/>
        <v>3.4200691637958393E-2</v>
      </c>
      <c r="M1096" s="80">
        <f t="shared" si="115"/>
        <v>0.54076041564511657</v>
      </c>
      <c r="N1096" s="80">
        <f t="shared" si="116"/>
        <v>0.37012448088352112</v>
      </c>
    </row>
    <row r="1097" spans="6:14" x14ac:dyDescent="0.3">
      <c r="F1097" s="127">
        <v>44670</v>
      </c>
      <c r="G1097">
        <v>37.764099999999999</v>
      </c>
      <c r="H1097">
        <f t="shared" si="112"/>
        <v>6.7433539622891569E-3</v>
      </c>
      <c r="I1097">
        <f t="shared" si="117"/>
        <v>1.08707195200653E-3</v>
      </c>
      <c r="J1097" s="122">
        <f t="shared" si="118"/>
        <v>6.7824369252187315</v>
      </c>
      <c r="K1097" s="80">
        <f t="shared" si="113"/>
        <v>0.10662178794777462</v>
      </c>
      <c r="L1097" s="80">
        <f t="shared" si="114"/>
        <v>3.297077420999589E-2</v>
      </c>
      <c r="M1097" s="80">
        <f t="shared" si="115"/>
        <v>0.52131371361362877</v>
      </c>
      <c r="N1097" s="80">
        <f t="shared" si="116"/>
        <v>0.37012448088352112</v>
      </c>
    </row>
    <row r="1098" spans="6:14" x14ac:dyDescent="0.3">
      <c r="F1098" s="127">
        <v>44671</v>
      </c>
      <c r="G1098">
        <v>38.437600000000003</v>
      </c>
      <c r="H1098">
        <f t="shared" si="112"/>
        <v>1.7677231298031098E-2</v>
      </c>
      <c r="I1098">
        <f t="shared" si="117"/>
        <v>9.7409069733364129E-4</v>
      </c>
      <c r="J1098" s="122">
        <f t="shared" si="118"/>
        <v>6.6132100303757531</v>
      </c>
      <c r="K1098" s="80">
        <f t="shared" si="113"/>
        <v>0.27950156813696508</v>
      </c>
      <c r="L1098" s="80">
        <f t="shared" si="114"/>
        <v>3.1210426099841079E-2</v>
      </c>
      <c r="M1098" s="80">
        <f t="shared" si="115"/>
        <v>0.49348016609931783</v>
      </c>
      <c r="N1098" s="80">
        <f t="shared" si="116"/>
        <v>0.37012448088352112</v>
      </c>
    </row>
    <row r="1099" spans="6:14" x14ac:dyDescent="0.3">
      <c r="F1099" s="127">
        <v>44672</v>
      </c>
      <c r="G1099">
        <v>37.373699999999999</v>
      </c>
      <c r="H1099">
        <f t="shared" si="112"/>
        <v>-2.8068898692142904E-2</v>
      </c>
      <c r="I1099">
        <f t="shared" si="117"/>
        <v>8.9626929041264423E-4</v>
      </c>
      <c r="J1099" s="122">
        <f t="shared" si="118"/>
        <v>6.1382223718409712</v>
      </c>
      <c r="K1099" s="80">
        <f t="shared" si="113"/>
        <v>0.44380825639846472</v>
      </c>
      <c r="L1099" s="80">
        <f t="shared" si="114"/>
        <v>2.9937756936895661E-2</v>
      </c>
      <c r="M1099" s="80">
        <f t="shared" si="115"/>
        <v>0.47335749978548036</v>
      </c>
      <c r="N1099" s="80">
        <f t="shared" si="116"/>
        <v>0.37012448088352112</v>
      </c>
    </row>
    <row r="1100" spans="6:14" x14ac:dyDescent="0.3">
      <c r="F1100" s="127">
        <v>44673</v>
      </c>
      <c r="G1100">
        <v>35.909500000000001</v>
      </c>
      <c r="H1100">
        <f t="shared" si="112"/>
        <v>-3.996536405430421E-2</v>
      </c>
      <c r="I1100">
        <f t="shared" si="117"/>
        <v>8.6336188642820611E-4</v>
      </c>
      <c r="J1100" s="122">
        <f t="shared" si="118"/>
        <v>5.2046640706662535</v>
      </c>
      <c r="K1100" s="80">
        <f t="shared" si="113"/>
        <v>0.63190788964711286</v>
      </c>
      <c r="L1100" s="80">
        <f t="shared" si="114"/>
        <v>2.9383020376200369E-2</v>
      </c>
      <c r="M1100" s="80">
        <f t="shared" si="115"/>
        <v>0.46458634461965359</v>
      </c>
      <c r="N1100" s="80">
        <f t="shared" si="116"/>
        <v>0.37012448088352112</v>
      </c>
    </row>
    <row r="1101" spans="6:14" x14ac:dyDescent="0.3">
      <c r="F1101" s="127">
        <v>44676</v>
      </c>
      <c r="G1101">
        <v>36.1145</v>
      </c>
      <c r="H1101">
        <f t="shared" si="112"/>
        <v>5.6925623011677253E-3</v>
      </c>
      <c r="I1101">
        <f t="shared" si="117"/>
        <v>8.9264411389545855E-4</v>
      </c>
      <c r="J1101" s="122">
        <f t="shared" si="118"/>
        <v>6.9850200262589244</v>
      </c>
      <c r="K1101" s="80">
        <f t="shared" si="113"/>
        <v>9.0007312970496994E-2</v>
      </c>
      <c r="L1101" s="80">
        <f t="shared" si="114"/>
        <v>2.9877150364374754E-2</v>
      </c>
      <c r="M1101" s="80">
        <f t="shared" si="115"/>
        <v>0.47239922573376919</v>
      </c>
      <c r="N1101" s="80">
        <f t="shared" si="116"/>
        <v>0.37012448088352112</v>
      </c>
    </row>
    <row r="1102" spans="6:14" x14ac:dyDescent="0.3">
      <c r="F1102" s="127">
        <v>44677</v>
      </c>
      <c r="G1102">
        <v>35.470300000000002</v>
      </c>
      <c r="H1102">
        <f t="shared" si="112"/>
        <v>-1.7998720142620706E-2</v>
      </c>
      <c r="I1102">
        <f t="shared" si="117"/>
        <v>8.0661334135120888E-4</v>
      </c>
      <c r="J1102" s="122">
        <f t="shared" si="118"/>
        <v>6.7210438088888242</v>
      </c>
      <c r="K1102" s="80">
        <f t="shared" si="113"/>
        <v>0.28458475309316045</v>
      </c>
      <c r="L1102" s="80">
        <f t="shared" si="114"/>
        <v>2.8400939092769608E-2</v>
      </c>
      <c r="M1102" s="80">
        <f t="shared" si="115"/>
        <v>0.44905827610434063</v>
      </c>
      <c r="N1102" s="80">
        <f t="shared" si="116"/>
        <v>0.37012448088352112</v>
      </c>
    </row>
    <row r="1103" spans="6:14" x14ac:dyDescent="0.3">
      <c r="F1103" s="127">
        <v>44678</v>
      </c>
      <c r="G1103">
        <v>35.5777</v>
      </c>
      <c r="H1103">
        <f t="shared" si="112"/>
        <v>3.0233104888701084E-3</v>
      </c>
      <c r="I1103">
        <f t="shared" si="117"/>
        <v>7.5362038384152355E-4</v>
      </c>
      <c r="J1103" s="122">
        <f t="shared" si="118"/>
        <v>7.1784931252418556</v>
      </c>
      <c r="K1103" s="80">
        <f t="shared" si="113"/>
        <v>4.7802736093533429E-2</v>
      </c>
      <c r="L1103" s="80">
        <f t="shared" si="114"/>
        <v>2.7452147162681531E-2</v>
      </c>
      <c r="M1103" s="80">
        <f t="shared" si="115"/>
        <v>0.43405655848101282</v>
      </c>
      <c r="N1103" s="80">
        <f t="shared" si="116"/>
        <v>0.37012448088352112</v>
      </c>
    </row>
    <row r="1104" spans="6:14" x14ac:dyDescent="0.3">
      <c r="F1104" s="127">
        <v>44679</v>
      </c>
      <c r="G1104">
        <v>36.680700000000002</v>
      </c>
      <c r="H1104">
        <f t="shared" si="112"/>
        <v>3.0531694085294242E-2</v>
      </c>
      <c r="I1104">
        <f t="shared" si="117"/>
        <v>6.8587179324490987E-4</v>
      </c>
      <c r="J1104" s="122">
        <f t="shared" si="118"/>
        <v>5.9256965253246925</v>
      </c>
      <c r="K1104" s="80">
        <f t="shared" si="113"/>
        <v>0.48274847066510512</v>
      </c>
      <c r="L1104" s="80">
        <f t="shared" si="114"/>
        <v>2.6189154114726765E-2</v>
      </c>
      <c r="M1104" s="80">
        <f t="shared" si="115"/>
        <v>0.41408688497853618</v>
      </c>
      <c r="N1104" s="80">
        <f t="shared" si="116"/>
        <v>0.37012448088352112</v>
      </c>
    </row>
    <row r="1105" spans="6:14" x14ac:dyDescent="0.3">
      <c r="F1105" s="127">
        <v>44680</v>
      </c>
      <c r="G1105">
        <v>35.753399999999999</v>
      </c>
      <c r="H1105">
        <f t="shared" si="112"/>
        <v>-2.5605361662695444E-2</v>
      </c>
      <c r="I1105">
        <f t="shared" si="117"/>
        <v>6.9338049622000341E-4</v>
      </c>
      <c r="J1105" s="122">
        <f t="shared" si="118"/>
        <v>6.3283692243604355</v>
      </c>
      <c r="K1105" s="80">
        <f t="shared" si="113"/>
        <v>0.40485631583236836</v>
      </c>
      <c r="L1105" s="80">
        <f t="shared" si="114"/>
        <v>2.6332119098545857E-2</v>
      </c>
      <c r="M1105" s="80">
        <f t="shared" si="115"/>
        <v>0.41634735985112342</v>
      </c>
      <c r="N1105" s="80">
        <f t="shared" si="116"/>
        <v>0.37012448088352112</v>
      </c>
    </row>
    <row r="1106" spans="6:14" x14ac:dyDescent="0.3">
      <c r="F1106" s="127">
        <v>44683</v>
      </c>
      <c r="G1106">
        <v>36.173099999999998</v>
      </c>
      <c r="H1106">
        <f t="shared" ref="H1106:H1169" si="119">IF(LN(G1106/G1105)=0,0.001%,LN(G1106/G1105))</f>
        <v>1.1670379164994572E-2</v>
      </c>
      <c r="I1106">
        <f t="shared" si="117"/>
        <v>6.8017544067799245E-4</v>
      </c>
      <c r="J1106" s="122">
        <f t="shared" si="118"/>
        <v>7.0929206453631961</v>
      </c>
      <c r="K1106" s="80">
        <f t="shared" si="113"/>
        <v>0.18452489659578419</v>
      </c>
      <c r="L1106" s="80">
        <f t="shared" si="114"/>
        <v>2.6080173325305805E-2</v>
      </c>
      <c r="M1106" s="80">
        <f t="shared" si="115"/>
        <v>0.41236374739966908</v>
      </c>
      <c r="N1106" s="80">
        <f t="shared" si="116"/>
        <v>0.37012448088352112</v>
      </c>
    </row>
    <row r="1107" spans="6:14" x14ac:dyDescent="0.3">
      <c r="F1107" s="127">
        <v>44684</v>
      </c>
      <c r="G1107">
        <v>37.012500000000003</v>
      </c>
      <c r="H1107">
        <f t="shared" si="119"/>
        <v>2.293994474977764E-2</v>
      </c>
      <c r="I1107">
        <f t="shared" si="117"/>
        <v>6.3197990653098002E-4</v>
      </c>
      <c r="J1107" s="122">
        <f t="shared" si="118"/>
        <v>6.5339665706330381</v>
      </c>
      <c r="K1107" s="80">
        <f t="shared" ref="K1107:K1170" si="120">SQRT(250)*SQRT(H1107^2)</f>
        <v>0.36271237403859363</v>
      </c>
      <c r="L1107" s="80">
        <f t="shared" ref="L1107:L1170" si="121">SQRT(I1107)</f>
        <v>2.5139210539135471E-2</v>
      </c>
      <c r="M1107" s="80">
        <f t="shared" ref="M1107:M1170" si="122">L1107*SQRT(250)</f>
        <v>0.3974858194108879</v>
      </c>
      <c r="N1107" s="80">
        <f t="shared" ref="N1107:N1170" si="123">$C$10</f>
        <v>0.37012448088352112</v>
      </c>
    </row>
    <row r="1108" spans="6:14" x14ac:dyDescent="0.3">
      <c r="F1108" s="127">
        <v>44685</v>
      </c>
      <c r="G1108">
        <v>38.447299999999998</v>
      </c>
      <c r="H1108">
        <f t="shared" si="119"/>
        <v>3.8032778992008867E-2</v>
      </c>
      <c r="I1108">
        <f t="shared" ref="I1108:I1171" si="124">$C$5+$C$3*(H1107^2)+($C$4*(I1107))</f>
        <v>6.1839097459478239E-4</v>
      </c>
      <c r="J1108" s="122">
        <f t="shared" ref="J1108:J1171" si="125">-LN(I1108)-((H1108^2)/I1108)</f>
        <v>5.0492670983481718</v>
      </c>
      <c r="K1108" s="80">
        <f t="shared" si="120"/>
        <v>0.60135103680275448</v>
      </c>
      <c r="L1108" s="80">
        <f t="shared" si="121"/>
        <v>2.4867468198326553E-2</v>
      </c>
      <c r="M1108" s="80">
        <f t="shared" si="122"/>
        <v>0.39318919574257838</v>
      </c>
      <c r="N1108" s="80">
        <f t="shared" si="123"/>
        <v>0.37012448088352112</v>
      </c>
    </row>
    <row r="1109" spans="6:14" x14ac:dyDescent="0.3">
      <c r="F1109" s="127">
        <v>44686</v>
      </c>
      <c r="G1109">
        <v>37.002800000000001</v>
      </c>
      <c r="H1109">
        <f t="shared" si="119"/>
        <v>-3.8294886963077895E-2</v>
      </c>
      <c r="I1109">
        <f t="shared" si="124"/>
        <v>6.7209525414864218E-4</v>
      </c>
      <c r="J1109" s="122">
        <f t="shared" si="125"/>
        <v>5.1231305325141721</v>
      </c>
      <c r="K1109" s="80">
        <f t="shared" si="120"/>
        <v>0.60549532771007264</v>
      </c>
      <c r="L1109" s="80">
        <f t="shared" si="121"/>
        <v>2.5924799982808781E-2</v>
      </c>
      <c r="M1109" s="80">
        <f t="shared" si="122"/>
        <v>0.40990707914984897</v>
      </c>
      <c r="N1109" s="80">
        <f t="shared" si="123"/>
        <v>0.37012448088352112</v>
      </c>
    </row>
    <row r="1110" spans="6:14" x14ac:dyDescent="0.3">
      <c r="F1110" s="127">
        <v>44687</v>
      </c>
      <c r="G1110">
        <v>36.202399999999997</v>
      </c>
      <c r="H1110">
        <f t="shared" si="119"/>
        <v>-2.1868170480011918E-2</v>
      </c>
      <c r="I1110">
        <f t="shared" si="124"/>
        <v>7.1951963377802622E-4</v>
      </c>
      <c r="J1110" s="122">
        <f t="shared" si="125"/>
        <v>6.57229320552754</v>
      </c>
      <c r="K1110" s="80">
        <f t="shared" si="120"/>
        <v>0.34576613488847657</v>
      </c>
      <c r="L1110" s="80">
        <f t="shared" si="121"/>
        <v>2.6823863140458093E-2</v>
      </c>
      <c r="M1110" s="80">
        <f t="shared" si="122"/>
        <v>0.42412251584242328</v>
      </c>
      <c r="N1110" s="80">
        <f t="shared" si="123"/>
        <v>0.37012448088352112</v>
      </c>
    </row>
    <row r="1111" spans="6:14" x14ac:dyDescent="0.3">
      <c r="F1111" s="127">
        <v>44690</v>
      </c>
      <c r="G1111">
        <v>36.124299999999998</v>
      </c>
      <c r="H1111">
        <f t="shared" si="119"/>
        <v>-2.1596458944019522E-3</v>
      </c>
      <c r="I1111">
        <f t="shared" si="124"/>
        <v>6.8996858710932893E-4</v>
      </c>
      <c r="J1111" s="122">
        <f t="shared" si="125"/>
        <v>7.272104657287076</v>
      </c>
      <c r="K1111" s="80">
        <f t="shared" si="120"/>
        <v>3.4146999828708259E-2</v>
      </c>
      <c r="L1111" s="80">
        <f t="shared" si="121"/>
        <v>2.6267253132166844E-2</v>
      </c>
      <c r="M1111" s="80">
        <f t="shared" si="122"/>
        <v>0.41532173886919549</v>
      </c>
      <c r="N1111" s="80">
        <f t="shared" si="123"/>
        <v>0.37012448088352112</v>
      </c>
    </row>
    <row r="1112" spans="6:14" x14ac:dyDescent="0.3">
      <c r="F1112" s="127">
        <v>44691</v>
      </c>
      <c r="G1112">
        <v>36.641599999999997</v>
      </c>
      <c r="H1112">
        <f t="shared" si="119"/>
        <v>1.4218437892548666E-2</v>
      </c>
      <c r="I1112">
        <f t="shared" si="124"/>
        <v>6.3102896764065581E-4</v>
      </c>
      <c r="J1112" s="122">
        <f t="shared" si="125"/>
        <v>7.0477868465154243</v>
      </c>
      <c r="K1112" s="80">
        <f t="shared" si="120"/>
        <v>0.22481324255049107</v>
      </c>
      <c r="L1112" s="80">
        <f t="shared" si="121"/>
        <v>2.512028995932682E-2</v>
      </c>
      <c r="M1112" s="80">
        <f t="shared" si="122"/>
        <v>0.39718665877665621</v>
      </c>
      <c r="N1112" s="80">
        <f t="shared" si="123"/>
        <v>0.37012448088352112</v>
      </c>
    </row>
    <row r="1113" spans="6:14" x14ac:dyDescent="0.3">
      <c r="F1113" s="127">
        <v>44692</v>
      </c>
      <c r="G1113">
        <v>35.001800000000003</v>
      </c>
      <c r="H1113">
        <f t="shared" si="119"/>
        <v>-4.5784718236336841E-2</v>
      </c>
      <c r="I1113">
        <f t="shared" si="124"/>
        <v>5.9456448361692137E-4</v>
      </c>
      <c r="J1113" s="122">
        <f t="shared" si="125"/>
        <v>3.9020075779110384</v>
      </c>
      <c r="K1113" s="80">
        <f t="shared" si="120"/>
        <v>0.72391995827935895</v>
      </c>
      <c r="L1113" s="80">
        <f t="shared" si="121"/>
        <v>2.4383692985618922E-2</v>
      </c>
      <c r="M1113" s="80">
        <f t="shared" si="122"/>
        <v>0.38554003800413561</v>
      </c>
      <c r="N1113" s="80">
        <f t="shared" si="123"/>
        <v>0.37012448088352112</v>
      </c>
    </row>
    <row r="1114" spans="6:14" x14ac:dyDescent="0.3">
      <c r="F1114" s="127">
        <v>44693</v>
      </c>
      <c r="G1114">
        <v>34.982300000000002</v>
      </c>
      <c r="H1114">
        <f t="shared" si="119"/>
        <v>-5.5726945133660057E-4</v>
      </c>
      <c r="I1114">
        <f t="shared" si="124"/>
        <v>6.9782215833196892E-4</v>
      </c>
      <c r="J1114" s="122">
        <f t="shared" si="125"/>
        <v>7.2671012488153348</v>
      </c>
      <c r="K1114" s="80">
        <f t="shared" si="120"/>
        <v>8.8112036832801079E-3</v>
      </c>
      <c r="L1114" s="80">
        <f t="shared" si="121"/>
        <v>2.6416323709630166E-2</v>
      </c>
      <c r="M1114" s="80">
        <f t="shared" si="122"/>
        <v>0.41767875165369878</v>
      </c>
      <c r="N1114" s="80">
        <f t="shared" si="123"/>
        <v>0.37012448088352112</v>
      </c>
    </row>
    <row r="1115" spans="6:14" x14ac:dyDescent="0.3">
      <c r="F1115" s="127">
        <v>44694</v>
      </c>
      <c r="G1115">
        <v>35.899700000000003</v>
      </c>
      <c r="H1115">
        <f t="shared" si="119"/>
        <v>2.5886719626254114E-2</v>
      </c>
      <c r="I1115">
        <f t="shared" si="124"/>
        <v>6.3744730811812343E-4</v>
      </c>
      <c r="J1115" s="122">
        <f t="shared" si="125"/>
        <v>6.3067798860038469</v>
      </c>
      <c r="K1115" s="80">
        <f t="shared" si="120"/>
        <v>0.40930497584572861</v>
      </c>
      <c r="L1115" s="80">
        <f t="shared" si="121"/>
        <v>2.5247718869595395E-2</v>
      </c>
      <c r="M1115" s="80">
        <f t="shared" si="122"/>
        <v>0.39920148675766581</v>
      </c>
      <c r="N1115" s="80">
        <f t="shared" si="123"/>
        <v>0.37012448088352112</v>
      </c>
    </row>
    <row r="1116" spans="6:14" x14ac:dyDescent="0.3">
      <c r="F1116" s="127">
        <v>44697</v>
      </c>
      <c r="G1116">
        <v>36.612299999999998</v>
      </c>
      <c r="H1116">
        <f t="shared" si="119"/>
        <v>1.9655310610348545E-2</v>
      </c>
      <c r="I1116">
        <f t="shared" si="124"/>
        <v>6.3329106676359239E-4</v>
      </c>
      <c r="J1116" s="122">
        <f t="shared" si="125"/>
        <v>6.7545430213767235</v>
      </c>
      <c r="K1116" s="80">
        <f t="shared" si="120"/>
        <v>0.31077774823387855</v>
      </c>
      <c r="L1116" s="80">
        <f t="shared" si="121"/>
        <v>2.5165275018636146E-2</v>
      </c>
      <c r="M1116" s="80">
        <f t="shared" si="122"/>
        <v>0.39789793501713239</v>
      </c>
      <c r="N1116" s="80">
        <f t="shared" si="123"/>
        <v>0.37012448088352112</v>
      </c>
    </row>
    <row r="1117" spans="6:14" x14ac:dyDescent="0.3">
      <c r="F1117" s="127">
        <v>44698</v>
      </c>
      <c r="G1117">
        <v>38.671900000000001</v>
      </c>
      <c r="H1117">
        <f t="shared" si="119"/>
        <v>5.4728988583851779E-2</v>
      </c>
      <c r="I1117">
        <f t="shared" si="124"/>
        <v>6.0957948446852374E-4</v>
      </c>
      <c r="J1117" s="122">
        <f t="shared" si="125"/>
        <v>2.4890879969287818</v>
      </c>
      <c r="K1117" s="80">
        <f t="shared" si="120"/>
        <v>0.86534128981162373</v>
      </c>
      <c r="L1117" s="80">
        <f t="shared" si="121"/>
        <v>2.4689663514688161E-2</v>
      </c>
      <c r="M1117" s="80">
        <f t="shared" si="122"/>
        <v>0.39037785684786341</v>
      </c>
      <c r="N1117" s="80">
        <f t="shared" si="123"/>
        <v>0.37012448088352112</v>
      </c>
    </row>
    <row r="1118" spans="6:14" x14ac:dyDescent="0.3">
      <c r="F1118" s="127">
        <v>44699</v>
      </c>
      <c r="G1118">
        <v>35.9681</v>
      </c>
      <c r="H1118">
        <f t="shared" si="119"/>
        <v>-7.2480803591085052E-2</v>
      </c>
      <c r="I1118">
        <f t="shared" si="124"/>
        <v>7.7452149573172761E-4</v>
      </c>
      <c r="J1118" s="122">
        <f t="shared" si="125"/>
        <v>0.38041028711377223</v>
      </c>
      <c r="K1118" s="80">
        <f t="shared" si="120"/>
        <v>1.1460221299357014</v>
      </c>
      <c r="L1118" s="80">
        <f t="shared" si="121"/>
        <v>2.7830226296811308E-2</v>
      </c>
      <c r="M1118" s="80">
        <f t="shared" si="122"/>
        <v>0.44003451447918479</v>
      </c>
      <c r="N1118" s="80">
        <f t="shared" si="123"/>
        <v>0.37012448088352112</v>
      </c>
    </row>
    <row r="1119" spans="6:14" x14ac:dyDescent="0.3">
      <c r="F1119" s="127">
        <v>44700</v>
      </c>
      <c r="G1119">
        <v>34.875</v>
      </c>
      <c r="H1119">
        <f t="shared" si="119"/>
        <v>-3.086219437494166E-2</v>
      </c>
      <c r="I1119">
        <f t="shared" si="124"/>
        <v>1.0761624789960018E-3</v>
      </c>
      <c r="J1119" s="122">
        <f t="shared" si="125"/>
        <v>5.9492876204971123</v>
      </c>
      <c r="K1119" s="80">
        <f t="shared" si="120"/>
        <v>0.48797413907826115</v>
      </c>
      <c r="L1119" s="80">
        <f t="shared" si="121"/>
        <v>3.2804915470032871E-2</v>
      </c>
      <c r="M1119" s="80">
        <f t="shared" si="122"/>
        <v>0.5186912566729851</v>
      </c>
      <c r="N1119" s="80">
        <f t="shared" si="123"/>
        <v>0.37012448088352112</v>
      </c>
    </row>
    <row r="1120" spans="6:14" x14ac:dyDescent="0.3">
      <c r="F1120" s="127">
        <v>44701</v>
      </c>
      <c r="G1120">
        <v>33.820799999999998</v>
      </c>
      <c r="H1120">
        <f t="shared" si="119"/>
        <v>-3.069424230863866E-2</v>
      </c>
      <c r="I1120">
        <f t="shared" si="124"/>
        <v>1.0291494589603342E-3</v>
      </c>
      <c r="J1120" s="122">
        <f t="shared" si="125"/>
        <v>5.9635709935924481</v>
      </c>
      <c r="K1120" s="80">
        <f t="shared" si="120"/>
        <v>0.48531858374201564</v>
      </c>
      <c r="L1120" s="80">
        <f t="shared" si="121"/>
        <v>3.2080359395747646E-2</v>
      </c>
      <c r="M1120" s="80">
        <f t="shared" si="122"/>
        <v>0.50723501923672776</v>
      </c>
      <c r="N1120" s="80">
        <f t="shared" si="123"/>
        <v>0.37012448088352112</v>
      </c>
    </row>
    <row r="1121" spans="6:14" x14ac:dyDescent="0.3">
      <c r="F1121" s="127">
        <v>44704</v>
      </c>
      <c r="G1121">
        <v>34.2209</v>
      </c>
      <c r="H1121">
        <f t="shared" si="119"/>
        <v>1.1760570694424164E-2</v>
      </c>
      <c r="I1121">
        <f t="shared" si="124"/>
        <v>9.8814337006024669E-4</v>
      </c>
      <c r="J1121" s="122">
        <f t="shared" si="125"/>
        <v>6.7797121566498628</v>
      </c>
      <c r="K1121" s="80">
        <f t="shared" si="120"/>
        <v>0.18595094988904229</v>
      </c>
      <c r="L1121" s="80">
        <f t="shared" si="121"/>
        <v>3.1434747812894043E-2</v>
      </c>
      <c r="M1121" s="80">
        <f t="shared" si="122"/>
        <v>0.49702700380870823</v>
      </c>
      <c r="N1121" s="80">
        <f t="shared" si="123"/>
        <v>0.37012448088352112</v>
      </c>
    </row>
    <row r="1122" spans="6:14" x14ac:dyDescent="0.3">
      <c r="F1122" s="127">
        <v>44705</v>
      </c>
      <c r="G1122">
        <v>33.937800000000003</v>
      </c>
      <c r="H1122">
        <f t="shared" si="119"/>
        <v>-8.3071310932260594E-3</v>
      </c>
      <c r="I1122">
        <f t="shared" si="124"/>
        <v>8.9593937226475526E-4</v>
      </c>
      <c r="J1122" s="122">
        <f t="shared" si="125"/>
        <v>6.9406142666671942</v>
      </c>
      <c r="K1122" s="80">
        <f t="shared" si="120"/>
        <v>0.13134727538099447</v>
      </c>
      <c r="L1122" s="80">
        <f t="shared" si="121"/>
        <v>2.9932246361821145E-2</v>
      </c>
      <c r="M1122" s="80">
        <f t="shared" si="122"/>
        <v>0.47327036994321625</v>
      </c>
      <c r="N1122" s="80">
        <f t="shared" si="123"/>
        <v>0.37012448088352112</v>
      </c>
    </row>
    <row r="1123" spans="6:14" x14ac:dyDescent="0.3">
      <c r="F1123" s="127">
        <v>44706</v>
      </c>
      <c r="G1123">
        <v>34.718800000000002</v>
      </c>
      <c r="H1123">
        <f t="shared" si="119"/>
        <v>2.2751889548791784E-2</v>
      </c>
      <c r="I1123">
        <f t="shared" si="124"/>
        <v>8.1203520233004173E-4</v>
      </c>
      <c r="J1123" s="122">
        <f t="shared" si="125"/>
        <v>6.4784963764714885</v>
      </c>
      <c r="K1123" s="80">
        <f t="shared" si="120"/>
        <v>0.35973896023381341</v>
      </c>
      <c r="L1123" s="80">
        <f t="shared" si="121"/>
        <v>2.849623137065745E-2</v>
      </c>
      <c r="M1123" s="80">
        <f t="shared" si="122"/>
        <v>0.45056497931209705</v>
      </c>
      <c r="N1123" s="80">
        <f t="shared" si="123"/>
        <v>0.37012448088352112</v>
      </c>
    </row>
    <row r="1124" spans="6:14" x14ac:dyDescent="0.3">
      <c r="F1124" s="127">
        <v>44707</v>
      </c>
      <c r="G1124">
        <v>35.89</v>
      </c>
      <c r="H1124">
        <f t="shared" si="119"/>
        <v>3.3177378176635061E-2</v>
      </c>
      <c r="I1124">
        <f t="shared" si="124"/>
        <v>7.7201858775783759E-4</v>
      </c>
      <c r="J1124" s="122">
        <f t="shared" si="125"/>
        <v>5.7407092878343757</v>
      </c>
      <c r="K1124" s="80">
        <f t="shared" si="120"/>
        <v>0.52458040915465487</v>
      </c>
      <c r="L1124" s="80">
        <f t="shared" si="121"/>
        <v>2.7785222470907762E-2</v>
      </c>
      <c r="M1124" s="80">
        <f t="shared" si="122"/>
        <v>0.43932294151280038</v>
      </c>
      <c r="N1124" s="80">
        <f t="shared" si="123"/>
        <v>0.37012448088352112</v>
      </c>
    </row>
    <row r="1125" spans="6:14" x14ac:dyDescent="0.3">
      <c r="F1125" s="127">
        <v>44708</v>
      </c>
      <c r="G1125">
        <v>37.822699999999998</v>
      </c>
      <c r="H1125">
        <f t="shared" si="119"/>
        <v>5.2450746321113059E-2</v>
      </c>
      <c r="I1125">
        <f t="shared" si="124"/>
        <v>7.7914358533491828E-4</v>
      </c>
      <c r="J1125" s="122">
        <f t="shared" si="125"/>
        <v>3.6264117382962682</v>
      </c>
      <c r="K1125" s="80">
        <f t="shared" si="120"/>
        <v>0.82931911675207315</v>
      </c>
      <c r="L1125" s="80">
        <f t="shared" si="121"/>
        <v>2.791314359463868E-2</v>
      </c>
      <c r="M1125" s="80">
        <f t="shared" si="122"/>
        <v>0.44134555207198994</v>
      </c>
      <c r="N1125" s="80">
        <f t="shared" si="123"/>
        <v>0.37012448088352112</v>
      </c>
    </row>
    <row r="1126" spans="6:14" x14ac:dyDescent="0.3">
      <c r="F1126" s="127">
        <v>44712</v>
      </c>
      <c r="G1126">
        <v>37.910499999999999</v>
      </c>
      <c r="H1126">
        <f t="shared" si="119"/>
        <v>2.3186670927938359E-3</v>
      </c>
      <c r="I1126">
        <f t="shared" si="124"/>
        <v>9.0243363942845497E-4</v>
      </c>
      <c r="J1126" s="122">
        <f t="shared" si="125"/>
        <v>7.0044579348856537</v>
      </c>
      <c r="K1126" s="80">
        <f t="shared" si="120"/>
        <v>3.6661345744547547E-2</v>
      </c>
      <c r="L1126" s="80">
        <f t="shared" si="121"/>
        <v>3.0040533274701617E-2</v>
      </c>
      <c r="M1126" s="80">
        <f t="shared" si="122"/>
        <v>0.47498253637066884</v>
      </c>
      <c r="N1126" s="80">
        <f t="shared" si="123"/>
        <v>0.37012448088352112</v>
      </c>
    </row>
    <row r="1127" spans="6:14" x14ac:dyDescent="0.3">
      <c r="F1127" s="127">
        <v>44713</v>
      </c>
      <c r="G1127">
        <v>39.374600000000001</v>
      </c>
      <c r="H1127">
        <f t="shared" si="119"/>
        <v>3.7892819790615415E-2</v>
      </c>
      <c r="I1127">
        <f t="shared" si="124"/>
        <v>8.1307991341140768E-4</v>
      </c>
      <c r="J1127" s="122">
        <f t="shared" si="125"/>
        <v>5.3487221576907391</v>
      </c>
      <c r="K1127" s="80">
        <f t="shared" si="120"/>
        <v>0.59913808752324682</v>
      </c>
      <c r="L1127" s="80">
        <f t="shared" si="121"/>
        <v>2.8514556167182539E-2</v>
      </c>
      <c r="M1127" s="80">
        <f t="shared" si="122"/>
        <v>0.45085471978548913</v>
      </c>
      <c r="N1127" s="80">
        <f t="shared" si="123"/>
        <v>0.37012448088352112</v>
      </c>
    </row>
    <row r="1128" spans="6:14" x14ac:dyDescent="0.3">
      <c r="F1128" s="127">
        <v>44714</v>
      </c>
      <c r="G1128">
        <v>38.935400000000001</v>
      </c>
      <c r="H1128">
        <f t="shared" si="119"/>
        <v>-1.1217075855050041E-2</v>
      </c>
      <c r="I1128">
        <f t="shared" si="124"/>
        <v>8.3811381765888052E-4</v>
      </c>
      <c r="J1128" s="122">
        <f t="shared" si="125"/>
        <v>6.9342305080041955</v>
      </c>
      <c r="K1128" s="80">
        <f t="shared" si="120"/>
        <v>0.17735754194419434</v>
      </c>
      <c r="L1128" s="80">
        <f t="shared" si="121"/>
        <v>2.8950195468405399E-2</v>
      </c>
      <c r="M1128" s="80">
        <f t="shared" si="122"/>
        <v>0.45774278193623119</v>
      </c>
      <c r="N1128" s="80">
        <f t="shared" si="123"/>
        <v>0.37012448088352112</v>
      </c>
    </row>
    <row r="1129" spans="6:14" x14ac:dyDescent="0.3">
      <c r="F1129" s="127">
        <v>44715</v>
      </c>
      <c r="G1129">
        <v>38.857300000000002</v>
      </c>
      <c r="H1129">
        <f t="shared" si="119"/>
        <v>-2.0079011588344975E-3</v>
      </c>
      <c r="I1129">
        <f t="shared" si="124"/>
        <v>7.665353123021615E-4</v>
      </c>
      <c r="J1129" s="122">
        <f t="shared" si="125"/>
        <v>7.1683701938677533</v>
      </c>
      <c r="K1129" s="80">
        <f t="shared" si="120"/>
        <v>3.1747704892042657E-2</v>
      </c>
      <c r="L1129" s="80">
        <f t="shared" si="121"/>
        <v>2.7686374127035153E-2</v>
      </c>
      <c r="M1129" s="80">
        <f t="shared" si="122"/>
        <v>0.43776001196493541</v>
      </c>
      <c r="N1129" s="80">
        <f t="shared" si="123"/>
        <v>0.37012448088352112</v>
      </c>
    </row>
    <row r="1130" spans="6:14" x14ac:dyDescent="0.3">
      <c r="F1130" s="127">
        <v>44718</v>
      </c>
      <c r="G1130">
        <v>38.574199999999998</v>
      </c>
      <c r="H1130">
        <f t="shared" si="119"/>
        <v>-7.3123021364611398E-3</v>
      </c>
      <c r="I1130">
        <f t="shared" si="124"/>
        <v>6.9657213322262511E-4</v>
      </c>
      <c r="J1130" s="122">
        <f t="shared" si="125"/>
        <v>7.1925779334670947</v>
      </c>
      <c r="K1130" s="80">
        <f t="shared" si="120"/>
        <v>0.11561764845266287</v>
      </c>
      <c r="L1130" s="80">
        <f t="shared" si="121"/>
        <v>2.6392653015993393E-2</v>
      </c>
      <c r="M1130" s="80">
        <f t="shared" si="122"/>
        <v>0.41730448512525753</v>
      </c>
      <c r="N1130" s="80">
        <f t="shared" si="123"/>
        <v>0.37012448088352112</v>
      </c>
    </row>
    <row r="1131" spans="6:14" x14ac:dyDescent="0.3">
      <c r="F1131" s="127">
        <v>44719</v>
      </c>
      <c r="G1131">
        <v>38.662700000000001</v>
      </c>
      <c r="H1131">
        <f t="shared" si="119"/>
        <v>2.2916517553410224E-3</v>
      </c>
      <c r="I1131">
        <f t="shared" si="124"/>
        <v>6.4015122292801897E-4</v>
      </c>
      <c r="J1131" s="122">
        <f t="shared" si="125"/>
        <v>7.3456023312493715</v>
      </c>
      <c r="K1131" s="80">
        <f t="shared" si="120"/>
        <v>3.6234195754002836E-2</v>
      </c>
      <c r="L1131" s="80">
        <f t="shared" si="121"/>
        <v>2.5301209910358415E-2</v>
      </c>
      <c r="M1131" s="80">
        <f t="shared" si="122"/>
        <v>0.40004725437378608</v>
      </c>
      <c r="N1131" s="80">
        <f t="shared" si="123"/>
        <v>0.37012448088352112</v>
      </c>
    </row>
    <row r="1132" spans="6:14" x14ac:dyDescent="0.3">
      <c r="F1132" s="127">
        <v>44720</v>
      </c>
      <c r="G1132">
        <v>37.2776</v>
      </c>
      <c r="H1132">
        <f t="shared" si="119"/>
        <v>-3.6482700906378604E-2</v>
      </c>
      <c r="I1132">
        <f t="shared" si="124"/>
        <v>5.8839647745039295E-4</v>
      </c>
      <c r="J1132" s="122">
        <f t="shared" si="125"/>
        <v>5.1760506952079677</v>
      </c>
      <c r="K1132" s="80">
        <f t="shared" si="120"/>
        <v>0.57684215029422869</v>
      </c>
      <c r="L1132" s="80">
        <f t="shared" si="121"/>
        <v>2.425688515556754E-2</v>
      </c>
      <c r="M1132" s="80">
        <f t="shared" si="122"/>
        <v>0.38353503016360607</v>
      </c>
      <c r="N1132" s="80">
        <f t="shared" si="123"/>
        <v>0.37012448088352112</v>
      </c>
    </row>
    <row r="1133" spans="6:14" x14ac:dyDescent="0.3">
      <c r="F1133" s="127">
        <v>44721</v>
      </c>
      <c r="G1133">
        <v>36.020200000000003</v>
      </c>
      <c r="H1133">
        <f t="shared" si="119"/>
        <v>-3.4312717859410355E-2</v>
      </c>
      <c r="I1133">
        <f t="shared" si="124"/>
        <v>6.3819986255313666E-4</v>
      </c>
      <c r="J1133" s="122">
        <f t="shared" si="125"/>
        <v>5.5120410393299863</v>
      </c>
      <c r="K1133" s="80">
        <f t="shared" si="120"/>
        <v>0.54253170573236964</v>
      </c>
      <c r="L1133" s="80">
        <f t="shared" si="121"/>
        <v>2.5262617887961188E-2</v>
      </c>
      <c r="M1133" s="80">
        <f t="shared" si="122"/>
        <v>0.39943706092234876</v>
      </c>
      <c r="N1133" s="80">
        <f t="shared" si="123"/>
        <v>0.37012448088352112</v>
      </c>
    </row>
    <row r="1134" spans="6:14" x14ac:dyDescent="0.3">
      <c r="F1134" s="127">
        <v>44722</v>
      </c>
      <c r="G1134">
        <v>34.654899999999998</v>
      </c>
      <c r="H1134">
        <f t="shared" si="119"/>
        <v>-3.8640762423955553E-2</v>
      </c>
      <c r="I1134">
        <f t="shared" si="124"/>
        <v>6.699535846499459E-4</v>
      </c>
      <c r="J1134" s="122">
        <f t="shared" si="125"/>
        <v>5.0796275493743899</v>
      </c>
      <c r="K1134" s="80">
        <f t="shared" si="120"/>
        <v>0.61096409892574199</v>
      </c>
      <c r="L1134" s="80">
        <f t="shared" si="121"/>
        <v>2.5883461604853896E-2</v>
      </c>
      <c r="M1134" s="80">
        <f t="shared" si="122"/>
        <v>0.40925346200427731</v>
      </c>
      <c r="N1134" s="80">
        <f t="shared" si="123"/>
        <v>0.37012448088352112</v>
      </c>
    </row>
    <row r="1135" spans="6:14" x14ac:dyDescent="0.3">
      <c r="F1135" s="127">
        <v>44725</v>
      </c>
      <c r="G1135">
        <v>33.161900000000003</v>
      </c>
      <c r="H1135">
        <f t="shared" si="119"/>
        <v>-4.4037503204323113E-2</v>
      </c>
      <c r="I1135">
        <f t="shared" si="124"/>
        <v>7.1957457178957376E-4</v>
      </c>
      <c r="J1135" s="122">
        <f t="shared" si="125"/>
        <v>4.541783384762188</v>
      </c>
      <c r="K1135" s="80">
        <f t="shared" si="120"/>
        <v>0.69629406296312202</v>
      </c>
      <c r="L1135" s="80">
        <f t="shared" si="121"/>
        <v>2.6824887171982174E-2</v>
      </c>
      <c r="M1135" s="80">
        <f t="shared" si="122"/>
        <v>0.42413870720248281</v>
      </c>
      <c r="N1135" s="80">
        <f t="shared" si="123"/>
        <v>0.37012448088352112</v>
      </c>
    </row>
    <row r="1136" spans="6:14" x14ac:dyDescent="0.3">
      <c r="F1136" s="127">
        <v>44726</v>
      </c>
      <c r="G1136">
        <v>33.152099999999997</v>
      </c>
      <c r="H1136">
        <f t="shared" si="119"/>
        <v>-2.9556353323118462E-4</v>
      </c>
      <c r="I1136">
        <f t="shared" si="124"/>
        <v>7.9376362830334117E-4</v>
      </c>
      <c r="J1136" s="122">
        <f t="shared" si="125"/>
        <v>7.1386147832047335</v>
      </c>
      <c r="K1136" s="80">
        <f t="shared" si="120"/>
        <v>4.6732697914870476E-3</v>
      </c>
      <c r="L1136" s="80">
        <f t="shared" si="121"/>
        <v>2.8173811036197094E-2</v>
      </c>
      <c r="M1136" s="80">
        <f t="shared" si="122"/>
        <v>0.44546706620785703</v>
      </c>
      <c r="N1136" s="80">
        <f t="shared" si="123"/>
        <v>0.37012448088352112</v>
      </c>
    </row>
    <row r="1137" spans="6:14" x14ac:dyDescent="0.3">
      <c r="F1137" s="127">
        <v>44727</v>
      </c>
      <c r="G1137">
        <v>33.800400000000003</v>
      </c>
      <c r="H1137">
        <f t="shared" si="119"/>
        <v>1.9366573696740063E-2</v>
      </c>
      <c r="I1137">
        <f t="shared" si="124"/>
        <v>7.1961619381807711E-4</v>
      </c>
      <c r="J1137" s="122">
        <f t="shared" si="125"/>
        <v>6.7155922513238639</v>
      </c>
      <c r="K1137" s="80">
        <f t="shared" si="120"/>
        <v>0.30621241677602823</v>
      </c>
      <c r="L1137" s="80">
        <f t="shared" si="121"/>
        <v>2.6825662970709169E-2</v>
      </c>
      <c r="M1137" s="80">
        <f t="shared" si="122"/>
        <v>0.42415097365739862</v>
      </c>
      <c r="N1137" s="80">
        <f t="shared" si="123"/>
        <v>0.37012448088352112</v>
      </c>
    </row>
    <row r="1138" spans="6:14" x14ac:dyDescent="0.3">
      <c r="F1138" s="127">
        <v>44728</v>
      </c>
      <c r="G1138">
        <v>32.130499999999998</v>
      </c>
      <c r="H1138">
        <f t="shared" si="119"/>
        <v>-5.0666901951523395E-2</v>
      </c>
      <c r="I1138">
        <f t="shared" si="124"/>
        <v>6.827266860592355E-4</v>
      </c>
      <c r="J1138" s="122">
        <f t="shared" si="125"/>
        <v>3.5292949396612063</v>
      </c>
      <c r="K1138" s="80">
        <f t="shared" si="120"/>
        <v>0.80111406075622049</v>
      </c>
      <c r="L1138" s="80">
        <f t="shared" si="121"/>
        <v>2.6129039133868576E-2</v>
      </c>
      <c r="M1138" s="80">
        <f t="shared" si="122"/>
        <v>0.41313638367348965</v>
      </c>
      <c r="N1138" s="80">
        <f t="shared" si="123"/>
        <v>0.37012448088352112</v>
      </c>
    </row>
    <row r="1139" spans="6:14" x14ac:dyDescent="0.3">
      <c r="F1139" s="127">
        <v>44729</v>
      </c>
      <c r="G1139">
        <v>32.955599999999997</v>
      </c>
      <c r="H1139">
        <f t="shared" si="119"/>
        <v>2.5355466197418318E-2</v>
      </c>
      <c r="I1139">
        <f t="shared" si="124"/>
        <v>8.0678011232275136E-4</v>
      </c>
      <c r="J1139" s="122">
        <f t="shared" si="125"/>
        <v>6.3255884131644677</v>
      </c>
      <c r="K1139" s="80">
        <f t="shared" si="120"/>
        <v>0.40090512159625213</v>
      </c>
      <c r="L1139" s="80">
        <f t="shared" si="121"/>
        <v>2.8403874952596719E-2</v>
      </c>
      <c r="M1139" s="80">
        <f t="shared" si="122"/>
        <v>0.44910469612406395</v>
      </c>
      <c r="N1139" s="80">
        <f t="shared" si="123"/>
        <v>0.37012448088352112</v>
      </c>
    </row>
    <row r="1140" spans="6:14" x14ac:dyDescent="0.3">
      <c r="F1140" s="127">
        <v>44733</v>
      </c>
      <c r="G1140">
        <v>33.682400000000001</v>
      </c>
      <c r="H1140">
        <f t="shared" si="119"/>
        <v>2.1814244758324271E-2</v>
      </c>
      <c r="I1140">
        <f t="shared" si="124"/>
        <v>7.7641078187584266E-4</v>
      </c>
      <c r="J1140" s="122">
        <f t="shared" si="125"/>
        <v>6.5479299709948107</v>
      </c>
      <c r="K1140" s="80">
        <f t="shared" si="120"/>
        <v>0.34491349436347002</v>
      </c>
      <c r="L1140" s="80">
        <f t="shared" si="121"/>
        <v>2.7864148683852567E-2</v>
      </c>
      <c r="M1140" s="80">
        <f t="shared" si="122"/>
        <v>0.44057087451278559</v>
      </c>
      <c r="N1140" s="80">
        <f t="shared" si="123"/>
        <v>0.37012448088352112</v>
      </c>
    </row>
    <row r="1141" spans="6:14" x14ac:dyDescent="0.3">
      <c r="F1141" s="127">
        <v>44734</v>
      </c>
      <c r="G1141">
        <v>33.142200000000003</v>
      </c>
      <c r="H1141">
        <f t="shared" si="119"/>
        <v>-1.6168050914473413E-2</v>
      </c>
      <c r="I1141">
        <f t="shared" si="124"/>
        <v>7.3853503244109822E-4</v>
      </c>
      <c r="J1141" s="122">
        <f t="shared" si="125"/>
        <v>6.8568901300829168</v>
      </c>
      <c r="K1141" s="80">
        <f t="shared" si="120"/>
        <v>0.25563933107652104</v>
      </c>
      <c r="L1141" s="80">
        <f t="shared" si="121"/>
        <v>2.7176001038436436E-2</v>
      </c>
      <c r="M1141" s="80">
        <f t="shared" si="122"/>
        <v>0.42969030488280108</v>
      </c>
      <c r="N1141" s="80">
        <f t="shared" si="123"/>
        <v>0.37012448088352112</v>
      </c>
    </row>
    <row r="1142" spans="6:14" x14ac:dyDescent="0.3">
      <c r="F1142" s="127">
        <v>44735</v>
      </c>
      <c r="G1142">
        <v>33.2699</v>
      </c>
      <c r="H1142">
        <f t="shared" si="119"/>
        <v>3.8456894867970257E-3</v>
      </c>
      <c r="I1142">
        <f t="shared" si="124"/>
        <v>6.9086222154148263E-4</v>
      </c>
      <c r="J1142" s="122">
        <f t="shared" si="125"/>
        <v>7.2561630860574633</v>
      </c>
      <c r="K1142" s="80">
        <f t="shared" si="120"/>
        <v>6.0805689760213166E-2</v>
      </c>
      <c r="L1142" s="80">
        <f t="shared" si="121"/>
        <v>2.6284258055754257E-2</v>
      </c>
      <c r="M1142" s="80">
        <f t="shared" si="122"/>
        <v>0.41559061031906225</v>
      </c>
      <c r="N1142" s="80">
        <f t="shared" si="123"/>
        <v>0.37012448088352112</v>
      </c>
    </row>
    <row r="1143" spans="6:14" x14ac:dyDescent="0.3">
      <c r="F1143" s="127">
        <v>44736</v>
      </c>
      <c r="G1143">
        <v>34.605800000000002</v>
      </c>
      <c r="H1143">
        <f t="shared" si="119"/>
        <v>3.9368213758116284E-2</v>
      </c>
      <c r="I1143">
        <f t="shared" si="124"/>
        <v>6.3251343594247647E-4</v>
      </c>
      <c r="J1143" s="122">
        <f t="shared" si="125"/>
        <v>4.9154955262442606</v>
      </c>
      <c r="K1143" s="80">
        <f t="shared" si="120"/>
        <v>0.62246611444012279</v>
      </c>
      <c r="L1143" s="80">
        <f t="shared" si="121"/>
        <v>2.5149819799403662E-2</v>
      </c>
      <c r="M1143" s="80">
        <f t="shared" si="122"/>
        <v>0.39765356654457296</v>
      </c>
      <c r="N1143" s="80">
        <f t="shared" si="123"/>
        <v>0.37012448088352112</v>
      </c>
    </row>
    <row r="1144" spans="6:14" x14ac:dyDescent="0.3">
      <c r="F1144" s="127">
        <v>44739</v>
      </c>
      <c r="G1144">
        <v>34.733499999999999</v>
      </c>
      <c r="H1144">
        <f t="shared" si="119"/>
        <v>3.6833410310016883E-3</v>
      </c>
      <c r="I1144">
        <f t="shared" si="124"/>
        <v>6.9153235924296298E-4</v>
      </c>
      <c r="J1144" s="122">
        <f t="shared" si="125"/>
        <v>7.256981861250523</v>
      </c>
      <c r="K1144" s="80">
        <f t="shared" si="120"/>
        <v>5.8238735285591023E-2</v>
      </c>
      <c r="L1144" s="80">
        <f t="shared" si="121"/>
        <v>2.6297002856655795E-2</v>
      </c>
      <c r="M1144" s="80">
        <f t="shared" si="122"/>
        <v>0.41579212331493337</v>
      </c>
      <c r="N1144" s="80">
        <f t="shared" si="123"/>
        <v>0.37012448088352112</v>
      </c>
    </row>
    <row r="1145" spans="6:14" x14ac:dyDescent="0.3">
      <c r="F1145" s="127">
        <v>44740</v>
      </c>
      <c r="G1145">
        <v>33.829799999999999</v>
      </c>
      <c r="H1145">
        <f t="shared" si="119"/>
        <v>-2.6362568241497599E-2</v>
      </c>
      <c r="I1145">
        <f t="shared" si="124"/>
        <v>6.3300069042557618E-4</v>
      </c>
      <c r="J1145" s="122">
        <f t="shared" si="125"/>
        <v>6.2671176450147232</v>
      </c>
      <c r="K1145" s="80">
        <f t="shared" si="120"/>
        <v>0.41682880307376124</v>
      </c>
      <c r="L1145" s="80">
        <f t="shared" si="121"/>
        <v>2.5159504971791001E-2</v>
      </c>
      <c r="M1145" s="80">
        <f t="shared" si="122"/>
        <v>0.39780670256594974</v>
      </c>
      <c r="N1145" s="80">
        <f t="shared" si="123"/>
        <v>0.37012448088352112</v>
      </c>
    </row>
    <row r="1146" spans="6:14" x14ac:dyDescent="0.3">
      <c r="F1146" s="127">
        <v>44741</v>
      </c>
      <c r="G1146">
        <v>33.014499999999998</v>
      </c>
      <c r="H1146">
        <f t="shared" si="119"/>
        <v>-2.4395211962012605E-2</v>
      </c>
      <c r="I1146">
        <f t="shared" si="124"/>
        <v>6.3124747697980183E-4</v>
      </c>
      <c r="J1146" s="122">
        <f t="shared" si="125"/>
        <v>6.425034363838467</v>
      </c>
      <c r="K1146" s="80">
        <f t="shared" si="120"/>
        <v>0.38572216901272438</v>
      </c>
      <c r="L1146" s="80">
        <f t="shared" si="121"/>
        <v>2.5124638842773477E-2</v>
      </c>
      <c r="M1146" s="80">
        <f t="shared" si="122"/>
        <v>0.39725542066150643</v>
      </c>
      <c r="N1146" s="80">
        <f t="shared" si="123"/>
        <v>0.37012448088352112</v>
      </c>
    </row>
    <row r="1147" spans="6:14" x14ac:dyDescent="0.3">
      <c r="F1147" s="127">
        <v>44742</v>
      </c>
      <c r="G1147">
        <v>32.199199999999998</v>
      </c>
      <c r="H1147">
        <f t="shared" si="119"/>
        <v>-2.5005251379394841E-2</v>
      </c>
      <c r="I1147">
        <f t="shared" si="124"/>
        <v>6.2265493883854775E-4</v>
      </c>
      <c r="J1147" s="122">
        <f t="shared" si="125"/>
        <v>6.3773300968713924</v>
      </c>
      <c r="K1147" s="80">
        <f t="shared" si="120"/>
        <v>0.3953677391197743</v>
      </c>
      <c r="L1147" s="80">
        <f t="shared" si="121"/>
        <v>2.495305469954626E-2</v>
      </c>
      <c r="M1147" s="80">
        <f t="shared" si="122"/>
        <v>0.39454243714667364</v>
      </c>
      <c r="N1147" s="80">
        <f t="shared" si="123"/>
        <v>0.37012448088352112</v>
      </c>
    </row>
    <row r="1148" spans="6:14" x14ac:dyDescent="0.3">
      <c r="F1148" s="127">
        <v>44743</v>
      </c>
      <c r="G1148">
        <v>31.305299999999999</v>
      </c>
      <c r="H1148">
        <f t="shared" si="119"/>
        <v>-2.8154195236189925E-2</v>
      </c>
      <c r="I1148">
        <f t="shared" si="124"/>
        <v>6.1743435521892192E-4</v>
      </c>
      <c r="J1148" s="122">
        <f t="shared" si="125"/>
        <v>6.1061434967122423</v>
      </c>
      <c r="K1148" s="80">
        <f t="shared" si="120"/>
        <v>0.44515691317711203</v>
      </c>
      <c r="L1148" s="80">
        <f t="shared" si="121"/>
        <v>2.4848226399864476E-2</v>
      </c>
      <c r="M1148" s="80">
        <f t="shared" si="122"/>
        <v>0.39288495619548791</v>
      </c>
      <c r="N1148" s="80">
        <f t="shared" si="123"/>
        <v>0.37012448088352112</v>
      </c>
    </row>
    <row r="1149" spans="6:14" x14ac:dyDescent="0.3">
      <c r="F1149" s="127">
        <v>44747</v>
      </c>
      <c r="G1149">
        <v>30.981100000000001</v>
      </c>
      <c r="H1149">
        <f t="shared" si="119"/>
        <v>-1.0410071148101826E-2</v>
      </c>
      <c r="I1149">
        <f t="shared" si="124"/>
        <v>6.2484871374353563E-4</v>
      </c>
      <c r="J1149" s="122">
        <f t="shared" si="125"/>
        <v>7.2045676845231252</v>
      </c>
      <c r="K1149" s="80">
        <f t="shared" si="120"/>
        <v>0.16459767716202897</v>
      </c>
      <c r="L1149" s="80">
        <f t="shared" si="121"/>
        <v>2.4996974091748298E-2</v>
      </c>
      <c r="M1149" s="80">
        <f t="shared" si="122"/>
        <v>0.39523686371071703</v>
      </c>
      <c r="N1149" s="80">
        <f t="shared" si="123"/>
        <v>0.37012448088352112</v>
      </c>
    </row>
    <row r="1150" spans="6:14" x14ac:dyDescent="0.3">
      <c r="F1150" s="127">
        <v>44748</v>
      </c>
      <c r="G1150">
        <v>30.617799999999999</v>
      </c>
      <c r="H1150">
        <f t="shared" si="119"/>
        <v>-1.1795801953681158E-2</v>
      </c>
      <c r="I1150">
        <f t="shared" si="124"/>
        <v>5.8261029071324125E-4</v>
      </c>
      <c r="J1150" s="122">
        <f t="shared" si="125"/>
        <v>7.2091686961197263</v>
      </c>
      <c r="K1150" s="80">
        <f t="shared" si="120"/>
        <v>0.18650800500948225</v>
      </c>
      <c r="L1150" s="80">
        <f t="shared" si="121"/>
        <v>2.4137321531463286E-2</v>
      </c>
      <c r="M1150" s="80">
        <f t="shared" si="122"/>
        <v>0.3816445632762378</v>
      </c>
      <c r="N1150" s="80">
        <f t="shared" si="123"/>
        <v>0.37012448088352112</v>
      </c>
    </row>
    <row r="1151" spans="6:14" x14ac:dyDescent="0.3">
      <c r="F1151" s="127">
        <v>44749</v>
      </c>
      <c r="G1151">
        <v>31.216899999999999</v>
      </c>
      <c r="H1151">
        <f t="shared" si="119"/>
        <v>1.9378075650410928E-2</v>
      </c>
      <c r="I1151">
        <f t="shared" si="124"/>
        <v>5.486132956172556E-4</v>
      </c>
      <c r="J1151" s="122">
        <f t="shared" si="125"/>
        <v>6.8236458811986926</v>
      </c>
      <c r="K1151" s="80">
        <f t="shared" si="120"/>
        <v>0.30639427863173657</v>
      </c>
      <c r="L1151" s="80">
        <f t="shared" si="121"/>
        <v>2.3422495503623339E-2</v>
      </c>
      <c r="M1151" s="80">
        <f t="shared" si="122"/>
        <v>0.37034217138251196</v>
      </c>
      <c r="N1151" s="80">
        <f t="shared" si="123"/>
        <v>0.37012448088352112</v>
      </c>
    </row>
    <row r="1152" spans="6:14" x14ac:dyDescent="0.3">
      <c r="F1152" s="127">
        <v>44750</v>
      </c>
      <c r="G1152">
        <v>31.541</v>
      </c>
      <c r="H1152">
        <f t="shared" si="119"/>
        <v>1.0328671969056782E-2</v>
      </c>
      <c r="I1152">
        <f t="shared" si="124"/>
        <v>5.3627498217172459E-4</v>
      </c>
      <c r="J1152" s="122">
        <f t="shared" si="125"/>
        <v>7.3319329753348708</v>
      </c>
      <c r="K1152" s="80">
        <f t="shared" si="120"/>
        <v>0.16331064313477803</v>
      </c>
      <c r="L1152" s="80">
        <f t="shared" si="121"/>
        <v>2.3157611754490673E-2</v>
      </c>
      <c r="M1152" s="80">
        <f t="shared" si="122"/>
        <v>0.36615399157039258</v>
      </c>
      <c r="N1152" s="80">
        <f t="shared" si="123"/>
        <v>0.37012448088352112</v>
      </c>
    </row>
    <row r="1153" spans="6:14" x14ac:dyDescent="0.3">
      <c r="F1153" s="127">
        <v>44753</v>
      </c>
      <c r="G1153">
        <v>30.843699999999998</v>
      </c>
      <c r="H1153">
        <f t="shared" si="119"/>
        <v>-2.2355771244245731E-2</v>
      </c>
      <c r="I1153">
        <f t="shared" si="124"/>
        <v>5.0661699010391562E-4</v>
      </c>
      <c r="J1153" s="122">
        <f t="shared" si="125"/>
        <v>6.6012496634463114</v>
      </c>
      <c r="K1153" s="80">
        <f t="shared" si="120"/>
        <v>0.35347577990756462</v>
      </c>
      <c r="L1153" s="80">
        <f t="shared" si="121"/>
        <v>2.2508153858189162E-2</v>
      </c>
      <c r="M1153" s="80">
        <f t="shared" si="122"/>
        <v>0.35588516058692149</v>
      </c>
      <c r="N1153" s="80">
        <f t="shared" si="123"/>
        <v>0.37012448088352112</v>
      </c>
    </row>
    <row r="1154" spans="6:14" x14ac:dyDescent="0.3">
      <c r="F1154" s="127">
        <v>44754</v>
      </c>
      <c r="G1154">
        <v>30.774899999999999</v>
      </c>
      <c r="H1154">
        <f t="shared" si="119"/>
        <v>-2.2330928839809339E-3</v>
      </c>
      <c r="I1154">
        <f t="shared" si="124"/>
        <v>5.0912454186003027E-4</v>
      </c>
      <c r="J1154" s="122">
        <f t="shared" si="125"/>
        <v>7.5730232278402596</v>
      </c>
      <c r="K1154" s="80">
        <f t="shared" si="120"/>
        <v>3.5308298700469427E-2</v>
      </c>
      <c r="L1154" s="80">
        <f t="shared" si="121"/>
        <v>2.2563788286988296E-2</v>
      </c>
      <c r="M1154" s="80">
        <f t="shared" si="122"/>
        <v>0.35676481814356015</v>
      </c>
      <c r="N1154" s="80">
        <f t="shared" si="123"/>
        <v>0.37012448088352112</v>
      </c>
    </row>
    <row r="1155" spans="6:14" x14ac:dyDescent="0.3">
      <c r="F1155" s="127">
        <v>44755</v>
      </c>
      <c r="G1155">
        <v>30.509599999999999</v>
      </c>
      <c r="H1155">
        <f t="shared" si="119"/>
        <v>-8.6580344874515359E-3</v>
      </c>
      <c r="I1155">
        <f t="shared" si="124"/>
        <v>4.7613847251198665E-4</v>
      </c>
      <c r="J1155" s="122">
        <f t="shared" si="125"/>
        <v>7.492365365630663</v>
      </c>
      <c r="K1155" s="80">
        <f t="shared" si="120"/>
        <v>0.13689554520317687</v>
      </c>
      <c r="L1155" s="80">
        <f t="shared" si="121"/>
        <v>2.1820597437100266E-2</v>
      </c>
      <c r="M1155" s="80">
        <f t="shared" si="122"/>
        <v>0.34501393903434779</v>
      </c>
      <c r="N1155" s="80">
        <f t="shared" si="123"/>
        <v>0.37012448088352112</v>
      </c>
    </row>
    <row r="1156" spans="6:14" x14ac:dyDescent="0.3">
      <c r="F1156" s="127">
        <v>44756</v>
      </c>
      <c r="G1156">
        <v>30.627600000000001</v>
      </c>
      <c r="H1156">
        <f t="shared" si="119"/>
        <v>3.8601750333998553E-3</v>
      </c>
      <c r="I1156">
        <f t="shared" si="124"/>
        <v>4.5285090832637443E-4</v>
      </c>
      <c r="J1156" s="122">
        <f t="shared" si="125"/>
        <v>7.6670428455035147</v>
      </c>
      <c r="K1156" s="80">
        <f t="shared" si="120"/>
        <v>6.1034726362300451E-2</v>
      </c>
      <c r="L1156" s="80">
        <f t="shared" si="121"/>
        <v>2.1280293896616523E-2</v>
      </c>
      <c r="M1156" s="80">
        <f t="shared" si="122"/>
        <v>0.33647098995543973</v>
      </c>
      <c r="N1156" s="80">
        <f t="shared" si="123"/>
        <v>0.37012448088352112</v>
      </c>
    </row>
    <row r="1157" spans="6:14" x14ac:dyDescent="0.3">
      <c r="F1157" s="127">
        <v>44757</v>
      </c>
      <c r="G1157">
        <v>31.0991</v>
      </c>
      <c r="H1157">
        <f t="shared" si="119"/>
        <v>1.527731663925074E-2</v>
      </c>
      <c r="I1157">
        <f t="shared" si="124"/>
        <v>4.2863771859054302E-4</v>
      </c>
      <c r="J1157" s="122">
        <f t="shared" si="125"/>
        <v>7.2103910886071807</v>
      </c>
      <c r="K1157" s="80">
        <f t="shared" si="120"/>
        <v>0.24155558557810639</v>
      </c>
      <c r="L1157" s="80">
        <f t="shared" si="121"/>
        <v>2.0703567774433058E-2</v>
      </c>
      <c r="M1157" s="80">
        <f t="shared" si="122"/>
        <v>0.32735214929435813</v>
      </c>
      <c r="N1157" s="80">
        <f t="shared" si="123"/>
        <v>0.37012448088352112</v>
      </c>
    </row>
    <row r="1158" spans="6:14" x14ac:dyDescent="0.3">
      <c r="F1158" s="127">
        <v>44760</v>
      </c>
      <c r="G1158">
        <v>30.9419</v>
      </c>
      <c r="H1158">
        <f t="shared" si="119"/>
        <v>-5.0676274211879542E-3</v>
      </c>
      <c r="I1158">
        <f t="shared" si="124"/>
        <v>4.2341119554012305E-4</v>
      </c>
      <c r="J1158" s="122">
        <f t="shared" si="125"/>
        <v>7.7065144934599461</v>
      </c>
      <c r="K1158" s="80">
        <f t="shared" si="120"/>
        <v>8.012622492039681E-2</v>
      </c>
      <c r="L1158" s="80">
        <f t="shared" si="121"/>
        <v>2.0576957878659399E-2</v>
      </c>
      <c r="M1158" s="80">
        <f t="shared" si="122"/>
        <v>0.32535027106955172</v>
      </c>
      <c r="N1158" s="80">
        <f t="shared" si="123"/>
        <v>0.37012448088352112</v>
      </c>
    </row>
    <row r="1159" spans="6:14" x14ac:dyDescent="0.3">
      <c r="F1159" s="127">
        <v>44761</v>
      </c>
      <c r="G1159">
        <v>32.2483</v>
      </c>
      <c r="H1159">
        <f t="shared" si="119"/>
        <v>4.1354076235588712E-2</v>
      </c>
      <c r="I1159">
        <f t="shared" si="124"/>
        <v>4.0418472417602679E-4</v>
      </c>
      <c r="J1159" s="122">
        <f t="shared" si="125"/>
        <v>3.5825048122714103</v>
      </c>
      <c r="K1159" s="80">
        <f t="shared" si="120"/>
        <v>0.65386535718351124</v>
      </c>
      <c r="L1159" s="80">
        <f t="shared" si="121"/>
        <v>2.0104345902715332E-2</v>
      </c>
      <c r="M1159" s="80">
        <f t="shared" si="122"/>
        <v>0.3178776196022719</v>
      </c>
      <c r="N1159" s="80">
        <f t="shared" si="123"/>
        <v>0.37012448088352112</v>
      </c>
    </row>
    <row r="1160" spans="6:14" x14ac:dyDescent="0.3">
      <c r="F1160" s="127">
        <v>44762</v>
      </c>
      <c r="G1160">
        <v>32.356400000000001</v>
      </c>
      <c r="H1160">
        <f t="shared" si="119"/>
        <v>3.3465088727415351E-3</v>
      </c>
      <c r="I1160">
        <f t="shared" si="124"/>
        <v>5.0732570185690808E-4</v>
      </c>
      <c r="J1160" s="122">
        <f t="shared" si="125"/>
        <v>7.5642825344296343</v>
      </c>
      <c r="K1160" s="80">
        <f t="shared" si="120"/>
        <v>5.2912951239129112E-2</v>
      </c>
      <c r="L1160" s="80">
        <f t="shared" si="121"/>
        <v>2.2523891800861326E-2</v>
      </c>
      <c r="M1160" s="80">
        <f t="shared" si="122"/>
        <v>0.35613399930956746</v>
      </c>
      <c r="N1160" s="80">
        <f t="shared" si="123"/>
        <v>0.37012448088352112</v>
      </c>
    </row>
    <row r="1161" spans="6:14" x14ac:dyDescent="0.3">
      <c r="F1161" s="127">
        <v>44763</v>
      </c>
      <c r="G1161">
        <v>32.867199999999997</v>
      </c>
      <c r="H1161">
        <f t="shared" si="119"/>
        <v>1.5663362442508093E-2</v>
      </c>
      <c r="I1161">
        <f t="shared" si="124"/>
        <v>4.7503869060068645E-4</v>
      </c>
      <c r="J1161" s="122">
        <f t="shared" si="125"/>
        <v>7.1356491651212899</v>
      </c>
      <c r="K1161" s="80">
        <f t="shared" si="120"/>
        <v>0.2476595056753188</v>
      </c>
      <c r="L1161" s="80">
        <f t="shared" si="121"/>
        <v>2.1795382322884048E-2</v>
      </c>
      <c r="M1161" s="80">
        <f t="shared" si="122"/>
        <v>0.34461525307242513</v>
      </c>
      <c r="N1161" s="80">
        <f t="shared" si="123"/>
        <v>0.37012448088352112</v>
      </c>
    </row>
    <row r="1162" spans="6:14" x14ac:dyDescent="0.3">
      <c r="F1162" s="127">
        <v>44764</v>
      </c>
      <c r="G1162">
        <v>31.8947</v>
      </c>
      <c r="H1162">
        <f t="shared" si="119"/>
        <v>-3.0035348202652704E-2</v>
      </c>
      <c r="I1162">
        <f t="shared" si="124"/>
        <v>4.6400703322951279E-4</v>
      </c>
      <c r="J1162" s="122">
        <f t="shared" si="125"/>
        <v>5.7314115642918528</v>
      </c>
      <c r="K1162" s="80">
        <f t="shared" si="120"/>
        <v>0.47490055318313562</v>
      </c>
      <c r="L1162" s="80">
        <f t="shared" si="121"/>
        <v>2.1540822482660982E-2</v>
      </c>
      <c r="M1162" s="80">
        <f t="shared" si="122"/>
        <v>0.34059030859285794</v>
      </c>
      <c r="N1162" s="80">
        <f t="shared" si="123"/>
        <v>0.37012448088352112</v>
      </c>
    </row>
    <row r="1163" spans="6:14" x14ac:dyDescent="0.3">
      <c r="F1163" s="127">
        <v>44767</v>
      </c>
      <c r="G1163">
        <v>32.022399999999998</v>
      </c>
      <c r="H1163">
        <f t="shared" si="119"/>
        <v>3.9958061273045308E-3</v>
      </c>
      <c r="I1163">
        <f t="shared" si="124"/>
        <v>5.0119356225597207E-4</v>
      </c>
      <c r="J1163" s="122">
        <f t="shared" si="125"/>
        <v>7.5666612928272095</v>
      </c>
      <c r="K1163" s="80">
        <f t="shared" si="120"/>
        <v>6.3179242253695228E-2</v>
      </c>
      <c r="L1163" s="80">
        <f t="shared" si="121"/>
        <v>2.2387352729967249E-2</v>
      </c>
      <c r="M1163" s="80">
        <f t="shared" si="122"/>
        <v>0.35397512704142503</v>
      </c>
      <c r="N1163" s="80">
        <f t="shared" si="123"/>
        <v>0.37012448088352112</v>
      </c>
    </row>
    <row r="1164" spans="6:14" x14ac:dyDescent="0.3">
      <c r="F1164" s="127">
        <v>44768</v>
      </c>
      <c r="G1164">
        <v>31.383900000000001</v>
      </c>
      <c r="H1164">
        <f t="shared" si="119"/>
        <v>-2.0140635348811699E-2</v>
      </c>
      <c r="I1164">
        <f t="shared" si="124"/>
        <v>4.7012433584698779E-4</v>
      </c>
      <c r="J1164" s="122">
        <f t="shared" si="125"/>
        <v>6.7996667379565423</v>
      </c>
      <c r="K1164" s="80">
        <f t="shared" si="120"/>
        <v>0.31845140612572403</v>
      </c>
      <c r="L1164" s="80">
        <f t="shared" si="121"/>
        <v>2.1682350791530604E-2</v>
      </c>
      <c r="M1164" s="80">
        <f t="shared" si="122"/>
        <v>0.34282806763995705</v>
      </c>
      <c r="N1164" s="80">
        <f t="shared" si="123"/>
        <v>0.37012448088352112</v>
      </c>
    </row>
    <row r="1165" spans="6:14" x14ac:dyDescent="0.3">
      <c r="F1165" s="127">
        <v>44769</v>
      </c>
      <c r="G1165">
        <v>32.042099999999998</v>
      </c>
      <c r="H1165">
        <f t="shared" si="119"/>
        <v>2.0755640558278089E-2</v>
      </c>
      <c r="I1165">
        <f t="shared" si="124"/>
        <v>4.7118013736718845E-4</v>
      </c>
      <c r="J1165" s="122">
        <f t="shared" si="125"/>
        <v>6.7459772630728256</v>
      </c>
      <c r="K1165" s="80">
        <f t="shared" si="120"/>
        <v>0.32817549229963777</v>
      </c>
      <c r="L1165" s="80">
        <f t="shared" si="121"/>
        <v>2.1706684163344443E-2</v>
      </c>
      <c r="M1165" s="80">
        <f t="shared" si="122"/>
        <v>0.3432128120303744</v>
      </c>
      <c r="N1165" s="80">
        <f t="shared" si="123"/>
        <v>0.37012448088352112</v>
      </c>
    </row>
    <row r="1166" spans="6:14" x14ac:dyDescent="0.3">
      <c r="F1166" s="127">
        <v>44770</v>
      </c>
      <c r="G1166">
        <v>32.307299999999998</v>
      </c>
      <c r="H1166">
        <f t="shared" si="119"/>
        <v>8.2425477615430866E-3</v>
      </c>
      <c r="I1166">
        <f t="shared" si="124"/>
        <v>4.738704906013866E-4</v>
      </c>
      <c r="J1166" s="122">
        <f t="shared" si="125"/>
        <v>7.5112048512843792</v>
      </c>
      <c r="K1166" s="80">
        <f t="shared" si="120"/>
        <v>0.13032612324599291</v>
      </c>
      <c r="L1166" s="80">
        <f t="shared" si="121"/>
        <v>2.1768566572041133E-2</v>
      </c>
      <c r="M1166" s="80">
        <f t="shared" si="122"/>
        <v>0.34419125882326917</v>
      </c>
      <c r="N1166" s="80">
        <f t="shared" si="123"/>
        <v>0.37012448088352112</v>
      </c>
    </row>
    <row r="1167" spans="6:14" x14ac:dyDescent="0.3">
      <c r="F1167" s="127">
        <v>44771</v>
      </c>
      <c r="G1167">
        <v>32.798400000000001</v>
      </c>
      <c r="H1167">
        <f t="shared" si="119"/>
        <v>1.5086522827477352E-2</v>
      </c>
      <c r="I1167">
        <f t="shared" si="124"/>
        <v>4.50409512613042E-4</v>
      </c>
      <c r="J1167" s="122">
        <f t="shared" si="125"/>
        <v>7.2000283963791682</v>
      </c>
      <c r="K1167" s="80">
        <f t="shared" si="120"/>
        <v>0.23853887053475961</v>
      </c>
      <c r="L1167" s="80">
        <f t="shared" si="121"/>
        <v>2.1222853545483509E-2</v>
      </c>
      <c r="M1167" s="80">
        <f t="shared" si="122"/>
        <v>0.3355627782595389</v>
      </c>
      <c r="N1167" s="80">
        <f t="shared" si="123"/>
        <v>0.37012448088352112</v>
      </c>
    </row>
    <row r="1168" spans="6:14" x14ac:dyDescent="0.3">
      <c r="F1168" s="127">
        <v>44774</v>
      </c>
      <c r="G1168">
        <v>33.073500000000003</v>
      </c>
      <c r="H1168">
        <f t="shared" si="119"/>
        <v>8.352623786200877E-3</v>
      </c>
      <c r="I1168">
        <f t="shared" si="124"/>
        <v>4.4164983970411989E-4</v>
      </c>
      <c r="J1168" s="122">
        <f t="shared" si="125"/>
        <v>7.5670257007916089</v>
      </c>
      <c r="K1168" s="80">
        <f t="shared" si="120"/>
        <v>0.1320665780144703</v>
      </c>
      <c r="L1168" s="80">
        <f t="shared" si="121"/>
        <v>2.1015466678237719E-2</v>
      </c>
      <c r="M1168" s="80">
        <f t="shared" si="122"/>
        <v>0.33228370397302059</v>
      </c>
      <c r="N1168" s="80">
        <f t="shared" si="123"/>
        <v>0.37012448088352112</v>
      </c>
    </row>
    <row r="1169" spans="6:14" x14ac:dyDescent="0.3">
      <c r="F1169" s="127">
        <v>44775</v>
      </c>
      <c r="G1169">
        <v>32.1599</v>
      </c>
      <c r="H1169">
        <f t="shared" si="119"/>
        <v>-2.8012022645492417E-2</v>
      </c>
      <c r="I1169">
        <f t="shared" si="124"/>
        <v>4.2293858784531418E-4</v>
      </c>
      <c r="J1169" s="122">
        <f t="shared" si="125"/>
        <v>5.9129943283541904</v>
      </c>
      <c r="K1169" s="80">
        <f t="shared" si="120"/>
        <v>0.44290896713985706</v>
      </c>
      <c r="L1169" s="80">
        <f t="shared" si="121"/>
        <v>2.0565470766440389E-2</v>
      </c>
      <c r="M1169" s="80">
        <f t="shared" si="122"/>
        <v>0.32516864387780159</v>
      </c>
      <c r="N1169" s="80">
        <f t="shared" si="123"/>
        <v>0.37012448088352112</v>
      </c>
    </row>
    <row r="1170" spans="6:14" x14ac:dyDescent="0.3">
      <c r="F1170" s="127">
        <v>44776</v>
      </c>
      <c r="G1170">
        <v>32.375999999999998</v>
      </c>
      <c r="H1170">
        <f t="shared" ref="H1170:H1233" si="126">IF(LN(G1170/G1169)=0,0.001%,LN(G1170/G1169))</f>
        <v>6.6970727203694101E-3</v>
      </c>
      <c r="I1170">
        <f t="shared" si="124"/>
        <v>4.5767404726417601E-4</v>
      </c>
      <c r="J1170" s="122">
        <f t="shared" si="125"/>
        <v>7.5913560972040406</v>
      </c>
      <c r="K1170" s="80">
        <f t="shared" si="120"/>
        <v>0.1058900172607363</v>
      </c>
      <c r="L1170" s="80">
        <f t="shared" si="121"/>
        <v>2.1393317818051878E-2</v>
      </c>
      <c r="M1170" s="80">
        <f t="shared" si="122"/>
        <v>0.33825805506453793</v>
      </c>
      <c r="N1170" s="80">
        <f t="shared" si="123"/>
        <v>0.37012448088352112</v>
      </c>
    </row>
    <row r="1171" spans="6:14" x14ac:dyDescent="0.3">
      <c r="F1171" s="127">
        <v>44777</v>
      </c>
      <c r="G1171">
        <v>32.670699999999997</v>
      </c>
      <c r="H1171">
        <f t="shared" si="126"/>
        <v>9.0612441949353001E-3</v>
      </c>
      <c r="I1171">
        <f t="shared" si="124"/>
        <v>4.3489594598744536E-4</v>
      </c>
      <c r="J1171" s="122">
        <f t="shared" si="125"/>
        <v>7.5516088377495425</v>
      </c>
      <c r="K1171" s="80">
        <f t="shared" ref="K1171:K1234" si="127">SQRT(250)*SQRT(H1171^2)</f>
        <v>0.14327085045487156</v>
      </c>
      <c r="L1171" s="80">
        <f t="shared" ref="L1171:L1234" si="128">SQRT(I1171)</f>
        <v>2.0854158961402528E-2</v>
      </c>
      <c r="M1171" s="80">
        <f t="shared" ref="M1171:M1234" si="129">L1171*SQRT(250)</f>
        <v>0.32973320502621711</v>
      </c>
      <c r="N1171" s="80">
        <f t="shared" ref="N1171:N1234" si="130">$C$10</f>
        <v>0.37012448088352112</v>
      </c>
    </row>
    <row r="1172" spans="6:14" x14ac:dyDescent="0.3">
      <c r="F1172" s="127">
        <v>44778</v>
      </c>
      <c r="G1172">
        <v>32.984999999999999</v>
      </c>
      <c r="H1172">
        <f t="shared" si="126"/>
        <v>9.5742609063344183E-3</v>
      </c>
      <c r="I1172">
        <f t="shared" ref="I1172:I1235" si="131">$C$5+$C$3*(H1171^2)+($C$4*(I1171))</f>
        <v>4.1802933296612526E-4</v>
      </c>
      <c r="J1172" s="122">
        <f t="shared" ref="J1172:J1235" si="132">-LN(I1172)-((H1172^2)/I1172)</f>
        <v>7.5606765617156961</v>
      </c>
      <c r="K1172" s="80">
        <f t="shared" si="127"/>
        <v>0.15138235688362395</v>
      </c>
      <c r="L1172" s="80">
        <f t="shared" si="128"/>
        <v>2.044576564881162E-2</v>
      </c>
      <c r="M1172" s="80">
        <f t="shared" si="129"/>
        <v>0.3232759397813752</v>
      </c>
      <c r="N1172" s="80">
        <f t="shared" si="130"/>
        <v>0.37012448088352112</v>
      </c>
    </row>
    <row r="1173" spans="6:14" x14ac:dyDescent="0.3">
      <c r="F1173" s="127">
        <v>44781</v>
      </c>
      <c r="G1173">
        <v>32.857399999999998</v>
      </c>
      <c r="H1173">
        <f t="shared" si="126"/>
        <v>-3.8759267506192582E-3</v>
      </c>
      <c r="I1173">
        <f t="shared" si="131"/>
        <v>4.0426002366878019E-4</v>
      </c>
      <c r="J1173" s="122">
        <f t="shared" si="132"/>
        <v>7.7762910131777927</v>
      </c>
      <c r="K1173" s="80">
        <f t="shared" si="127"/>
        <v>6.1283782879661484E-2</v>
      </c>
      <c r="L1173" s="80">
        <f t="shared" si="128"/>
        <v>2.0106218532304383E-2</v>
      </c>
      <c r="M1173" s="80">
        <f t="shared" si="129"/>
        <v>0.31790722847584807</v>
      </c>
      <c r="N1173" s="80">
        <f t="shared" si="130"/>
        <v>0.37012448088352112</v>
      </c>
    </row>
    <row r="1174" spans="6:14" x14ac:dyDescent="0.3">
      <c r="F1174" s="127">
        <v>44782</v>
      </c>
      <c r="G1174">
        <v>31.914300000000001</v>
      </c>
      <c r="H1174">
        <f t="shared" si="126"/>
        <v>-2.9122800716954143E-2</v>
      </c>
      <c r="I1174">
        <f t="shared" si="131"/>
        <v>3.8702277593734231E-4</v>
      </c>
      <c r="J1174" s="122">
        <f t="shared" si="132"/>
        <v>5.6655861627457016</v>
      </c>
      <c r="K1174" s="80">
        <f t="shared" si="127"/>
        <v>0.46047191054379871</v>
      </c>
      <c r="L1174" s="80">
        <f t="shared" si="128"/>
        <v>1.9672894447369516E-2</v>
      </c>
      <c r="M1174" s="80">
        <f t="shared" si="129"/>
        <v>0.31105577310883586</v>
      </c>
      <c r="N1174" s="80">
        <f t="shared" si="130"/>
        <v>0.37012448088352112</v>
      </c>
    </row>
    <row r="1175" spans="6:14" x14ac:dyDescent="0.3">
      <c r="F1175" s="127">
        <v>44783</v>
      </c>
      <c r="G1175">
        <v>33.377899999999997</v>
      </c>
      <c r="H1175">
        <f t="shared" si="126"/>
        <v>4.4839819124082872E-2</v>
      </c>
      <c r="I1175">
        <f t="shared" si="131"/>
        <v>4.3141451482078623E-4</v>
      </c>
      <c r="J1175" s="122">
        <f t="shared" si="132"/>
        <v>3.0879364668779896</v>
      </c>
      <c r="K1175" s="80">
        <f t="shared" si="127"/>
        <v>0.7089797915103907</v>
      </c>
      <c r="L1175" s="80">
        <f t="shared" si="128"/>
        <v>2.0770520331007267E-2</v>
      </c>
      <c r="M1175" s="80">
        <f t="shared" si="129"/>
        <v>0.32841076216408704</v>
      </c>
      <c r="N1175" s="80">
        <f t="shared" si="130"/>
        <v>0.37012448088352112</v>
      </c>
    </row>
    <row r="1176" spans="6:14" x14ac:dyDescent="0.3">
      <c r="F1176" s="127">
        <v>44784</v>
      </c>
      <c r="G1176">
        <v>33.613700000000001</v>
      </c>
      <c r="H1176">
        <f t="shared" si="126"/>
        <v>7.0397176304646996E-3</v>
      </c>
      <c r="I1176">
        <f t="shared" si="131"/>
        <v>5.5198528758345581E-4</v>
      </c>
      <c r="J1176" s="122">
        <f t="shared" si="132"/>
        <v>7.4122084671308608</v>
      </c>
      <c r="K1176" s="80">
        <f t="shared" si="127"/>
        <v>0.11130770898355999</v>
      </c>
      <c r="L1176" s="80">
        <f t="shared" si="128"/>
        <v>2.3494367145838507E-2</v>
      </c>
      <c r="M1176" s="80">
        <f t="shared" si="129"/>
        <v>0.37147856182539518</v>
      </c>
      <c r="N1176" s="80">
        <f t="shared" si="130"/>
        <v>0.37012448088352112</v>
      </c>
    </row>
    <row r="1177" spans="6:14" x14ac:dyDescent="0.3">
      <c r="F1177" s="127">
        <v>44785</v>
      </c>
      <c r="G1177">
        <v>34.036099999999998</v>
      </c>
      <c r="H1177">
        <f t="shared" si="126"/>
        <v>1.2488004086764141E-2</v>
      </c>
      <c r="I1177">
        <f t="shared" si="131"/>
        <v>5.1601842467713876E-4</v>
      </c>
      <c r="J1177" s="122">
        <f t="shared" si="132"/>
        <v>7.2671497185614138</v>
      </c>
      <c r="K1177" s="80">
        <f t="shared" si="127"/>
        <v>0.19745268171832833</v>
      </c>
      <c r="L1177" s="80">
        <f t="shared" si="128"/>
        <v>2.2716038930173075E-2</v>
      </c>
      <c r="M1177" s="80">
        <f t="shared" si="129"/>
        <v>0.35917211218200762</v>
      </c>
      <c r="N1177" s="80">
        <f t="shared" si="130"/>
        <v>0.37012448088352112</v>
      </c>
    </row>
    <row r="1178" spans="6:14" x14ac:dyDescent="0.3">
      <c r="F1178" s="127">
        <v>44788</v>
      </c>
      <c r="G1178">
        <v>33.790599999999998</v>
      </c>
      <c r="H1178">
        <f t="shared" si="126"/>
        <v>-7.2390687472615846E-3</v>
      </c>
      <c r="I1178">
        <f t="shared" si="131"/>
        <v>4.9276340767882821E-4</v>
      </c>
      <c r="J1178" s="122">
        <f t="shared" si="132"/>
        <v>7.5091339839213598</v>
      </c>
      <c r="K1178" s="80">
        <f t="shared" si="127"/>
        <v>0.11445972689944202</v>
      </c>
      <c r="L1178" s="80">
        <f t="shared" si="128"/>
        <v>2.2198274880693505E-2</v>
      </c>
      <c r="M1178" s="80">
        <f t="shared" si="129"/>
        <v>0.35098554374746982</v>
      </c>
      <c r="N1178" s="80">
        <f t="shared" si="130"/>
        <v>0.37012448088352112</v>
      </c>
    </row>
    <row r="1179" spans="6:14" x14ac:dyDescent="0.3">
      <c r="F1179" s="127">
        <v>44789</v>
      </c>
      <c r="G1179">
        <v>33.888800000000003</v>
      </c>
      <c r="H1179">
        <f t="shared" si="126"/>
        <v>2.9019190156219761E-3</v>
      </c>
      <c r="I1179">
        <f t="shared" si="131"/>
        <v>4.6549030021337168E-4</v>
      </c>
      <c r="J1179" s="122">
        <f t="shared" si="132"/>
        <v>7.6543284084795564</v>
      </c>
      <c r="K1179" s="80">
        <f t="shared" si="127"/>
        <v>4.5883368373595947E-2</v>
      </c>
      <c r="L1179" s="80">
        <f t="shared" si="128"/>
        <v>2.157522422162448E-2</v>
      </c>
      <c r="M1179" s="80">
        <f t="shared" si="129"/>
        <v>0.34113424784583402</v>
      </c>
      <c r="N1179" s="80">
        <f t="shared" si="130"/>
        <v>0.37012448088352112</v>
      </c>
    </row>
    <row r="1180" spans="6:14" x14ac:dyDescent="0.3">
      <c r="F1180" s="127">
        <v>44790</v>
      </c>
      <c r="G1180">
        <v>33.702100000000002</v>
      </c>
      <c r="H1180">
        <f t="shared" si="126"/>
        <v>-5.5244263600276004E-3</v>
      </c>
      <c r="I1180">
        <f t="shared" si="131"/>
        <v>4.3900467346286723E-4</v>
      </c>
      <c r="J1180" s="122">
        <f t="shared" si="132"/>
        <v>7.6614812242749597</v>
      </c>
      <c r="K1180" s="80">
        <f t="shared" si="127"/>
        <v>8.7348850317802984E-2</v>
      </c>
      <c r="L1180" s="80">
        <f t="shared" si="128"/>
        <v>2.0952438365566602E-2</v>
      </c>
      <c r="M1180" s="80">
        <f t="shared" si="129"/>
        <v>0.33128713884743066</v>
      </c>
      <c r="N1180" s="80">
        <f t="shared" si="130"/>
        <v>0.37012448088352112</v>
      </c>
    </row>
    <row r="1181" spans="6:14" x14ac:dyDescent="0.3">
      <c r="F1181" s="127">
        <v>44791</v>
      </c>
      <c r="G1181">
        <v>34.605800000000002</v>
      </c>
      <c r="H1181">
        <f t="shared" si="126"/>
        <v>2.6461148116228687E-2</v>
      </c>
      <c r="I1181">
        <f t="shared" si="131"/>
        <v>4.1788586936298866E-4</v>
      </c>
      <c r="J1181" s="122">
        <f t="shared" si="132"/>
        <v>6.1047433694466688</v>
      </c>
      <c r="K1181" s="80">
        <f t="shared" si="127"/>
        <v>0.41838748775178286</v>
      </c>
      <c r="L1181" s="80">
        <f t="shared" si="128"/>
        <v>2.0442256953746293E-2</v>
      </c>
      <c r="M1181" s="80">
        <f t="shared" si="129"/>
        <v>0.32322046244126801</v>
      </c>
      <c r="N1181" s="80">
        <f t="shared" si="130"/>
        <v>0.37012448088352112</v>
      </c>
    </row>
    <row r="1182" spans="6:14" x14ac:dyDescent="0.3">
      <c r="F1182" s="127">
        <v>44792</v>
      </c>
      <c r="G1182">
        <v>33.6235</v>
      </c>
      <c r="H1182">
        <f t="shared" si="126"/>
        <v>-2.8796070811598982E-2</v>
      </c>
      <c r="I1182">
        <f t="shared" si="131"/>
        <v>4.4734703325126639E-4</v>
      </c>
      <c r="J1182" s="122">
        <f t="shared" si="132"/>
        <v>5.8585507927754028</v>
      </c>
      <c r="K1182" s="80">
        <f t="shared" si="127"/>
        <v>0.45530585714073096</v>
      </c>
      <c r="L1182" s="80">
        <f t="shared" si="128"/>
        <v>2.1150579974347428E-2</v>
      </c>
      <c r="M1182" s="80">
        <f t="shared" si="129"/>
        <v>0.33442003276241783</v>
      </c>
      <c r="N1182" s="80">
        <f t="shared" si="130"/>
        <v>0.37012448088352112</v>
      </c>
    </row>
    <row r="1183" spans="6:14" x14ac:dyDescent="0.3">
      <c r="F1183" s="127">
        <v>44795</v>
      </c>
      <c r="G1183">
        <v>32.817999999999998</v>
      </c>
      <c r="H1183">
        <f t="shared" si="126"/>
        <v>-2.4248081908576361E-2</v>
      </c>
      <c r="I1183">
        <f t="shared" si="131"/>
        <v>4.8174533896987545E-4</v>
      </c>
      <c r="J1183" s="122">
        <f t="shared" si="132"/>
        <v>6.4175963996625267</v>
      </c>
      <c r="K1183" s="80">
        <f t="shared" si="127"/>
        <v>0.38339583860712034</v>
      </c>
      <c r="L1183" s="80">
        <f t="shared" si="128"/>
        <v>2.1948697887799073E-2</v>
      </c>
      <c r="M1183" s="80">
        <f t="shared" si="129"/>
        <v>0.34703938500185949</v>
      </c>
      <c r="N1183" s="80">
        <f t="shared" si="130"/>
        <v>0.37012448088352112</v>
      </c>
    </row>
    <row r="1184" spans="6:14" x14ac:dyDescent="0.3">
      <c r="F1184" s="127">
        <v>44796</v>
      </c>
      <c r="G1184">
        <v>32.808199999999999</v>
      </c>
      <c r="H1184">
        <f t="shared" si="126"/>
        <v>-2.9866120765315523E-4</v>
      </c>
      <c r="I1184">
        <f t="shared" si="131"/>
        <v>4.9408123429284104E-4</v>
      </c>
      <c r="J1184" s="122">
        <f t="shared" si="132"/>
        <v>7.6126300782949574</v>
      </c>
      <c r="K1184" s="80">
        <f t="shared" si="127"/>
        <v>4.722248324602411E-3</v>
      </c>
      <c r="L1184" s="80">
        <f t="shared" si="128"/>
        <v>2.2227938147584472E-2</v>
      </c>
      <c r="M1184" s="80">
        <f t="shared" si="129"/>
        <v>0.35145456117855439</v>
      </c>
      <c r="N1184" s="80">
        <f t="shared" si="130"/>
        <v>0.37012448088352112</v>
      </c>
    </row>
    <row r="1185" spans="6:14" x14ac:dyDescent="0.3">
      <c r="F1185" s="127">
        <v>44797</v>
      </c>
      <c r="G1185">
        <v>32.631399999999999</v>
      </c>
      <c r="H1185">
        <f t="shared" si="126"/>
        <v>-5.4034691586128582E-3</v>
      </c>
      <c r="I1185">
        <f t="shared" si="131"/>
        <v>4.6290441638253819E-4</v>
      </c>
      <c r="J1185" s="122">
        <f t="shared" si="132"/>
        <v>7.614915438316995</v>
      </c>
      <c r="K1185" s="80">
        <f t="shared" si="127"/>
        <v>8.5436349038451348E-2</v>
      </c>
      <c r="L1185" s="80">
        <f t="shared" si="128"/>
        <v>2.1515213602995863E-2</v>
      </c>
      <c r="M1185" s="80">
        <f t="shared" si="129"/>
        <v>0.34018539665252323</v>
      </c>
      <c r="N1185" s="80">
        <f t="shared" si="130"/>
        <v>0.37012448088352112</v>
      </c>
    </row>
    <row r="1186" spans="6:14" x14ac:dyDescent="0.3">
      <c r="F1186" s="127">
        <v>44798</v>
      </c>
      <c r="G1186">
        <v>33.859200000000001</v>
      </c>
      <c r="H1186">
        <f t="shared" si="126"/>
        <v>3.6935734741012909E-2</v>
      </c>
      <c r="I1186">
        <f t="shared" si="131"/>
        <v>4.3826484745272464E-4</v>
      </c>
      <c r="J1186" s="122">
        <f t="shared" si="132"/>
        <v>4.6198468064167493</v>
      </c>
      <c r="K1186" s="80">
        <f t="shared" si="127"/>
        <v>0.58400524416705113</v>
      </c>
      <c r="L1186" s="80">
        <f t="shared" si="128"/>
        <v>2.0934776030632013E-2</v>
      </c>
      <c r="M1186" s="80">
        <f t="shared" si="129"/>
        <v>0.33100787281148036</v>
      </c>
      <c r="N1186" s="80">
        <f t="shared" si="130"/>
        <v>0.37012448088352112</v>
      </c>
    </row>
    <row r="1187" spans="6:14" x14ac:dyDescent="0.3">
      <c r="F1187" s="127">
        <v>44799</v>
      </c>
      <c r="G1187">
        <v>30.8338</v>
      </c>
      <c r="H1187">
        <f t="shared" si="126"/>
        <v>-9.3599258856835565E-2</v>
      </c>
      <c r="I1187">
        <f t="shared" si="131"/>
        <v>5.1195690273209528E-4</v>
      </c>
      <c r="J1187" s="122">
        <f t="shared" si="132"/>
        <v>-9.5351493365918092</v>
      </c>
      <c r="K1187" s="80">
        <f t="shared" si="127"/>
        <v>1.4799342264564421</v>
      </c>
      <c r="L1187" s="80">
        <f t="shared" si="128"/>
        <v>2.26264646538538E-2</v>
      </c>
      <c r="M1187" s="80">
        <f t="shared" si="129"/>
        <v>0.35775581851735666</v>
      </c>
      <c r="N1187" s="80">
        <f t="shared" si="130"/>
        <v>0.37012448088352112</v>
      </c>
    </row>
    <row r="1188" spans="6:14" x14ac:dyDescent="0.3">
      <c r="F1188" s="127">
        <v>44802</v>
      </c>
      <c r="G1188">
        <v>30.971299999999999</v>
      </c>
      <c r="H1188">
        <f t="shared" si="126"/>
        <v>4.4494783391783622E-3</v>
      </c>
      <c r="I1188">
        <f t="shared" si="131"/>
        <v>1.1002946387174278E-3</v>
      </c>
      <c r="J1188" s="122">
        <f t="shared" si="132"/>
        <v>6.7941840489484555</v>
      </c>
      <c r="K1188" s="80">
        <f t="shared" si="127"/>
        <v>7.035242975693419E-2</v>
      </c>
      <c r="L1188" s="80">
        <f t="shared" si="128"/>
        <v>3.317068945194579E-2</v>
      </c>
      <c r="M1188" s="80">
        <f t="shared" si="129"/>
        <v>0.52447465113135538</v>
      </c>
      <c r="N1188" s="80">
        <f t="shared" si="130"/>
        <v>0.37012448088352112</v>
      </c>
    </row>
    <row r="1189" spans="6:14" x14ac:dyDescent="0.3">
      <c r="F1189" s="127">
        <v>44803</v>
      </c>
      <c r="G1189">
        <v>30.548999999999999</v>
      </c>
      <c r="H1189">
        <f t="shared" si="126"/>
        <v>-1.3729017352410205E-2</v>
      </c>
      <c r="I1189">
        <f t="shared" si="131"/>
        <v>9.8359431080319651E-4</v>
      </c>
      <c r="J1189" s="122">
        <f t="shared" si="132"/>
        <v>6.7326672963526137</v>
      </c>
      <c r="K1189" s="80">
        <f t="shared" si="127"/>
        <v>0.21707482434795411</v>
      </c>
      <c r="L1189" s="80">
        <f t="shared" si="128"/>
        <v>3.1362307166456944E-2</v>
      </c>
      <c r="M1189" s="80">
        <f t="shared" si="129"/>
        <v>0.49588161661912727</v>
      </c>
      <c r="N1189" s="80">
        <f t="shared" si="130"/>
        <v>0.37012448088352112</v>
      </c>
    </row>
    <row r="1190" spans="6:14" x14ac:dyDescent="0.3">
      <c r="F1190" s="127">
        <v>44804</v>
      </c>
      <c r="G1190">
        <v>28.2013</v>
      </c>
      <c r="H1190">
        <f t="shared" si="126"/>
        <v>-7.9963875685329686E-2</v>
      </c>
      <c r="I1190">
        <f t="shared" si="131"/>
        <v>8.9560538170085522E-4</v>
      </c>
      <c r="J1190" s="122">
        <f t="shared" si="132"/>
        <v>-0.12154158197372134</v>
      </c>
      <c r="K1190" s="80">
        <f t="shared" si="127"/>
        <v>1.2643398885009975</v>
      </c>
      <c r="L1190" s="80">
        <f t="shared" si="128"/>
        <v>2.9926666732211511E-2</v>
      </c>
      <c r="M1190" s="80">
        <f t="shared" si="129"/>
        <v>0.47318214825288346</v>
      </c>
      <c r="N1190" s="80">
        <f t="shared" si="130"/>
        <v>0.37012448088352112</v>
      </c>
    </row>
    <row r="1191" spans="6:14" x14ac:dyDescent="0.3">
      <c r="F1191" s="127">
        <v>44805</v>
      </c>
      <c r="G1191">
        <v>27.6709</v>
      </c>
      <c r="H1191">
        <f t="shared" si="126"/>
        <v>-1.8986756700776847E-2</v>
      </c>
      <c r="I1191">
        <f t="shared" si="131"/>
        <v>1.2608866673024068E-3</v>
      </c>
      <c r="J1191" s="122">
        <f t="shared" si="132"/>
        <v>6.3900326209765943</v>
      </c>
      <c r="K1191" s="80">
        <f t="shared" si="127"/>
        <v>0.30020698276959451</v>
      </c>
      <c r="L1191" s="80">
        <f t="shared" si="128"/>
        <v>3.5508966012859439E-2</v>
      </c>
      <c r="M1191" s="80">
        <f t="shared" si="129"/>
        <v>0.56144604979071822</v>
      </c>
      <c r="N1191" s="80">
        <f t="shared" si="130"/>
        <v>0.37012448088352112</v>
      </c>
    </row>
    <row r="1192" spans="6:14" x14ac:dyDescent="0.3">
      <c r="F1192" s="127">
        <v>44806</v>
      </c>
      <c r="G1192">
        <v>27.150200000000002</v>
      </c>
      <c r="H1192">
        <f t="shared" si="126"/>
        <v>-1.89969066362148E-2</v>
      </c>
      <c r="I1192">
        <f t="shared" si="131"/>
        <v>1.1453517592384705E-3</v>
      </c>
      <c r="J1192" s="122">
        <f t="shared" si="132"/>
        <v>6.4569590846689113</v>
      </c>
      <c r="K1192" s="80">
        <f t="shared" si="127"/>
        <v>0.3003674673400325</v>
      </c>
      <c r="L1192" s="80">
        <f t="shared" si="128"/>
        <v>3.3843045950955275E-2</v>
      </c>
      <c r="M1192" s="80">
        <f t="shared" si="129"/>
        <v>0.53510554081378892</v>
      </c>
      <c r="N1192" s="80">
        <f t="shared" si="130"/>
        <v>0.37012448088352112</v>
      </c>
    </row>
    <row r="1193" spans="6:14" x14ac:dyDescent="0.3">
      <c r="F1193" s="127">
        <v>44810</v>
      </c>
      <c r="G1193">
        <v>26.845700000000001</v>
      </c>
      <c r="H1193">
        <f t="shared" si="126"/>
        <v>-1.1278753681451007E-2</v>
      </c>
      <c r="I1193">
        <f t="shared" si="131"/>
        <v>1.0464104023227097E-3</v>
      </c>
      <c r="J1193" s="122">
        <f t="shared" si="132"/>
        <v>6.7408213831810171</v>
      </c>
      <c r="K1193" s="80">
        <f t="shared" si="127"/>
        <v>0.17833275400697193</v>
      </c>
      <c r="L1193" s="80">
        <f t="shared" si="128"/>
        <v>3.2348267377445575E-2</v>
      </c>
      <c r="M1193" s="80">
        <f t="shared" si="129"/>
        <v>0.51147101636424852</v>
      </c>
      <c r="N1193" s="80">
        <f t="shared" si="130"/>
        <v>0.37012448088352112</v>
      </c>
    </row>
    <row r="1194" spans="6:14" x14ac:dyDescent="0.3">
      <c r="F1194" s="127">
        <v>44811</v>
      </c>
      <c r="G1194">
        <v>26.9833</v>
      </c>
      <c r="H1194">
        <f t="shared" si="126"/>
        <v>5.1124969704547706E-3</v>
      </c>
      <c r="I1194">
        <f t="shared" si="131"/>
        <v>9.4506344818083847E-4</v>
      </c>
      <c r="J1194" s="122">
        <f t="shared" si="132"/>
        <v>6.9366014859867731</v>
      </c>
      <c r="K1194" s="80">
        <f t="shared" si="127"/>
        <v>8.0835674786738199E-2</v>
      </c>
      <c r="L1194" s="80">
        <f t="shared" si="128"/>
        <v>3.0741884265295751E-2</v>
      </c>
      <c r="M1194" s="80">
        <f t="shared" si="129"/>
        <v>0.48607186921813283</v>
      </c>
      <c r="N1194" s="80">
        <f t="shared" si="130"/>
        <v>0.37012448088352112</v>
      </c>
    </row>
    <row r="1195" spans="6:14" x14ac:dyDescent="0.3">
      <c r="F1195" s="127">
        <v>44812</v>
      </c>
      <c r="G1195">
        <v>27.012799999999999</v>
      </c>
      <c r="H1195">
        <f t="shared" si="126"/>
        <v>1.092671616471556E-3</v>
      </c>
      <c r="I1195">
        <f t="shared" si="131"/>
        <v>8.5107138794656041E-4</v>
      </c>
      <c r="J1195" s="122">
        <f t="shared" si="132"/>
        <v>7.0676116890068323</v>
      </c>
      <c r="K1195" s="80">
        <f t="shared" si="127"/>
        <v>1.7276655213340365E-2</v>
      </c>
      <c r="L1195" s="80">
        <f t="shared" si="128"/>
        <v>2.9173127839615696E-2</v>
      </c>
      <c r="M1195" s="80">
        <f t="shared" si="129"/>
        <v>0.46126765222226462</v>
      </c>
      <c r="N1195" s="80">
        <f t="shared" si="130"/>
        <v>0.37012448088352112</v>
      </c>
    </row>
    <row r="1196" spans="6:14" x14ac:dyDescent="0.3">
      <c r="F1196" s="127">
        <v>44813</v>
      </c>
      <c r="G1196">
        <v>27.7593</v>
      </c>
      <c r="H1196">
        <f t="shared" si="126"/>
        <v>2.7260091441551011E-2</v>
      </c>
      <c r="I1196">
        <f t="shared" si="131"/>
        <v>7.6878535481170348E-4</v>
      </c>
      <c r="J1196" s="122">
        <f t="shared" si="132"/>
        <v>6.2040926865182069</v>
      </c>
      <c r="K1196" s="80">
        <f t="shared" si="127"/>
        <v>0.43101989089881998</v>
      </c>
      <c r="L1196" s="80">
        <f t="shared" si="128"/>
        <v>2.772697882589633E-2</v>
      </c>
      <c r="M1196" s="80">
        <f t="shared" si="129"/>
        <v>0.43840202862546823</v>
      </c>
      <c r="N1196" s="80">
        <f t="shared" si="130"/>
        <v>0.37012448088352112</v>
      </c>
    </row>
    <row r="1197" spans="6:14" x14ac:dyDescent="0.3">
      <c r="F1197" s="127">
        <v>44816</v>
      </c>
      <c r="G1197">
        <v>28.004899999999999</v>
      </c>
      <c r="H1197">
        <f t="shared" si="126"/>
        <v>8.8085756821469768E-3</v>
      </c>
      <c r="I1197">
        <f t="shared" si="131"/>
        <v>7.5097983827325065E-4</v>
      </c>
      <c r="J1197" s="122">
        <f t="shared" si="132"/>
        <v>7.0908120611214205</v>
      </c>
      <c r="K1197" s="80">
        <f t="shared" si="127"/>
        <v>0.13927581048777912</v>
      </c>
      <c r="L1197" s="80">
        <f t="shared" si="128"/>
        <v>2.7404011353691464E-2</v>
      </c>
      <c r="M1197" s="80">
        <f t="shared" si="129"/>
        <v>0.43329546451389572</v>
      </c>
      <c r="N1197" s="80">
        <f t="shared" si="130"/>
        <v>0.37012448088352112</v>
      </c>
    </row>
    <row r="1198" spans="6:14" x14ac:dyDescent="0.3">
      <c r="F1198" s="127">
        <v>44817</v>
      </c>
      <c r="G1198">
        <v>26.7166</v>
      </c>
      <c r="H1198">
        <f t="shared" si="126"/>
        <v>-4.7094399801423825E-2</v>
      </c>
      <c r="I1198">
        <f t="shared" si="131"/>
        <v>6.8847037290978427E-4</v>
      </c>
      <c r="J1198" s="122">
        <f t="shared" si="132"/>
        <v>4.0595743138231821</v>
      </c>
      <c r="K1198" s="80">
        <f t="shared" si="127"/>
        <v>0.74462784205540355</v>
      </c>
      <c r="L1198" s="80">
        <f t="shared" si="128"/>
        <v>2.6238718964724329E-2</v>
      </c>
      <c r="M1198" s="80">
        <f t="shared" si="129"/>
        <v>0.41487057406792066</v>
      </c>
      <c r="N1198" s="80">
        <f t="shared" si="130"/>
        <v>0.37012448088352112</v>
      </c>
    </row>
    <row r="1199" spans="6:14" x14ac:dyDescent="0.3">
      <c r="F1199" s="127">
        <v>44818</v>
      </c>
      <c r="G1199">
        <v>26.7959</v>
      </c>
      <c r="H1199">
        <f t="shared" si="126"/>
        <v>2.9637956757076795E-3</v>
      </c>
      <c r="I1199">
        <f t="shared" si="131"/>
        <v>7.869006862047162E-4</v>
      </c>
      <c r="J1199" s="122">
        <f t="shared" si="132"/>
        <v>7.1362456216510228</v>
      </c>
      <c r="K1199" s="80">
        <f t="shared" si="127"/>
        <v>4.6861724272970202E-2</v>
      </c>
      <c r="L1199" s="80">
        <f t="shared" si="128"/>
        <v>2.8051750145128489E-2</v>
      </c>
      <c r="M1199" s="80">
        <f t="shared" si="129"/>
        <v>0.44353711406282459</v>
      </c>
      <c r="N1199" s="80">
        <f t="shared" si="130"/>
        <v>0.37012448088352112</v>
      </c>
    </row>
    <row r="1200" spans="6:14" x14ac:dyDescent="0.3">
      <c r="F1200" s="127">
        <v>44819</v>
      </c>
      <c r="G1200">
        <v>26.6968</v>
      </c>
      <c r="H1200">
        <f t="shared" si="126"/>
        <v>-3.7051827024436211E-3</v>
      </c>
      <c r="I1200">
        <f t="shared" si="131"/>
        <v>7.1435483956257999E-4</v>
      </c>
      <c r="J1200" s="122">
        <f t="shared" si="132"/>
        <v>7.2249128743131665</v>
      </c>
      <c r="K1200" s="80">
        <f t="shared" si="127"/>
        <v>5.8584082433898829E-2</v>
      </c>
      <c r="L1200" s="80">
        <f t="shared" si="128"/>
        <v>2.6727417375470082E-2</v>
      </c>
      <c r="M1200" s="80">
        <f t="shared" si="129"/>
        <v>0.42259757440222606</v>
      </c>
      <c r="N1200" s="80">
        <f t="shared" si="130"/>
        <v>0.37012448088352112</v>
      </c>
    </row>
    <row r="1201" spans="6:14" x14ac:dyDescent="0.3">
      <c r="F1201" s="127">
        <v>44820</v>
      </c>
      <c r="G1201">
        <v>26.984200000000001</v>
      </c>
      <c r="H1201">
        <f t="shared" si="126"/>
        <v>1.0707801495136431E-2</v>
      </c>
      <c r="I1201">
        <f t="shared" si="131"/>
        <v>6.5256218838927833E-4</v>
      </c>
      <c r="J1201" s="122">
        <f t="shared" si="132"/>
        <v>7.1589013013571705</v>
      </c>
      <c r="K1201" s="80">
        <f t="shared" si="127"/>
        <v>0.16930520728793755</v>
      </c>
      <c r="L1201" s="80">
        <f t="shared" si="128"/>
        <v>2.5545296795873761E-2</v>
      </c>
      <c r="M1201" s="80">
        <f t="shared" si="129"/>
        <v>0.40390660689981239</v>
      </c>
      <c r="N1201" s="80">
        <f t="shared" si="130"/>
        <v>0.37012448088352112</v>
      </c>
    </row>
    <row r="1202" spans="6:14" x14ac:dyDescent="0.3">
      <c r="F1202" s="127">
        <v>44823</v>
      </c>
      <c r="G1202">
        <v>26.706700000000001</v>
      </c>
      <c r="H1202">
        <f t="shared" si="126"/>
        <v>-1.0337039274929629E-2</v>
      </c>
      <c r="I1202">
        <f t="shared" si="131"/>
        <v>6.0679647497276625E-4</v>
      </c>
      <c r="J1202" s="122">
        <f t="shared" si="132"/>
        <v>7.2312212039031074</v>
      </c>
      <c r="K1202" s="80">
        <f t="shared" si="127"/>
        <v>0.16344294185696553</v>
      </c>
      <c r="L1202" s="80">
        <f t="shared" si="128"/>
        <v>2.4633239230210189E-2</v>
      </c>
      <c r="M1202" s="80">
        <f t="shared" si="129"/>
        <v>0.38948571057638504</v>
      </c>
      <c r="N1202" s="80">
        <f t="shared" si="130"/>
        <v>0.37012448088352112</v>
      </c>
    </row>
    <row r="1203" spans="6:14" x14ac:dyDescent="0.3">
      <c r="F1203" s="127">
        <v>44824</v>
      </c>
      <c r="G1203">
        <v>26.211200000000002</v>
      </c>
      <c r="H1203">
        <f t="shared" si="126"/>
        <v>-1.8727669917391353E-2</v>
      </c>
      <c r="I1203">
        <f t="shared" si="131"/>
        <v>5.6703891328300777E-4</v>
      </c>
      <c r="J1203" s="122">
        <f t="shared" si="132"/>
        <v>6.8565613710092519</v>
      </c>
      <c r="K1203" s="80">
        <f t="shared" si="127"/>
        <v>0.29611046103387034</v>
      </c>
      <c r="L1203" s="80">
        <f t="shared" si="128"/>
        <v>2.381257888770151E-2</v>
      </c>
      <c r="M1203" s="80">
        <f t="shared" si="129"/>
        <v>0.3765099312378784</v>
      </c>
      <c r="N1203" s="80">
        <f t="shared" si="130"/>
        <v>0.37012448088352112</v>
      </c>
    </row>
    <row r="1204" spans="6:14" x14ac:dyDescent="0.3">
      <c r="F1204" s="127">
        <v>44825</v>
      </c>
      <c r="G1204">
        <v>25.7653</v>
      </c>
      <c r="H1204">
        <f t="shared" si="126"/>
        <v>-1.7158174924048211E-2</v>
      </c>
      <c r="I1204">
        <f t="shared" si="131"/>
        <v>5.5029874654902524E-4</v>
      </c>
      <c r="J1204" s="122">
        <f t="shared" si="132"/>
        <v>6.9700617224857417</v>
      </c>
      <c r="K1204" s="80">
        <f t="shared" si="127"/>
        <v>0.27129456625789466</v>
      </c>
      <c r="L1204" s="80">
        <f t="shared" si="128"/>
        <v>2.3458447232266359E-2</v>
      </c>
      <c r="M1204" s="80">
        <f t="shared" si="129"/>
        <v>0.37091061812417325</v>
      </c>
      <c r="N1204" s="80">
        <f t="shared" si="130"/>
        <v>0.37012448088352112</v>
      </c>
    </row>
    <row r="1205" spans="6:14" x14ac:dyDescent="0.3">
      <c r="F1205" s="127">
        <v>44826</v>
      </c>
      <c r="G1205">
        <v>25.477900000000002</v>
      </c>
      <c r="H1205">
        <f t="shared" si="126"/>
        <v>-1.1217215690068118E-2</v>
      </c>
      <c r="I1205">
        <f t="shared" si="131"/>
        <v>5.319595671130369E-4</v>
      </c>
      <c r="J1205" s="122">
        <f t="shared" si="132"/>
        <v>7.3024101943347732</v>
      </c>
      <c r="K1205" s="80">
        <f t="shared" si="127"/>
        <v>0.1773597529299632</v>
      </c>
      <c r="L1205" s="80">
        <f t="shared" si="128"/>
        <v>2.3064248678702649E-2</v>
      </c>
      <c r="M1205" s="80">
        <f t="shared" si="129"/>
        <v>0.36467779172614723</v>
      </c>
      <c r="N1205" s="80">
        <f t="shared" si="130"/>
        <v>0.37012448088352112</v>
      </c>
    </row>
    <row r="1206" spans="6:14" x14ac:dyDescent="0.3">
      <c r="F1206" s="127">
        <v>44827</v>
      </c>
      <c r="G1206">
        <v>25.121099999999998</v>
      </c>
      <c r="H1206">
        <f t="shared" si="126"/>
        <v>-1.4103279274860152E-2</v>
      </c>
      <c r="I1206">
        <f t="shared" si="131"/>
        <v>5.0427974888878383E-4</v>
      </c>
      <c r="J1206" s="122">
        <f t="shared" si="132"/>
        <v>7.1979505268995085</v>
      </c>
      <c r="K1206" s="80">
        <f t="shared" si="127"/>
        <v>0.2229924249300298</v>
      </c>
      <c r="L1206" s="80">
        <f t="shared" si="128"/>
        <v>2.2456173959265274E-2</v>
      </c>
      <c r="M1206" s="80">
        <f t="shared" si="129"/>
        <v>0.35506328622119743</v>
      </c>
      <c r="N1206" s="80">
        <f t="shared" si="130"/>
        <v>0.37012448088352112</v>
      </c>
    </row>
    <row r="1207" spans="6:14" x14ac:dyDescent="0.3">
      <c r="F1207" s="127">
        <v>44830</v>
      </c>
      <c r="G1207">
        <v>24.7347</v>
      </c>
      <c r="H1207">
        <f t="shared" si="126"/>
        <v>-1.550101440681435E-2</v>
      </c>
      <c r="I1207">
        <f t="shared" si="131"/>
        <v>4.8575783374329599E-4</v>
      </c>
      <c r="J1207" s="122">
        <f t="shared" si="132"/>
        <v>7.1351475940757592</v>
      </c>
      <c r="K1207" s="80">
        <f t="shared" si="127"/>
        <v>0.24509255784308609</v>
      </c>
      <c r="L1207" s="80">
        <f t="shared" si="128"/>
        <v>2.2039914558439105E-2</v>
      </c>
      <c r="M1207" s="80">
        <f t="shared" si="129"/>
        <v>0.34848164720085906</v>
      </c>
      <c r="N1207" s="80">
        <f t="shared" si="130"/>
        <v>0.37012448088352112</v>
      </c>
    </row>
    <row r="1208" spans="6:14" x14ac:dyDescent="0.3">
      <c r="F1208" s="127">
        <v>44831</v>
      </c>
      <c r="G1208">
        <v>24.7545</v>
      </c>
      <c r="H1208">
        <f t="shared" si="126"/>
        <v>8.0017462624013794E-4</v>
      </c>
      <c r="I1208">
        <f t="shared" si="131"/>
        <v>4.7282993252485407E-4</v>
      </c>
      <c r="J1208" s="122">
        <f t="shared" si="132"/>
        <v>7.6554206416250334</v>
      </c>
      <c r="K1208" s="80">
        <f t="shared" si="127"/>
        <v>1.2651871723963854E-2</v>
      </c>
      <c r="L1208" s="80">
        <f t="shared" si="128"/>
        <v>2.1744652964001382E-2</v>
      </c>
      <c r="M1208" s="80">
        <f t="shared" si="129"/>
        <v>0.34381315148087849</v>
      </c>
      <c r="N1208" s="80">
        <f t="shared" si="130"/>
        <v>0.37012448088352112</v>
      </c>
    </row>
    <row r="1209" spans="6:14" x14ac:dyDescent="0.3">
      <c r="F1209" s="127">
        <v>44832</v>
      </c>
      <c r="G1209">
        <v>25.378799999999998</v>
      </c>
      <c r="H1209">
        <f t="shared" si="126"/>
        <v>2.4906889174972271E-2</v>
      </c>
      <c r="I1209">
        <f t="shared" si="131"/>
        <v>4.447394006833463E-4</v>
      </c>
      <c r="J1209" s="122">
        <f t="shared" si="132"/>
        <v>6.3231532317829524</v>
      </c>
      <c r="K1209" s="80">
        <f t="shared" si="127"/>
        <v>0.39381249611152225</v>
      </c>
      <c r="L1209" s="80">
        <f t="shared" si="128"/>
        <v>2.1088845408967896E-2</v>
      </c>
      <c r="M1209" s="80">
        <f t="shared" si="129"/>
        <v>0.33344392357761832</v>
      </c>
      <c r="N1209" s="80">
        <f t="shared" si="130"/>
        <v>0.37012448088352112</v>
      </c>
    </row>
    <row r="1210" spans="6:14" x14ac:dyDescent="0.3">
      <c r="F1210" s="127">
        <v>44833</v>
      </c>
      <c r="G1210">
        <v>24.8139</v>
      </c>
      <c r="H1210">
        <f t="shared" si="126"/>
        <v>-2.2510199815082111E-2</v>
      </c>
      <c r="I1210">
        <f t="shared" si="131"/>
        <v>4.646809395975677E-4</v>
      </c>
      <c r="J1210" s="122">
        <f t="shared" si="132"/>
        <v>6.5837143487600525</v>
      </c>
      <c r="K1210" s="80">
        <f t="shared" si="127"/>
        <v>0.35591751000580268</v>
      </c>
      <c r="L1210" s="80">
        <f t="shared" si="128"/>
        <v>2.1556459347433839E-2</v>
      </c>
      <c r="M1210" s="80">
        <f t="shared" si="129"/>
        <v>0.34083754913358932</v>
      </c>
      <c r="N1210" s="80">
        <f t="shared" si="130"/>
        <v>0.37012448088352112</v>
      </c>
    </row>
    <row r="1211" spans="6:14" x14ac:dyDescent="0.3">
      <c r="F1211" s="127">
        <v>44834</v>
      </c>
      <c r="G1211">
        <v>24.695</v>
      </c>
      <c r="H1211">
        <f t="shared" si="126"/>
        <v>-4.8031860368971981E-3</v>
      </c>
      <c r="I1211">
        <f t="shared" si="131"/>
        <v>4.7369354723649133E-4</v>
      </c>
      <c r="J1211" s="122">
        <f t="shared" si="132"/>
        <v>7.606246338385839</v>
      </c>
      <c r="K1211" s="80">
        <f t="shared" si="127"/>
        <v>7.5945039510563514E-2</v>
      </c>
      <c r="L1211" s="80">
        <f t="shared" si="128"/>
        <v>2.1764501998357125E-2</v>
      </c>
      <c r="M1211" s="80">
        <f t="shared" si="129"/>
        <v>0.34412699227047394</v>
      </c>
      <c r="N1211" s="80">
        <f t="shared" si="130"/>
        <v>0.37012448088352112</v>
      </c>
    </row>
    <row r="1212" spans="6:14" x14ac:dyDescent="0.3">
      <c r="F1212" s="127">
        <v>44837</v>
      </c>
      <c r="G1212">
        <v>25.656300000000002</v>
      </c>
      <c r="H1212">
        <f t="shared" si="126"/>
        <v>3.8188361501089139E-2</v>
      </c>
      <c r="I1212">
        <f t="shared" si="131"/>
        <v>4.4707190521137456E-4</v>
      </c>
      <c r="J1212" s="122">
        <f t="shared" si="132"/>
        <v>4.450785747733125</v>
      </c>
      <c r="K1212" s="80">
        <f t="shared" si="127"/>
        <v>0.60381101226664191</v>
      </c>
      <c r="L1212" s="80">
        <f t="shared" si="128"/>
        <v>2.1144074943382475E-2</v>
      </c>
      <c r="M1212" s="80">
        <f t="shared" si="129"/>
        <v>0.33431717919192194</v>
      </c>
      <c r="N1212" s="80">
        <f t="shared" si="130"/>
        <v>0.37012448088352112</v>
      </c>
    </row>
    <row r="1213" spans="6:14" x14ac:dyDescent="0.3">
      <c r="F1213" s="127">
        <v>44838</v>
      </c>
      <c r="G1213">
        <v>26.3995</v>
      </c>
      <c r="H1213">
        <f t="shared" si="126"/>
        <v>2.855591508530125E-2</v>
      </c>
      <c r="I1213">
        <f t="shared" si="131"/>
        <v>5.2618312507978198E-4</v>
      </c>
      <c r="J1213" s="122">
        <f t="shared" si="132"/>
        <v>6.0001340873236577</v>
      </c>
      <c r="K1213" s="80">
        <f t="shared" si="127"/>
        <v>0.45150866169956683</v>
      </c>
      <c r="L1213" s="80">
        <f t="shared" si="128"/>
        <v>2.2938681851400747E-2</v>
      </c>
      <c r="M1213" s="80">
        <f t="shared" si="129"/>
        <v>0.3626924058619721</v>
      </c>
      <c r="N1213" s="80">
        <f t="shared" si="130"/>
        <v>0.37012448088352112</v>
      </c>
    </row>
    <row r="1214" spans="6:14" x14ac:dyDescent="0.3">
      <c r="F1214" s="127">
        <v>44839</v>
      </c>
      <c r="G1214">
        <v>26.5382</v>
      </c>
      <c r="H1214">
        <f t="shared" si="126"/>
        <v>5.2401338698191613E-3</v>
      </c>
      <c r="I1214">
        <f t="shared" si="131"/>
        <v>5.4829936418424887E-4</v>
      </c>
      <c r="J1214" s="122">
        <f t="shared" si="132"/>
        <v>7.4586088236313151</v>
      </c>
      <c r="K1214" s="80">
        <f t="shared" si="127"/>
        <v>8.2853791364104062E-2</v>
      </c>
      <c r="L1214" s="80">
        <f t="shared" si="128"/>
        <v>2.3415793050508643E-2</v>
      </c>
      <c r="M1214" s="80">
        <f t="shared" si="129"/>
        <v>0.37023619629374732</v>
      </c>
      <c r="N1214" s="80">
        <f t="shared" si="130"/>
        <v>0.37012448088352112</v>
      </c>
    </row>
    <row r="1215" spans="6:14" x14ac:dyDescent="0.3">
      <c r="F1215" s="127">
        <v>44840</v>
      </c>
      <c r="G1215">
        <v>26.2409</v>
      </c>
      <c r="H1215">
        <f t="shared" si="126"/>
        <v>-1.1265942180611383E-2</v>
      </c>
      <c r="I1215">
        <f t="shared" si="131"/>
        <v>5.1129184600091221E-4</v>
      </c>
      <c r="J1215" s="122">
        <f t="shared" si="132"/>
        <v>7.3303332006554829</v>
      </c>
      <c r="K1215" s="80">
        <f t="shared" si="127"/>
        <v>0.17813018639248007</v>
      </c>
      <c r="L1215" s="80">
        <f t="shared" si="128"/>
        <v>2.2611763442971718E-2</v>
      </c>
      <c r="M1215" s="80">
        <f t="shared" si="129"/>
        <v>0.35752337196360751</v>
      </c>
      <c r="N1215" s="80">
        <f t="shared" si="130"/>
        <v>0.37012448088352112</v>
      </c>
    </row>
    <row r="1216" spans="6:14" x14ac:dyDescent="0.3">
      <c r="F1216" s="127">
        <v>44841</v>
      </c>
      <c r="G1216">
        <v>24.8139</v>
      </c>
      <c r="H1216">
        <f t="shared" si="126"/>
        <v>-5.5915282238701042E-2</v>
      </c>
      <c r="I1216">
        <f t="shared" si="131"/>
        <v>4.8665329574985048E-4</v>
      </c>
      <c r="J1216" s="122">
        <f t="shared" si="132"/>
        <v>1.2034284224948495</v>
      </c>
      <c r="K1216" s="80">
        <f t="shared" si="127"/>
        <v>0.88409823942727028</v>
      </c>
      <c r="L1216" s="80">
        <f t="shared" si="128"/>
        <v>2.2060219757514894E-2</v>
      </c>
      <c r="M1216" s="80">
        <f t="shared" si="129"/>
        <v>0.34880270058797225</v>
      </c>
      <c r="N1216" s="80">
        <f t="shared" si="130"/>
        <v>0.37012448088352112</v>
      </c>
    </row>
    <row r="1217" spans="6:14" x14ac:dyDescent="0.3">
      <c r="F1217" s="127">
        <v>44844</v>
      </c>
      <c r="G1217">
        <v>24.764399999999998</v>
      </c>
      <c r="H1217">
        <f t="shared" si="126"/>
        <v>-1.9968420235439463E-3</v>
      </c>
      <c r="I1217">
        <f t="shared" si="131"/>
        <v>6.7854149712531222E-4</v>
      </c>
      <c r="J1217" s="122">
        <f t="shared" si="132"/>
        <v>7.289688525159713</v>
      </c>
      <c r="K1217" s="80">
        <f t="shared" si="127"/>
        <v>3.1572844609692209E-2</v>
      </c>
      <c r="L1217" s="80">
        <f t="shared" si="128"/>
        <v>2.6048829093172542E-2</v>
      </c>
      <c r="M1217" s="80">
        <f t="shared" si="129"/>
        <v>0.41186815157441836</v>
      </c>
      <c r="N1217" s="80">
        <f t="shared" si="130"/>
        <v>0.37012448088352112</v>
      </c>
    </row>
    <row r="1218" spans="6:14" x14ac:dyDescent="0.3">
      <c r="F1218" s="127">
        <v>44845</v>
      </c>
      <c r="G1218">
        <v>24.5563</v>
      </c>
      <c r="H1218">
        <f t="shared" si="126"/>
        <v>-8.4386975418696258E-3</v>
      </c>
      <c r="I1218">
        <f t="shared" si="131"/>
        <v>6.2119232077275082E-4</v>
      </c>
      <c r="J1218" s="122">
        <f t="shared" si="132"/>
        <v>7.2692328413646958</v>
      </c>
      <c r="K1218" s="80">
        <f t="shared" si="127"/>
        <v>0.13342752358786067</v>
      </c>
      <c r="L1218" s="80">
        <f t="shared" si="128"/>
        <v>2.492373007342101E-2</v>
      </c>
      <c r="M1218" s="80">
        <f t="shared" si="129"/>
        <v>0.39407877409623032</v>
      </c>
      <c r="N1218" s="80">
        <f t="shared" si="130"/>
        <v>0.37012448088352112</v>
      </c>
    </row>
    <row r="1219" spans="6:14" x14ac:dyDescent="0.3">
      <c r="F1219" s="127">
        <v>44846</v>
      </c>
      <c r="G1219">
        <v>24.467099999999999</v>
      </c>
      <c r="H1219">
        <f t="shared" si="126"/>
        <v>-3.6390824968904004E-3</v>
      </c>
      <c r="I1219">
        <f t="shared" si="131"/>
        <v>5.768396818302394E-4</v>
      </c>
      <c r="J1219" s="122">
        <f t="shared" si="132"/>
        <v>7.434988462145558</v>
      </c>
      <c r="K1219" s="80">
        <f t="shared" si="127"/>
        <v>5.7538946417131392E-2</v>
      </c>
      <c r="L1219" s="80">
        <f t="shared" si="128"/>
        <v>2.4017487000730101E-2</v>
      </c>
      <c r="M1219" s="80">
        <f t="shared" si="129"/>
        <v>0.37974981297896626</v>
      </c>
      <c r="N1219" s="80">
        <f t="shared" si="130"/>
        <v>0.37012448088352112</v>
      </c>
    </row>
    <row r="1220" spans="6:14" x14ac:dyDescent="0.3">
      <c r="F1220" s="127">
        <v>44847</v>
      </c>
      <c r="G1220">
        <v>25.7851</v>
      </c>
      <c r="H1220">
        <f t="shared" si="126"/>
        <v>5.2467447751994079E-2</v>
      </c>
      <c r="I1220">
        <f t="shared" si="131"/>
        <v>5.3473041170497922E-4</v>
      </c>
      <c r="J1220" s="122">
        <f t="shared" si="132"/>
        <v>2.385671327821357</v>
      </c>
      <c r="K1220" s="80">
        <f t="shared" si="127"/>
        <v>0.82958318956091259</v>
      </c>
      <c r="L1220" s="80">
        <f t="shared" si="128"/>
        <v>2.312423861892493E-2</v>
      </c>
      <c r="M1220" s="80">
        <f t="shared" si="129"/>
        <v>0.365626315965146</v>
      </c>
      <c r="N1220" s="80">
        <f t="shared" si="130"/>
        <v>0.37012448088352112</v>
      </c>
    </row>
    <row r="1221" spans="6:14" x14ac:dyDescent="0.3">
      <c r="F1221" s="127">
        <v>44848</v>
      </c>
      <c r="G1221">
        <v>25.2103</v>
      </c>
      <c r="H1221">
        <f t="shared" si="126"/>
        <v>-2.2544164550485163E-2</v>
      </c>
      <c r="I1221">
        <f t="shared" si="131"/>
        <v>6.9319050283750579E-4</v>
      </c>
      <c r="J1221" s="122">
        <f t="shared" si="132"/>
        <v>6.5410171281337695</v>
      </c>
      <c r="K1221" s="80">
        <f t="shared" si="127"/>
        <v>0.35645453962579571</v>
      </c>
      <c r="L1221" s="80">
        <f t="shared" si="128"/>
        <v>2.6328511215743016E-2</v>
      </c>
      <c r="M1221" s="80">
        <f t="shared" si="129"/>
        <v>0.41629031421518375</v>
      </c>
      <c r="N1221" s="80">
        <f t="shared" si="130"/>
        <v>0.37012448088352112</v>
      </c>
    </row>
    <row r="1222" spans="6:14" x14ac:dyDescent="0.3">
      <c r="F1222" s="127">
        <v>44851</v>
      </c>
      <c r="G1222">
        <v>25.458100000000002</v>
      </c>
      <c r="H1222">
        <f t="shared" si="126"/>
        <v>9.7813223101754082E-3</v>
      </c>
      <c r="I1222">
        <f t="shared" si="131"/>
        <v>6.6954652572885816E-4</v>
      </c>
      <c r="J1222" s="122">
        <f t="shared" si="132"/>
        <v>7.1660157752162315</v>
      </c>
      <c r="K1222" s="80">
        <f t="shared" si="127"/>
        <v>0.15465628514187127</v>
      </c>
      <c r="L1222" s="80">
        <f t="shared" si="128"/>
        <v>2.5875597108643855E-2</v>
      </c>
      <c r="M1222" s="80">
        <f t="shared" si="129"/>
        <v>0.40912911340090985</v>
      </c>
      <c r="N1222" s="80">
        <f t="shared" si="130"/>
        <v>0.37012448088352112</v>
      </c>
    </row>
    <row r="1223" spans="6:14" x14ac:dyDescent="0.3">
      <c r="F1223" s="127">
        <v>44852</v>
      </c>
      <c r="G1223">
        <v>25.319299999999998</v>
      </c>
      <c r="H1223">
        <f t="shared" si="126"/>
        <v>-5.4670127145936285E-3</v>
      </c>
      <c r="I1223">
        <f t="shared" si="131"/>
        <v>6.1999756590171129E-4</v>
      </c>
      <c r="J1223" s="122">
        <f t="shared" si="132"/>
        <v>7.3375879972492353</v>
      </c>
      <c r="K1223" s="80">
        <f t="shared" si="127"/>
        <v>8.6441060876079598E-2</v>
      </c>
      <c r="L1223" s="80">
        <f t="shared" si="128"/>
        <v>2.4899750318059643E-2</v>
      </c>
      <c r="M1223" s="80">
        <f t="shared" si="129"/>
        <v>0.39369962087285254</v>
      </c>
      <c r="N1223" s="80">
        <f t="shared" si="130"/>
        <v>0.37012448088352112</v>
      </c>
    </row>
    <row r="1224" spans="6:14" x14ac:dyDescent="0.3">
      <c r="F1224" s="127">
        <v>44853</v>
      </c>
      <c r="G1224">
        <v>25.259899999999998</v>
      </c>
      <c r="H1224">
        <f t="shared" si="126"/>
        <v>-2.3487926779503319E-3</v>
      </c>
      <c r="I1224">
        <f t="shared" si="131"/>
        <v>5.7288196846695812E-4</v>
      </c>
      <c r="J1224" s="122">
        <f t="shared" si="132"/>
        <v>7.4552008971117649</v>
      </c>
      <c r="K1224" s="80">
        <f t="shared" si="127"/>
        <v>3.7137673069246986E-2</v>
      </c>
      <c r="L1224" s="80">
        <f t="shared" si="128"/>
        <v>2.3934952861181032E-2</v>
      </c>
      <c r="M1224" s="80">
        <f t="shared" si="129"/>
        <v>0.37844483365048004</v>
      </c>
      <c r="N1224" s="80">
        <f t="shared" si="130"/>
        <v>0.37012448088352112</v>
      </c>
    </row>
    <row r="1225" spans="6:14" x14ac:dyDescent="0.3">
      <c r="F1225" s="127">
        <v>44854</v>
      </c>
      <c r="G1225">
        <v>25.339099999999998</v>
      </c>
      <c r="H1225">
        <f t="shared" si="126"/>
        <v>3.1304992067097935E-3</v>
      </c>
      <c r="I1225">
        <f t="shared" si="131"/>
        <v>5.3079157136442839E-4</v>
      </c>
      <c r="J1225" s="122">
        <f t="shared" si="132"/>
        <v>7.5226780961261488</v>
      </c>
      <c r="K1225" s="80">
        <f t="shared" si="127"/>
        <v>4.9497538532766068E-2</v>
      </c>
      <c r="L1225" s="80">
        <f t="shared" si="128"/>
        <v>2.3038914283542711E-2</v>
      </c>
      <c r="M1225" s="80">
        <f t="shared" si="129"/>
        <v>0.36427721976690647</v>
      </c>
      <c r="N1225" s="80">
        <f t="shared" si="130"/>
        <v>0.37012448088352112</v>
      </c>
    </row>
    <row r="1226" spans="6:14" x14ac:dyDescent="0.3">
      <c r="F1226" s="127">
        <v>44855</v>
      </c>
      <c r="G1226">
        <v>26.548100000000002</v>
      </c>
      <c r="H1226">
        <f t="shared" si="126"/>
        <v>4.6609524745643935E-2</v>
      </c>
      <c r="I1226">
        <f t="shared" si="131"/>
        <v>4.9504051890181017E-4</v>
      </c>
      <c r="J1226" s="122">
        <f t="shared" si="132"/>
        <v>3.222446734529421</v>
      </c>
      <c r="K1226" s="80">
        <f t="shared" si="127"/>
        <v>0.73696129427107537</v>
      </c>
      <c r="L1226" s="80">
        <f t="shared" si="128"/>
        <v>2.2249506037254178E-2</v>
      </c>
      <c r="M1226" s="80">
        <f t="shared" si="129"/>
        <v>0.35179557945695183</v>
      </c>
      <c r="N1226" s="80">
        <f t="shared" si="130"/>
        <v>0.37012448088352112</v>
      </c>
    </row>
    <row r="1227" spans="6:14" x14ac:dyDescent="0.3">
      <c r="F1227" s="127">
        <v>44858</v>
      </c>
      <c r="G1227">
        <v>26.8157</v>
      </c>
      <c r="H1227">
        <f t="shared" si="126"/>
        <v>1.0029354847582689E-2</v>
      </c>
      <c r="I1227">
        <f t="shared" si="131"/>
        <v>6.1797990701133447E-4</v>
      </c>
      <c r="J1227" s="122">
        <f t="shared" si="132"/>
        <v>7.2262856347158522</v>
      </c>
      <c r="K1227" s="80">
        <f t="shared" si="127"/>
        <v>0.15857802390206088</v>
      </c>
      <c r="L1227" s="80">
        <f t="shared" si="128"/>
        <v>2.4859201656757493E-2</v>
      </c>
      <c r="M1227" s="80">
        <f t="shared" si="129"/>
        <v>0.39305849024392492</v>
      </c>
      <c r="N1227" s="80">
        <f t="shared" si="130"/>
        <v>0.37012448088352112</v>
      </c>
    </row>
    <row r="1228" spans="6:14" x14ac:dyDescent="0.3">
      <c r="F1228" s="127">
        <v>44859</v>
      </c>
      <c r="G1228">
        <v>27.331</v>
      </c>
      <c r="H1228">
        <f t="shared" si="126"/>
        <v>1.9034052212354709E-2</v>
      </c>
      <c r="I1228">
        <f t="shared" si="131"/>
        <v>5.7617382631010717E-4</v>
      </c>
      <c r="J1228" s="122">
        <f t="shared" si="132"/>
        <v>6.830306295501134</v>
      </c>
      <c r="K1228" s="80">
        <f t="shared" si="127"/>
        <v>0.30095479046803908</v>
      </c>
      <c r="L1228" s="80">
        <f t="shared" si="128"/>
        <v>2.400362110828504E-2</v>
      </c>
      <c r="M1228" s="80">
        <f t="shared" si="129"/>
        <v>0.37953057396937967</v>
      </c>
      <c r="N1228" s="80">
        <f t="shared" si="130"/>
        <v>0.37012448088352112</v>
      </c>
    </row>
    <row r="1229" spans="6:14" x14ac:dyDescent="0.3">
      <c r="F1229" s="127">
        <v>44860</v>
      </c>
      <c r="G1229">
        <v>27.2319</v>
      </c>
      <c r="H1229">
        <f t="shared" si="126"/>
        <v>-3.6325088648030456E-3</v>
      </c>
      <c r="I1229">
        <f t="shared" si="131"/>
        <v>5.5894535696303393E-4</v>
      </c>
      <c r="J1229" s="122">
        <f t="shared" si="132"/>
        <v>7.4658516663606385</v>
      </c>
      <c r="K1229" s="80">
        <f t="shared" si="127"/>
        <v>5.7435008167651354E-2</v>
      </c>
      <c r="L1229" s="80">
        <f t="shared" si="128"/>
        <v>2.3642025229726703E-2</v>
      </c>
      <c r="M1229" s="80">
        <f t="shared" si="129"/>
        <v>0.37381324112550973</v>
      </c>
      <c r="N1229" s="80">
        <f t="shared" si="130"/>
        <v>0.37012448088352112</v>
      </c>
    </row>
    <row r="1230" spans="6:14" x14ac:dyDescent="0.3">
      <c r="F1230" s="127">
        <v>44861</v>
      </c>
      <c r="G1230">
        <v>26.974299999999999</v>
      </c>
      <c r="H1230">
        <f t="shared" si="126"/>
        <v>-9.5045193799783417E-3</v>
      </c>
      <c r="I1230">
        <f t="shared" si="131"/>
        <v>5.193985017922472E-4</v>
      </c>
      <c r="J1230" s="122">
        <f t="shared" si="132"/>
        <v>7.3889150977636904</v>
      </c>
      <c r="K1230" s="80">
        <f t="shared" si="127"/>
        <v>0.15027964652971462</v>
      </c>
      <c r="L1230" s="80">
        <f t="shared" si="128"/>
        <v>2.2790315965169224E-2</v>
      </c>
      <c r="M1230" s="80">
        <f t="shared" si="129"/>
        <v>0.36034653522416699</v>
      </c>
      <c r="N1230" s="80">
        <f t="shared" si="130"/>
        <v>0.37012448088352112</v>
      </c>
    </row>
    <row r="1231" spans="6:14" x14ac:dyDescent="0.3">
      <c r="F1231" s="127">
        <v>44862</v>
      </c>
      <c r="G1231">
        <v>27.796800000000001</v>
      </c>
      <c r="H1231">
        <f t="shared" si="126"/>
        <v>3.0036345303666289E-2</v>
      </c>
      <c r="I1231">
        <f t="shared" si="131"/>
        <v>4.909997149747001E-4</v>
      </c>
      <c r="J1231" s="122">
        <f t="shared" si="132"/>
        <v>5.7816279823239221</v>
      </c>
      <c r="K1231" s="80">
        <f t="shared" si="127"/>
        <v>0.47491631873443657</v>
      </c>
      <c r="L1231" s="80">
        <f t="shared" si="128"/>
        <v>2.2158513374653546E-2</v>
      </c>
      <c r="M1231" s="80">
        <f t="shared" si="129"/>
        <v>0.35035685913604575</v>
      </c>
      <c r="N1231" s="80">
        <f t="shared" si="130"/>
        <v>0.37012448088352112</v>
      </c>
    </row>
    <row r="1232" spans="6:14" x14ac:dyDescent="0.3">
      <c r="F1232" s="127">
        <v>44865</v>
      </c>
      <c r="G1232">
        <v>27.3706</v>
      </c>
      <c r="H1232">
        <f t="shared" si="126"/>
        <v>-1.5451461532986651E-2</v>
      </c>
      <c r="I1232">
        <f t="shared" si="131"/>
        <v>5.2432010414441878E-4</v>
      </c>
      <c r="J1232" s="122">
        <f t="shared" si="132"/>
        <v>7.0980610274463478</v>
      </c>
      <c r="K1232" s="80">
        <f t="shared" si="127"/>
        <v>0.24430905811357373</v>
      </c>
      <c r="L1232" s="80">
        <f t="shared" si="128"/>
        <v>2.2898037124269383E-2</v>
      </c>
      <c r="M1232" s="80">
        <f t="shared" si="129"/>
        <v>0.36204975629891634</v>
      </c>
      <c r="N1232" s="80">
        <f t="shared" si="130"/>
        <v>0.37012448088352112</v>
      </c>
    </row>
    <row r="1233" spans="6:14" x14ac:dyDescent="0.3">
      <c r="F1233" s="127">
        <v>44866</v>
      </c>
      <c r="G1233">
        <v>27.598600000000001</v>
      </c>
      <c r="H1233">
        <f t="shared" si="126"/>
        <v>8.2956021743739432E-3</v>
      </c>
      <c r="I1233">
        <f t="shared" si="131"/>
        <v>5.0575397394735761E-4</v>
      </c>
      <c r="J1233" s="122">
        <f t="shared" si="132"/>
        <v>7.4533920589020921</v>
      </c>
      <c r="K1233" s="80">
        <f t="shared" si="127"/>
        <v>0.13116498716833477</v>
      </c>
      <c r="L1233" s="80">
        <f t="shared" si="128"/>
        <v>2.248897449745892E-2</v>
      </c>
      <c r="M1233" s="80">
        <f t="shared" si="129"/>
        <v>0.35558190826705371</v>
      </c>
      <c r="N1233" s="80">
        <f t="shared" si="130"/>
        <v>0.37012448088352112</v>
      </c>
    </row>
    <row r="1234" spans="6:14" x14ac:dyDescent="0.3">
      <c r="F1234" s="127">
        <v>44867</v>
      </c>
      <c r="G1234">
        <v>26.7364</v>
      </c>
      <c r="H1234">
        <f t="shared" ref="H1234:H1297" si="133">IF(LN(G1234/G1233)=0,0.001%,LN(G1234/G1233))</f>
        <v>-3.1739113956626527E-2</v>
      </c>
      <c r="I1234">
        <f t="shared" si="131"/>
        <v>4.777836302900675E-4</v>
      </c>
      <c r="J1234" s="122">
        <f t="shared" si="132"/>
        <v>5.537926738558383</v>
      </c>
      <c r="K1234" s="80">
        <f t="shared" si="127"/>
        <v>0.50183945509289241</v>
      </c>
      <c r="L1234" s="80">
        <f t="shared" si="128"/>
        <v>2.1858262288893586E-2</v>
      </c>
      <c r="M1234" s="80">
        <f t="shared" si="129"/>
        <v>0.34560947263134567</v>
      </c>
      <c r="N1234" s="80">
        <f t="shared" si="130"/>
        <v>0.37012448088352112</v>
      </c>
    </row>
    <row r="1235" spans="6:14" x14ac:dyDescent="0.3">
      <c r="F1235" s="127">
        <v>44868</v>
      </c>
      <c r="G1235">
        <v>26.4193</v>
      </c>
      <c r="H1235">
        <f t="shared" si="133"/>
        <v>-1.1931129178565569E-2</v>
      </c>
      <c r="I1235">
        <f t="shared" si="131"/>
        <v>5.2046826134917565E-4</v>
      </c>
      <c r="J1235" s="122">
        <f t="shared" si="132"/>
        <v>7.2872743978473293</v>
      </c>
      <c r="K1235" s="80">
        <f t="shared" ref="K1235:K1298" si="134">SQRT(250)*SQRT(H1235^2)</f>
        <v>0.18864771630980501</v>
      </c>
      <c r="L1235" s="80">
        <f t="shared" ref="L1235:L1298" si="135">SQRT(I1235)</f>
        <v>2.281377350087389E-2</v>
      </c>
      <c r="M1235" s="80">
        <f t="shared" ref="M1235:M1298" si="136">L1235*SQRT(250)</f>
        <v>0.3607174314297743</v>
      </c>
      <c r="N1235" s="80">
        <f t="shared" ref="N1235:N1298" si="137">$C$10</f>
        <v>0.37012448088352112</v>
      </c>
    </row>
    <row r="1236" spans="6:14" x14ac:dyDescent="0.3">
      <c r="F1236" s="127">
        <v>44869</v>
      </c>
      <c r="G1236">
        <v>28.034600000000001</v>
      </c>
      <c r="H1236">
        <f t="shared" si="133"/>
        <v>5.9344657930719122E-2</v>
      </c>
      <c r="I1236">
        <f t="shared" ref="I1236:I1299" si="138">$C$5+$C$3*(H1235^2)+($C$4*(I1235))</f>
        <v>4.9560960813026407E-4</v>
      </c>
      <c r="J1236" s="122">
        <f t="shared" ref="J1236:J1299" si="139">-LN(I1236)-((H1236^2)/I1236)</f>
        <v>0.50374916075510079</v>
      </c>
      <c r="K1236" s="80">
        <f t="shared" si="134"/>
        <v>0.93832143012323654</v>
      </c>
      <c r="L1236" s="80">
        <f t="shared" si="135"/>
        <v>2.2262291169829401E-2</v>
      </c>
      <c r="M1236" s="80">
        <f t="shared" si="136"/>
        <v>0.35199773015257646</v>
      </c>
      <c r="N1236" s="80">
        <f t="shared" si="137"/>
        <v>0.37012448088352112</v>
      </c>
    </row>
    <row r="1237" spans="6:14" x14ac:dyDescent="0.3">
      <c r="F1237" s="127">
        <v>44872</v>
      </c>
      <c r="G1237">
        <v>28.490400000000001</v>
      </c>
      <c r="H1237">
        <f t="shared" si="133"/>
        <v>1.6127726830884499E-2</v>
      </c>
      <c r="I1237">
        <f t="shared" si="138"/>
        <v>7.1428070197672184E-4</v>
      </c>
      <c r="J1237" s="122">
        <f t="shared" si="139"/>
        <v>6.8800869757281706</v>
      </c>
      <c r="K1237" s="80">
        <f t="shared" si="134"/>
        <v>0.25500175133302111</v>
      </c>
      <c r="L1237" s="80">
        <f t="shared" si="135"/>
        <v>2.6726030419363101E-2</v>
      </c>
      <c r="M1237" s="80">
        <f t="shared" si="136"/>
        <v>0.42257564470066239</v>
      </c>
      <c r="N1237" s="80">
        <f t="shared" si="137"/>
        <v>0.37012448088352112</v>
      </c>
    </row>
    <row r="1238" spans="6:14" x14ac:dyDescent="0.3">
      <c r="F1238" s="127">
        <v>44873</v>
      </c>
      <c r="G1238">
        <v>28.589500000000001</v>
      </c>
      <c r="H1238">
        <f t="shared" si="133"/>
        <v>3.4723291236066741E-3</v>
      </c>
      <c r="I1238">
        <f t="shared" si="138"/>
        <v>6.6999316790527608E-4</v>
      </c>
      <c r="J1238" s="122">
        <f t="shared" si="139"/>
        <v>7.2902472330984187</v>
      </c>
      <c r="K1238" s="80">
        <f t="shared" si="134"/>
        <v>5.4902344081667158E-2</v>
      </c>
      <c r="L1238" s="80">
        <f t="shared" si="135"/>
        <v>2.5884226237329871E-2</v>
      </c>
      <c r="M1238" s="80">
        <f t="shared" si="136"/>
        <v>0.40926555190526237</v>
      </c>
      <c r="N1238" s="80">
        <f t="shared" si="137"/>
        <v>0.37012448088352112</v>
      </c>
    </row>
    <row r="1239" spans="6:14" x14ac:dyDescent="0.3">
      <c r="F1239" s="127">
        <v>44874</v>
      </c>
      <c r="G1239">
        <v>27.548999999999999</v>
      </c>
      <c r="H1239">
        <f t="shared" si="133"/>
        <v>-3.7073280249408751E-2</v>
      </c>
      <c r="I1239">
        <f t="shared" si="138"/>
        <v>6.1444271735952051E-4</v>
      </c>
      <c r="J1239" s="122">
        <f t="shared" si="139"/>
        <v>5.1579254582081084</v>
      </c>
      <c r="K1239" s="80">
        <f t="shared" si="134"/>
        <v>0.58618002960933446</v>
      </c>
      <c r="L1239" s="80">
        <f t="shared" si="135"/>
        <v>2.4787955086281736E-2</v>
      </c>
      <c r="M1239" s="80">
        <f t="shared" si="136"/>
        <v>0.3919319830530294</v>
      </c>
      <c r="N1239" s="80">
        <f t="shared" si="137"/>
        <v>0.37012448088352112</v>
      </c>
    </row>
    <row r="1240" spans="6:14" x14ac:dyDescent="0.3">
      <c r="F1240" s="127">
        <v>44875</v>
      </c>
      <c r="G1240">
        <v>29.035499999999999</v>
      </c>
      <c r="H1240">
        <f t="shared" si="133"/>
        <v>5.2552981972078298E-2</v>
      </c>
      <c r="I1240">
        <f t="shared" si="138"/>
        <v>6.6359602814428868E-4</v>
      </c>
      <c r="J1240" s="122">
        <f t="shared" si="139"/>
        <v>3.1559436085540034</v>
      </c>
      <c r="K1240" s="80">
        <f t="shared" si="134"/>
        <v>0.83093560432767388</v>
      </c>
      <c r="L1240" s="80">
        <f t="shared" si="135"/>
        <v>2.5760357686652736E-2</v>
      </c>
      <c r="M1240" s="80">
        <f t="shared" si="136"/>
        <v>0.40730701815224368</v>
      </c>
      <c r="N1240" s="80">
        <f t="shared" si="137"/>
        <v>0.37012448088352112</v>
      </c>
    </row>
    <row r="1241" spans="6:14" x14ac:dyDescent="0.3">
      <c r="F1241" s="127">
        <v>44876</v>
      </c>
      <c r="G1241">
        <v>30.2742</v>
      </c>
      <c r="H1241">
        <f t="shared" si="133"/>
        <v>4.1776645375841769E-2</v>
      </c>
      <c r="I1241">
        <f t="shared" si="138"/>
        <v>8.0421634582027971E-4</v>
      </c>
      <c r="J1241" s="122">
        <f t="shared" si="139"/>
        <v>4.9554698611069767</v>
      </c>
      <c r="K1241" s="80">
        <f t="shared" si="134"/>
        <v>0.66054676194400519</v>
      </c>
      <c r="L1241" s="80">
        <f t="shared" si="135"/>
        <v>2.8358708465307084E-2</v>
      </c>
      <c r="M1241" s="80">
        <f t="shared" si="136"/>
        <v>0.4483905512553425</v>
      </c>
      <c r="N1241" s="80">
        <f t="shared" si="137"/>
        <v>0.37012448088352112</v>
      </c>
    </row>
    <row r="1242" spans="6:14" x14ac:dyDescent="0.3">
      <c r="F1242" s="127">
        <v>44879</v>
      </c>
      <c r="G1242">
        <v>30.1553</v>
      </c>
      <c r="H1242">
        <f t="shared" si="133"/>
        <v>-3.9351691950460536E-3</v>
      </c>
      <c r="I1242">
        <f t="shared" si="138"/>
        <v>8.5249247295490391E-4</v>
      </c>
      <c r="J1242" s="122">
        <f t="shared" si="139"/>
        <v>7.0491811420683508</v>
      </c>
      <c r="K1242" s="80">
        <f t="shared" si="134"/>
        <v>6.2220488172384597E-2</v>
      </c>
      <c r="L1242" s="80">
        <f t="shared" si="135"/>
        <v>2.9197473742687122E-2</v>
      </c>
      <c r="M1242" s="80">
        <f t="shared" si="136"/>
        <v>0.46165259474926162</v>
      </c>
      <c r="N1242" s="80">
        <f t="shared" si="137"/>
        <v>0.37012448088352112</v>
      </c>
    </row>
    <row r="1243" spans="6:14" x14ac:dyDescent="0.3">
      <c r="F1243" s="127">
        <v>44880</v>
      </c>
      <c r="G1243">
        <v>30.284099999999999</v>
      </c>
      <c r="H1243">
        <f t="shared" si="133"/>
        <v>4.2621268569418159E-3</v>
      </c>
      <c r="I1243">
        <f t="shared" si="138"/>
        <v>7.710174876487052E-4</v>
      </c>
      <c r="J1243" s="122">
        <f t="shared" si="139"/>
        <v>7.1442387852135338</v>
      </c>
      <c r="K1243" s="80">
        <f t="shared" si="134"/>
        <v>6.7390142722553864E-2</v>
      </c>
      <c r="L1243" s="80">
        <f t="shared" si="135"/>
        <v>2.7767201653186177E-2</v>
      </c>
      <c r="M1243" s="80">
        <f t="shared" si="136"/>
        <v>0.43903800736630566</v>
      </c>
      <c r="N1243" s="80">
        <f t="shared" si="137"/>
        <v>0.37012448088352112</v>
      </c>
    </row>
    <row r="1244" spans="6:14" x14ac:dyDescent="0.3">
      <c r="F1244" s="127">
        <v>44881</v>
      </c>
      <c r="G1244">
        <v>29.025600000000001</v>
      </c>
      <c r="H1244">
        <f t="shared" si="133"/>
        <v>-4.2444623104389498E-2</v>
      </c>
      <c r="I1244">
        <f t="shared" si="138"/>
        <v>7.0141524814637513E-4</v>
      </c>
      <c r="J1244" s="122">
        <f t="shared" si="139"/>
        <v>4.6939661318080725</v>
      </c>
      <c r="K1244" s="80">
        <f t="shared" si="134"/>
        <v>0.67110841718638781</v>
      </c>
      <c r="L1244" s="80">
        <f t="shared" si="135"/>
        <v>2.6484245281796784E-2</v>
      </c>
      <c r="M1244" s="80">
        <f t="shared" si="136"/>
        <v>0.41875268600522886</v>
      </c>
      <c r="N1244" s="80">
        <f t="shared" si="137"/>
        <v>0.37012448088352112</v>
      </c>
    </row>
    <row r="1245" spans="6:14" x14ac:dyDescent="0.3">
      <c r="F1245" s="127">
        <v>44882</v>
      </c>
      <c r="G1245">
        <v>29.164300000000001</v>
      </c>
      <c r="H1245">
        <f t="shared" si="133"/>
        <v>4.7671593411353465E-3</v>
      </c>
      <c r="I1245">
        <f t="shared" si="138"/>
        <v>7.684264261588877E-4</v>
      </c>
      <c r="J1245" s="122">
        <f t="shared" si="139"/>
        <v>7.1415912614419685</v>
      </c>
      <c r="K1245" s="80">
        <f t="shared" si="134"/>
        <v>7.5375407434676578E-2</v>
      </c>
      <c r="L1245" s="80">
        <f t="shared" si="135"/>
        <v>2.7720505517737005E-2</v>
      </c>
      <c r="M1245" s="80">
        <f t="shared" si="136"/>
        <v>0.4382996766365701</v>
      </c>
      <c r="N1245" s="80">
        <f t="shared" si="137"/>
        <v>0.37012448088352112</v>
      </c>
    </row>
    <row r="1246" spans="6:14" x14ac:dyDescent="0.3">
      <c r="F1246" s="127">
        <v>44883</v>
      </c>
      <c r="G1246">
        <v>29.213799999999999</v>
      </c>
      <c r="H1246">
        <f t="shared" si="133"/>
        <v>1.6958418264042122E-3</v>
      </c>
      <c r="I1246">
        <f t="shared" si="138"/>
        <v>6.9951951063983869E-4</v>
      </c>
      <c r="J1246" s="122">
        <f t="shared" si="139"/>
        <v>7.2610056506988094</v>
      </c>
      <c r="K1246" s="80">
        <f t="shared" si="134"/>
        <v>2.6813613614085914E-2</v>
      </c>
      <c r="L1246" s="80">
        <f t="shared" si="135"/>
        <v>2.6448431156494683E-2</v>
      </c>
      <c r="M1246" s="80">
        <f t="shared" si="136"/>
        <v>0.41818641496342235</v>
      </c>
      <c r="N1246" s="80">
        <f t="shared" si="137"/>
        <v>0.37012448088352112</v>
      </c>
    </row>
    <row r="1247" spans="6:14" x14ac:dyDescent="0.3">
      <c r="F1247" s="127">
        <v>44886</v>
      </c>
      <c r="G1247">
        <v>28.896699999999999</v>
      </c>
      <c r="H1247">
        <f t="shared" si="133"/>
        <v>-1.0913798625100019E-2</v>
      </c>
      <c r="I1247">
        <f t="shared" si="138"/>
        <v>6.3908344027742816E-4</v>
      </c>
      <c r="J1247" s="122">
        <f t="shared" si="139"/>
        <v>7.1690976781728741</v>
      </c>
      <c r="K1247" s="80">
        <f t="shared" si="134"/>
        <v>0.17256230789865082</v>
      </c>
      <c r="L1247" s="80">
        <f t="shared" si="135"/>
        <v>2.5280099688834854E-2</v>
      </c>
      <c r="M1247" s="80">
        <f t="shared" si="136"/>
        <v>0.39971347246416028</v>
      </c>
      <c r="N1247" s="80">
        <f t="shared" si="137"/>
        <v>0.37012448088352112</v>
      </c>
    </row>
    <row r="1248" spans="6:14" x14ac:dyDescent="0.3">
      <c r="F1248" s="127">
        <v>44887</v>
      </c>
      <c r="G1248">
        <v>29.114699999999999</v>
      </c>
      <c r="H1248">
        <f t="shared" si="133"/>
        <v>7.5157995216091527E-3</v>
      </c>
      <c r="I1248">
        <f t="shared" si="138"/>
        <v>5.9556666733349831E-4</v>
      </c>
      <c r="J1248" s="122">
        <f t="shared" si="139"/>
        <v>7.3311510114745815</v>
      </c>
      <c r="K1248" s="80">
        <f t="shared" si="134"/>
        <v>0.11883522462744407</v>
      </c>
      <c r="L1248" s="80">
        <f t="shared" si="135"/>
        <v>2.4404234618883223E-2</v>
      </c>
      <c r="M1248" s="80">
        <f t="shared" si="136"/>
        <v>0.38586482974401098</v>
      </c>
      <c r="N1248" s="80">
        <f t="shared" si="137"/>
        <v>0.37012448088352112</v>
      </c>
    </row>
    <row r="1249" spans="6:14" x14ac:dyDescent="0.3">
      <c r="F1249" s="127">
        <v>44888</v>
      </c>
      <c r="G1249">
        <v>29.64</v>
      </c>
      <c r="H1249">
        <f t="shared" si="133"/>
        <v>1.7881599158916506E-2</v>
      </c>
      <c r="I1249">
        <f t="shared" si="138"/>
        <v>5.5384286669083707E-4</v>
      </c>
      <c r="J1249" s="122">
        <f t="shared" si="139"/>
        <v>6.9212968620515536</v>
      </c>
      <c r="K1249" s="80">
        <f t="shared" si="134"/>
        <v>0.28273290774163673</v>
      </c>
      <c r="L1249" s="80">
        <f t="shared" si="135"/>
        <v>2.353386637785719E-2</v>
      </c>
      <c r="M1249" s="80">
        <f t="shared" si="136"/>
        <v>0.37210309952042764</v>
      </c>
      <c r="N1249" s="80">
        <f t="shared" si="137"/>
        <v>0.37012448088352112</v>
      </c>
    </row>
    <row r="1250" spans="6:14" x14ac:dyDescent="0.3">
      <c r="F1250" s="127">
        <v>44890</v>
      </c>
      <c r="G1250">
        <v>29.877800000000001</v>
      </c>
      <c r="H1250">
        <f t="shared" si="133"/>
        <v>7.9909292813554259E-3</v>
      </c>
      <c r="I1250">
        <f t="shared" si="138"/>
        <v>5.3679544964735653E-4</v>
      </c>
      <c r="J1250" s="122">
        <f t="shared" si="139"/>
        <v>7.4109376144478407</v>
      </c>
      <c r="K1250" s="80">
        <f t="shared" si="134"/>
        <v>0.12634768575207811</v>
      </c>
      <c r="L1250" s="80">
        <f t="shared" si="135"/>
        <v>2.3168846532517679E-2</v>
      </c>
      <c r="M1250" s="80">
        <f t="shared" si="136"/>
        <v>0.36633162900825139</v>
      </c>
      <c r="N1250" s="80">
        <f t="shared" si="137"/>
        <v>0.37012448088352112</v>
      </c>
    </row>
    <row r="1251" spans="6:14" x14ac:dyDescent="0.3">
      <c r="F1251" s="127">
        <v>44893</v>
      </c>
      <c r="G1251">
        <v>28.946300000000001</v>
      </c>
      <c r="H1251">
        <f t="shared" si="133"/>
        <v>-3.1673340421231787E-2</v>
      </c>
      <c r="I1251">
        <f t="shared" si="138"/>
        <v>5.040218257236867E-4</v>
      </c>
      <c r="J1251" s="122">
        <f t="shared" si="139"/>
        <v>5.6025000101966924</v>
      </c>
      <c r="K1251" s="80">
        <f t="shared" si="134"/>
        <v>0.50079948418484699</v>
      </c>
      <c r="L1251" s="80">
        <f t="shared" si="135"/>
        <v>2.2450430412882659E-2</v>
      </c>
      <c r="M1251" s="80">
        <f t="shared" si="136"/>
        <v>0.35497247277911798</v>
      </c>
      <c r="N1251" s="80">
        <f t="shared" si="137"/>
        <v>0.37012448088352112</v>
      </c>
    </row>
    <row r="1252" spans="6:14" x14ac:dyDescent="0.3">
      <c r="F1252" s="127">
        <v>44894</v>
      </c>
      <c r="G1252">
        <v>28.619299999999999</v>
      </c>
      <c r="H1252">
        <f t="shared" si="133"/>
        <v>-1.1361073879501917E-2</v>
      </c>
      <c r="I1252">
        <f t="shared" si="138"/>
        <v>5.4264808465693095E-4</v>
      </c>
      <c r="J1252" s="122">
        <f t="shared" si="139"/>
        <v>7.281190047105996</v>
      </c>
      <c r="K1252" s="80">
        <f t="shared" si="134"/>
        <v>0.17963435062335706</v>
      </c>
      <c r="L1252" s="80">
        <f t="shared" si="135"/>
        <v>2.3294808105175088E-2</v>
      </c>
      <c r="M1252" s="80">
        <f t="shared" si="136"/>
        <v>0.36832325634452234</v>
      </c>
      <c r="N1252" s="80">
        <f t="shared" si="137"/>
        <v>0.37012448088352112</v>
      </c>
    </row>
    <row r="1253" spans="6:14" x14ac:dyDescent="0.3">
      <c r="F1253" s="127">
        <v>44895</v>
      </c>
      <c r="G1253">
        <v>29.768799999999999</v>
      </c>
      <c r="H1253">
        <f t="shared" si="133"/>
        <v>3.9379549770803796E-2</v>
      </c>
      <c r="I1253">
        <f t="shared" si="138"/>
        <v>5.1366631205596307E-4</v>
      </c>
      <c r="J1253" s="122">
        <f t="shared" si="139"/>
        <v>4.5549554997546391</v>
      </c>
      <c r="K1253" s="80">
        <f t="shared" si="134"/>
        <v>0.62264535253850828</v>
      </c>
      <c r="L1253" s="80">
        <f t="shared" si="135"/>
        <v>2.2664207730603843E-2</v>
      </c>
      <c r="M1253" s="80">
        <f t="shared" si="136"/>
        <v>0.3583525889595201</v>
      </c>
      <c r="N1253" s="80">
        <f t="shared" si="137"/>
        <v>0.37012448088352112</v>
      </c>
    </row>
    <row r="1254" spans="6:14" x14ac:dyDescent="0.3">
      <c r="F1254" s="127">
        <v>44896</v>
      </c>
      <c r="G1254">
        <v>29.590399999999999</v>
      </c>
      <c r="H1254">
        <f t="shared" si="133"/>
        <v>-6.0108807781293159E-3</v>
      </c>
      <c r="I1254">
        <f t="shared" si="138"/>
        <v>5.8978972611380977E-4</v>
      </c>
      <c r="J1254" s="122">
        <f t="shared" si="139"/>
        <v>7.3744841942815977</v>
      </c>
      <c r="K1254" s="80">
        <f t="shared" si="134"/>
        <v>9.5040370013069295E-2</v>
      </c>
      <c r="L1254" s="80">
        <f t="shared" si="135"/>
        <v>2.4285586797806839E-2</v>
      </c>
      <c r="M1254" s="80">
        <f t="shared" si="136"/>
        <v>0.38398884297392349</v>
      </c>
      <c r="N1254" s="80">
        <f t="shared" si="137"/>
        <v>0.37012448088352112</v>
      </c>
    </row>
    <row r="1255" spans="6:14" x14ac:dyDescent="0.3">
      <c r="F1255" s="127">
        <v>44897</v>
      </c>
      <c r="G1255">
        <v>29.372399999999999</v>
      </c>
      <c r="H1255">
        <f t="shared" si="133"/>
        <v>-7.3945264924550188E-3</v>
      </c>
      <c r="I1255">
        <f t="shared" si="138"/>
        <v>5.4744879425006076E-4</v>
      </c>
      <c r="J1255" s="122">
        <f t="shared" si="139"/>
        <v>7.4103619258297959</v>
      </c>
      <c r="K1255" s="80">
        <f t="shared" si="134"/>
        <v>0.11691772967306875</v>
      </c>
      <c r="L1255" s="80">
        <f t="shared" si="135"/>
        <v>2.3397623688102619E-2</v>
      </c>
      <c r="M1255" s="80">
        <f t="shared" si="136"/>
        <v>0.36994891344956699</v>
      </c>
      <c r="N1255" s="80">
        <f t="shared" si="137"/>
        <v>0.37012448088352112</v>
      </c>
    </row>
    <row r="1256" spans="6:14" x14ac:dyDescent="0.3">
      <c r="F1256" s="127">
        <v>44900</v>
      </c>
      <c r="G1256">
        <v>28.946300000000001</v>
      </c>
      <c r="H1256">
        <f t="shared" si="133"/>
        <v>-1.4613068620717614E-2</v>
      </c>
      <c r="I1256">
        <f t="shared" si="138"/>
        <v>5.1249606205283789E-4</v>
      </c>
      <c r="J1256" s="122">
        <f t="shared" si="139"/>
        <v>7.1595474520711946</v>
      </c>
      <c r="K1256" s="80">
        <f t="shared" si="134"/>
        <v>0.23105290222901431</v>
      </c>
      <c r="L1256" s="80">
        <f t="shared" si="135"/>
        <v>2.2638375870473525E-2</v>
      </c>
      <c r="M1256" s="80">
        <f t="shared" si="136"/>
        <v>0.35794415138846658</v>
      </c>
      <c r="N1256" s="80">
        <f t="shared" si="137"/>
        <v>0.37012448088352112</v>
      </c>
    </row>
    <row r="1257" spans="6:14" x14ac:dyDescent="0.3">
      <c r="F1257" s="127">
        <v>44901</v>
      </c>
      <c r="G1257">
        <v>28.054400000000001</v>
      </c>
      <c r="H1257">
        <f t="shared" si="133"/>
        <v>-3.1296906875880381E-2</v>
      </c>
      <c r="I1257">
        <f t="shared" si="138"/>
        <v>4.9383553569637038E-4</v>
      </c>
      <c r="J1257" s="122">
        <f t="shared" si="139"/>
        <v>5.6298614892313266</v>
      </c>
      <c r="K1257" s="80">
        <f t="shared" si="134"/>
        <v>0.49484754722983337</v>
      </c>
      <c r="L1257" s="80">
        <f t="shared" si="135"/>
        <v>2.2222410663480466E-2</v>
      </c>
      <c r="M1257" s="80">
        <f t="shared" si="136"/>
        <v>0.35136716398105927</v>
      </c>
      <c r="N1257" s="80">
        <f t="shared" si="137"/>
        <v>0.37012448088352112</v>
      </c>
    </row>
    <row r="1258" spans="6:14" x14ac:dyDescent="0.3">
      <c r="F1258" s="127">
        <v>44902</v>
      </c>
      <c r="G1258">
        <v>27.578700000000001</v>
      </c>
      <c r="H1258">
        <f t="shared" si="133"/>
        <v>-1.7101746763402401E-2</v>
      </c>
      <c r="I1258">
        <f t="shared" si="138"/>
        <v>5.3223920384539347E-4</v>
      </c>
      <c r="J1258" s="122">
        <f t="shared" si="139"/>
        <v>6.988909459602394</v>
      </c>
      <c r="K1258" s="80">
        <f t="shared" si="134"/>
        <v>0.27040235869882151</v>
      </c>
      <c r="L1258" s="80">
        <f t="shared" si="135"/>
        <v>2.3070310007570195E-2</v>
      </c>
      <c r="M1258" s="80">
        <f t="shared" si="136"/>
        <v>0.3647736297504911</v>
      </c>
      <c r="N1258" s="80">
        <f t="shared" si="137"/>
        <v>0.37012448088352112</v>
      </c>
    </row>
    <row r="1259" spans="6:14" x14ac:dyDescent="0.3">
      <c r="F1259" s="127">
        <v>44903</v>
      </c>
      <c r="G1259">
        <v>28.222899999999999</v>
      </c>
      <c r="H1259">
        <f t="shared" si="133"/>
        <v>2.3089969493248284E-2</v>
      </c>
      <c r="I1259">
        <f t="shared" si="138"/>
        <v>5.1635225019573347E-4</v>
      </c>
      <c r="J1259" s="122">
        <f t="shared" si="139"/>
        <v>6.5361962071607937</v>
      </c>
      <c r="K1259" s="80">
        <f t="shared" si="134"/>
        <v>0.36508447351234219</v>
      </c>
      <c r="L1259" s="80">
        <f t="shared" si="135"/>
        <v>2.2723385535516786E-2</v>
      </c>
      <c r="M1259" s="80">
        <f t="shared" si="136"/>
        <v>0.35928827221179005</v>
      </c>
      <c r="N1259" s="80">
        <f t="shared" si="137"/>
        <v>0.37012448088352112</v>
      </c>
    </row>
    <row r="1260" spans="6:14" x14ac:dyDescent="0.3">
      <c r="F1260" s="127">
        <v>44904</v>
      </c>
      <c r="G1260">
        <v>27.955300000000001</v>
      </c>
      <c r="H1260">
        <f t="shared" si="133"/>
        <v>-9.5268991881284626E-3</v>
      </c>
      <c r="I1260">
        <f t="shared" si="138"/>
        <v>5.1983314388521096E-4</v>
      </c>
      <c r="J1260" s="122">
        <f t="shared" si="139"/>
        <v>7.3874047117967176</v>
      </c>
      <c r="K1260" s="80">
        <f t="shared" si="134"/>
        <v>0.15063350236647452</v>
      </c>
      <c r="L1260" s="80">
        <f t="shared" si="135"/>
        <v>2.2799849646109753E-2</v>
      </c>
      <c r="M1260" s="80">
        <f t="shared" si="136"/>
        <v>0.360497275955454</v>
      </c>
      <c r="N1260" s="80">
        <f t="shared" si="137"/>
        <v>0.37012448088352112</v>
      </c>
    </row>
    <row r="1261" spans="6:14" x14ac:dyDescent="0.3">
      <c r="F1261" s="127">
        <v>44907</v>
      </c>
      <c r="G1261">
        <v>28.757999999999999</v>
      </c>
      <c r="H1261">
        <f t="shared" si="133"/>
        <v>2.8309183451702389E-2</v>
      </c>
      <c r="I1261">
        <f t="shared" si="138"/>
        <v>4.9140227862750848E-4</v>
      </c>
      <c r="J1261" s="122">
        <f t="shared" si="139"/>
        <v>5.9873843115631304</v>
      </c>
      <c r="K1261" s="80">
        <f t="shared" si="134"/>
        <v>0.44760749203463418</v>
      </c>
      <c r="L1261" s="80">
        <f t="shared" si="135"/>
        <v>2.2167595237812976E-2</v>
      </c>
      <c r="M1261" s="80">
        <f t="shared" si="136"/>
        <v>0.35050045600095464</v>
      </c>
      <c r="N1261" s="80">
        <f t="shared" si="137"/>
        <v>0.37012448088352112</v>
      </c>
    </row>
    <row r="1262" spans="6:14" x14ac:dyDescent="0.3">
      <c r="F1262" s="127">
        <v>44908</v>
      </c>
      <c r="G1262">
        <v>28.87</v>
      </c>
      <c r="H1262">
        <f t="shared" si="133"/>
        <v>3.8870042692945033E-3</v>
      </c>
      <c r="I1262">
        <f t="shared" si="138"/>
        <v>5.1750936546223164E-4</v>
      </c>
      <c r="J1262" s="122">
        <f t="shared" si="139"/>
        <v>7.5372877108146499</v>
      </c>
      <c r="K1262" s="80">
        <f t="shared" si="134"/>
        <v>6.1458933828845611E-2</v>
      </c>
      <c r="L1262" s="80">
        <f t="shared" si="135"/>
        <v>2.2748832177987326E-2</v>
      </c>
      <c r="M1262" s="80">
        <f t="shared" si="136"/>
        <v>0.35969061895684451</v>
      </c>
      <c r="N1262" s="80">
        <f t="shared" si="137"/>
        <v>0.37012448088352112</v>
      </c>
    </row>
    <row r="1263" spans="6:14" x14ac:dyDescent="0.3">
      <c r="F1263" s="127">
        <v>44909</v>
      </c>
      <c r="G1263">
        <v>28.36</v>
      </c>
      <c r="H1263">
        <f t="shared" si="133"/>
        <v>-1.7823292010917004E-2</v>
      </c>
      <c r="I1263">
        <f t="shared" si="138"/>
        <v>4.8403976837702885E-4</v>
      </c>
      <c r="J1263" s="122">
        <f t="shared" si="139"/>
        <v>6.9770549790971321</v>
      </c>
      <c r="K1263" s="80">
        <f t="shared" si="134"/>
        <v>0.28181099078390198</v>
      </c>
      <c r="L1263" s="80">
        <f t="shared" si="135"/>
        <v>2.2000903808185444E-2</v>
      </c>
      <c r="M1263" s="80">
        <f t="shared" si="136"/>
        <v>0.34786483308069127</v>
      </c>
      <c r="N1263" s="80">
        <f t="shared" si="137"/>
        <v>0.37012448088352112</v>
      </c>
    </row>
    <row r="1264" spans="6:14" x14ac:dyDescent="0.3">
      <c r="F1264" s="127">
        <v>44910</v>
      </c>
      <c r="G1264">
        <v>26.84</v>
      </c>
      <c r="H1264">
        <f t="shared" si="133"/>
        <v>-5.5086389560445738E-2</v>
      </c>
      <c r="I1264">
        <f t="shared" si="138"/>
        <v>4.7685336406581624E-4</v>
      </c>
      <c r="J1264" s="122">
        <f t="shared" si="139"/>
        <v>1.2846884262387457</v>
      </c>
      <c r="K1264" s="80">
        <f t="shared" si="134"/>
        <v>0.87099229543165091</v>
      </c>
      <c r="L1264" s="80">
        <f t="shared" si="135"/>
        <v>2.183697241070328E-2</v>
      </c>
      <c r="M1264" s="80">
        <f t="shared" si="136"/>
        <v>0.3452728501004011</v>
      </c>
      <c r="N1264" s="80">
        <f t="shared" si="137"/>
        <v>0.37012448088352112</v>
      </c>
    </row>
    <row r="1265" spans="6:14" x14ac:dyDescent="0.3">
      <c r="F1265" s="127">
        <v>44911</v>
      </c>
      <c r="G1265">
        <v>26.72</v>
      </c>
      <c r="H1265">
        <f t="shared" si="133"/>
        <v>-4.4809634350360924E-3</v>
      </c>
      <c r="I1265">
        <f t="shared" si="138"/>
        <v>6.6361345412623116E-4</v>
      </c>
      <c r="J1265" s="122">
        <f t="shared" si="139"/>
        <v>7.2875536033055557</v>
      </c>
      <c r="K1265" s="80">
        <f t="shared" si="134"/>
        <v>7.0850252833229987E-2</v>
      </c>
      <c r="L1265" s="80">
        <f t="shared" si="135"/>
        <v>2.576069591696294E-2</v>
      </c>
      <c r="M1265" s="80">
        <f t="shared" si="136"/>
        <v>0.40731236604301341</v>
      </c>
      <c r="N1265" s="80">
        <f t="shared" si="137"/>
        <v>0.37012448088352112</v>
      </c>
    </row>
    <row r="1266" spans="6:14" x14ac:dyDescent="0.3">
      <c r="F1266" s="127">
        <v>44914</v>
      </c>
      <c r="G1266">
        <v>26.56</v>
      </c>
      <c r="H1266">
        <f t="shared" si="133"/>
        <v>-6.0060240602119218E-3</v>
      </c>
      <c r="I1266">
        <f t="shared" si="138"/>
        <v>6.0954738963179297E-4</v>
      </c>
      <c r="J1266" s="122">
        <f t="shared" si="139"/>
        <v>7.3436149915915641</v>
      </c>
      <c r="K1266" s="80">
        <f t="shared" si="134"/>
        <v>9.4963578560209719E-2</v>
      </c>
      <c r="L1266" s="80">
        <f t="shared" si="135"/>
        <v>2.4689013541083268E-2</v>
      </c>
      <c r="M1266" s="80">
        <f t="shared" si="136"/>
        <v>0.39036757986281112</v>
      </c>
      <c r="N1266" s="80">
        <f t="shared" si="137"/>
        <v>0.37012448088352112</v>
      </c>
    </row>
    <row r="1267" spans="6:14" x14ac:dyDescent="0.3">
      <c r="F1267" s="127">
        <v>44915</v>
      </c>
      <c r="G1267">
        <v>26.61</v>
      </c>
      <c r="H1267">
        <f t="shared" si="133"/>
        <v>1.8807603813646792E-3</v>
      </c>
      <c r="I1267">
        <f t="shared" si="138"/>
        <v>5.6436932632820491E-4</v>
      </c>
      <c r="J1267" s="122">
        <f t="shared" si="139"/>
        <v>7.4735340542186499</v>
      </c>
      <c r="K1267" s="80">
        <f t="shared" si="134"/>
        <v>2.9737432690596432E-2</v>
      </c>
      <c r="L1267" s="80">
        <f t="shared" si="135"/>
        <v>2.3756458623460798E-2</v>
      </c>
      <c r="M1267" s="80">
        <f t="shared" si="136"/>
        <v>0.37562259194842262</v>
      </c>
      <c r="N1267" s="80">
        <f t="shared" si="137"/>
        <v>0.37012448088352112</v>
      </c>
    </row>
    <row r="1268" spans="6:14" x14ac:dyDescent="0.3">
      <c r="F1268" s="127">
        <v>44916</v>
      </c>
      <c r="G1268">
        <v>26.69</v>
      </c>
      <c r="H1268">
        <f t="shared" si="133"/>
        <v>3.0018784268349835E-3</v>
      </c>
      <c r="I1268">
        <f t="shared" si="138"/>
        <v>5.2335896521869851E-4</v>
      </c>
      <c r="J1268" s="122">
        <f t="shared" si="139"/>
        <v>7.5380248196018327</v>
      </c>
      <c r="K1268" s="80">
        <f t="shared" si="134"/>
        <v>4.7463865438608338E-2</v>
      </c>
      <c r="L1268" s="80">
        <f t="shared" si="135"/>
        <v>2.2877040132383789E-2</v>
      </c>
      <c r="M1268" s="80">
        <f t="shared" si="136"/>
        <v>0.36171776470706357</v>
      </c>
      <c r="N1268" s="80">
        <f t="shared" si="137"/>
        <v>0.37012448088352112</v>
      </c>
    </row>
    <row r="1269" spans="6:14" x14ac:dyDescent="0.3">
      <c r="F1269" s="127">
        <v>44917</v>
      </c>
      <c r="G1269">
        <v>26.66</v>
      </c>
      <c r="H1269">
        <f t="shared" si="133"/>
        <v>-1.1246486658701782E-3</v>
      </c>
      <c r="I1269">
        <f t="shared" si="138"/>
        <v>4.8861764277815384E-4</v>
      </c>
      <c r="J1269" s="122">
        <f t="shared" si="139"/>
        <v>7.6213416930186204</v>
      </c>
      <c r="K1269" s="80">
        <f t="shared" si="134"/>
        <v>1.7782256758097182E-2</v>
      </c>
      <c r="L1269" s="80">
        <f t="shared" si="135"/>
        <v>2.210469730121075E-2</v>
      </c>
      <c r="M1269" s="80">
        <f t="shared" si="136"/>
        <v>0.34950595230201509</v>
      </c>
      <c r="N1269" s="80">
        <f t="shared" si="137"/>
        <v>0.37012448088352112</v>
      </c>
    </row>
    <row r="1270" spans="6:14" x14ac:dyDescent="0.3">
      <c r="F1270" s="127">
        <v>44918</v>
      </c>
      <c r="G1270">
        <v>26.76</v>
      </c>
      <c r="H1270">
        <f t="shared" si="133"/>
        <v>3.7439205094650608E-3</v>
      </c>
      <c r="I1270">
        <f t="shared" si="138"/>
        <v>4.5830771050482167E-4</v>
      </c>
      <c r="J1270" s="122">
        <f t="shared" si="139"/>
        <v>7.6573856164118776</v>
      </c>
      <c r="K1270" s="80">
        <f t="shared" si="134"/>
        <v>5.9196580942637897E-2</v>
      </c>
      <c r="L1270" s="80">
        <f t="shared" si="135"/>
        <v>2.1408122535729789E-2</v>
      </c>
      <c r="M1270" s="80">
        <f t="shared" si="136"/>
        <v>0.33849213820442775</v>
      </c>
      <c r="N1270" s="80">
        <f t="shared" si="137"/>
        <v>0.37012448088352112</v>
      </c>
    </row>
    <row r="1271" spans="6:14" x14ac:dyDescent="0.3">
      <c r="F1271" s="127">
        <v>44922</v>
      </c>
      <c r="G1271">
        <v>27.07</v>
      </c>
      <c r="H1271">
        <f t="shared" si="133"/>
        <v>1.1517868366182056E-2</v>
      </c>
      <c r="I1271">
        <f t="shared" si="138"/>
        <v>4.3324931623772283E-4</v>
      </c>
      <c r="J1271" s="122">
        <f t="shared" si="139"/>
        <v>7.4379963972705925</v>
      </c>
      <c r="K1271" s="80">
        <f t="shared" si="134"/>
        <v>0.18211348913568792</v>
      </c>
      <c r="L1271" s="80">
        <f t="shared" si="135"/>
        <v>2.08146418714741E-2</v>
      </c>
      <c r="M1271" s="80">
        <f t="shared" si="136"/>
        <v>0.32910838497283945</v>
      </c>
      <c r="N1271" s="80">
        <f t="shared" si="137"/>
        <v>0.37012448088352112</v>
      </c>
    </row>
    <row r="1272" spans="6:14" x14ac:dyDescent="0.3">
      <c r="F1272" s="127">
        <v>44923</v>
      </c>
      <c r="G1272">
        <v>26.54</v>
      </c>
      <c r="H1272">
        <f t="shared" si="133"/>
        <v>-1.9773074722148367E-2</v>
      </c>
      <c r="I1272">
        <f t="shared" si="138"/>
        <v>4.2020860263083519E-4</v>
      </c>
      <c r="J1272" s="122">
        <f t="shared" si="139"/>
        <v>6.8443297877141251</v>
      </c>
      <c r="K1272" s="80">
        <f t="shared" si="134"/>
        <v>0.31263976233344931</v>
      </c>
      <c r="L1272" s="80">
        <f t="shared" si="135"/>
        <v>2.0498990283202616E-2</v>
      </c>
      <c r="M1272" s="80">
        <f t="shared" si="136"/>
        <v>0.32411749514290156</v>
      </c>
      <c r="N1272" s="80">
        <f t="shared" si="137"/>
        <v>0.37012448088352112</v>
      </c>
    </row>
    <row r="1273" spans="6:14" x14ac:dyDescent="0.3">
      <c r="F1273" s="127">
        <v>44924</v>
      </c>
      <c r="G1273">
        <v>27.04</v>
      </c>
      <c r="H1273">
        <f t="shared" si="133"/>
        <v>1.8664222270701802E-2</v>
      </c>
      <c r="I1273">
        <f t="shared" si="138"/>
        <v>4.2737992880840782E-4</v>
      </c>
      <c r="J1273" s="122">
        <f t="shared" si="139"/>
        <v>6.9427469742301335</v>
      </c>
      <c r="K1273" s="80">
        <f t="shared" si="134"/>
        <v>0.29510726565528728</v>
      </c>
      <c r="L1273" s="80">
        <f t="shared" si="135"/>
        <v>2.0673169297628455E-2</v>
      </c>
      <c r="M1273" s="80">
        <f t="shared" si="136"/>
        <v>0.32687150717384644</v>
      </c>
      <c r="N1273" s="80">
        <f t="shared" si="137"/>
        <v>0.37012448088352112</v>
      </c>
    </row>
    <row r="1274" spans="6:14" x14ac:dyDescent="0.3">
      <c r="F1274" s="127">
        <v>44925</v>
      </c>
      <c r="G1274">
        <v>26.87</v>
      </c>
      <c r="H1274">
        <f t="shared" si="133"/>
        <v>-6.3068285473634189E-3</v>
      </c>
      <c r="I1274">
        <f t="shared" si="138"/>
        <v>4.3049655044882622E-4</v>
      </c>
      <c r="J1274" s="122">
        <f t="shared" si="139"/>
        <v>7.6581754164774649</v>
      </c>
      <c r="K1274" s="80">
        <f t="shared" si="134"/>
        <v>9.9719715109197651E-2</v>
      </c>
      <c r="L1274" s="80">
        <f t="shared" si="135"/>
        <v>2.0748410793331288E-2</v>
      </c>
      <c r="M1274" s="80">
        <f t="shared" si="136"/>
        <v>0.32806117967874004</v>
      </c>
      <c r="N1274" s="80">
        <f t="shared" si="137"/>
        <v>0.37012448088352112</v>
      </c>
    </row>
    <row r="1275" spans="6:14" x14ac:dyDescent="0.3">
      <c r="F1275" s="127">
        <v>44929</v>
      </c>
      <c r="G1275">
        <v>26.75</v>
      </c>
      <c r="H1275">
        <f t="shared" si="133"/>
        <v>-4.4759492853842838E-3</v>
      </c>
      <c r="I1275">
        <f t="shared" si="138"/>
        <v>4.1125500070775863E-4</v>
      </c>
      <c r="J1275" s="122">
        <f t="shared" si="139"/>
        <v>7.747582498254979</v>
      </c>
      <c r="K1275" s="80">
        <f t="shared" si="134"/>
        <v>7.0770972166086715E-2</v>
      </c>
      <c r="L1275" s="80">
        <f t="shared" si="135"/>
        <v>2.0279423086166891E-2</v>
      </c>
      <c r="M1275" s="80">
        <f t="shared" si="136"/>
        <v>0.32064583293244225</v>
      </c>
      <c r="N1275" s="80">
        <f t="shared" si="137"/>
        <v>0.37012448088352112</v>
      </c>
    </row>
    <row r="1276" spans="6:14" x14ac:dyDescent="0.3">
      <c r="F1276" s="127">
        <v>44930</v>
      </c>
      <c r="G1276">
        <v>27.22</v>
      </c>
      <c r="H1276">
        <f t="shared" si="133"/>
        <v>1.7417523881304447E-2</v>
      </c>
      <c r="I1276">
        <f t="shared" si="138"/>
        <v>3.9337060679089475E-4</v>
      </c>
      <c r="J1276" s="122">
        <f t="shared" si="139"/>
        <v>7.0695514402778743</v>
      </c>
      <c r="K1276" s="80">
        <f t="shared" si="134"/>
        <v>0.27539523332649146</v>
      </c>
      <c r="L1276" s="80">
        <f t="shared" si="135"/>
        <v>1.9833572718773961E-2</v>
      </c>
      <c r="M1276" s="80">
        <f t="shared" si="136"/>
        <v>0.31359631964951962</v>
      </c>
      <c r="N1276" s="80">
        <f t="shared" si="137"/>
        <v>0.37012448088352112</v>
      </c>
    </row>
    <row r="1277" spans="6:14" x14ac:dyDescent="0.3">
      <c r="F1277" s="127">
        <v>44931</v>
      </c>
      <c r="G1277">
        <v>27.21</v>
      </c>
      <c r="H1277">
        <f t="shared" si="133"/>
        <v>-3.6744442816500191E-4</v>
      </c>
      <c r="I1277">
        <f t="shared" si="138"/>
        <v>3.9816958044286606E-4</v>
      </c>
      <c r="J1277" s="122">
        <f t="shared" si="139"/>
        <v>7.8282934716991832</v>
      </c>
      <c r="K1277" s="80">
        <f t="shared" si="134"/>
        <v>5.8098065326976514E-3</v>
      </c>
      <c r="L1277" s="80">
        <f t="shared" si="135"/>
        <v>1.9954187040389947E-2</v>
      </c>
      <c r="M1277" s="80">
        <f t="shared" si="136"/>
        <v>0.31550339952323259</v>
      </c>
      <c r="N1277" s="80">
        <f t="shared" si="137"/>
        <v>0.37012448088352112</v>
      </c>
    </row>
    <row r="1278" spans="6:14" x14ac:dyDescent="0.3">
      <c r="F1278" s="127">
        <v>44932</v>
      </c>
      <c r="G1278">
        <v>28.36</v>
      </c>
      <c r="H1278">
        <f t="shared" si="133"/>
        <v>4.1395148868771728E-2</v>
      </c>
      <c r="I1278">
        <f t="shared" si="138"/>
        <v>3.8074847664373119E-4</v>
      </c>
      <c r="J1278" s="122">
        <f t="shared" si="139"/>
        <v>3.3728720116974271</v>
      </c>
      <c r="K1278" s="80">
        <f t="shared" si="134"/>
        <v>0.65451477253530599</v>
      </c>
      <c r="L1278" s="80">
        <f t="shared" si="135"/>
        <v>1.9512777266287112E-2</v>
      </c>
      <c r="M1278" s="80">
        <f t="shared" si="136"/>
        <v>0.30852409818510579</v>
      </c>
      <c r="N1278" s="80">
        <f t="shared" si="137"/>
        <v>0.37012448088352112</v>
      </c>
    </row>
    <row r="1279" spans="6:14" x14ac:dyDescent="0.3">
      <c r="F1279" s="127">
        <v>44935</v>
      </c>
      <c r="G1279">
        <v>28.64</v>
      </c>
      <c r="H1279">
        <f t="shared" si="133"/>
        <v>9.8246404285181003E-3</v>
      </c>
      <c r="I1279">
        <f t="shared" si="138"/>
        <v>4.8749123701817131E-4</v>
      </c>
      <c r="J1279" s="122">
        <f t="shared" si="139"/>
        <v>7.4282376386755375</v>
      </c>
      <c r="K1279" s="80">
        <f t="shared" si="134"/>
        <v>0.15534120473144941</v>
      </c>
      <c r="L1279" s="80">
        <f t="shared" si="135"/>
        <v>2.2079203722466335E-2</v>
      </c>
      <c r="M1279" s="80">
        <f t="shared" si="136"/>
        <v>0.34910286342930907</v>
      </c>
      <c r="N1279" s="80">
        <f t="shared" si="137"/>
        <v>0.37012448088352112</v>
      </c>
    </row>
    <row r="1280" spans="6:14" x14ac:dyDescent="0.3">
      <c r="F1280" s="127">
        <v>44936</v>
      </c>
      <c r="G1280">
        <v>29.09</v>
      </c>
      <c r="H1280">
        <f t="shared" si="133"/>
        <v>1.5590130414665426E-2</v>
      </c>
      <c r="I1280">
        <f t="shared" si="138"/>
        <v>4.641069003890811E-4</v>
      </c>
      <c r="J1280" s="122">
        <f t="shared" si="139"/>
        <v>7.1516969737738627</v>
      </c>
      <c r="K1280" s="80">
        <f t="shared" si="134"/>
        <v>0.24650160564704032</v>
      </c>
      <c r="L1280" s="80">
        <f t="shared" si="135"/>
        <v>2.1543140448622645E-2</v>
      </c>
      <c r="M1280" s="80">
        <f t="shared" si="136"/>
        <v>0.34062695885274591</v>
      </c>
      <c r="N1280" s="80">
        <f t="shared" si="137"/>
        <v>0.37012448088352112</v>
      </c>
    </row>
    <row r="1281" spans="6:14" x14ac:dyDescent="0.3">
      <c r="F1281" s="127">
        <v>44937</v>
      </c>
      <c r="G1281">
        <v>28.83</v>
      </c>
      <c r="H1281">
        <f t="shared" si="133"/>
        <v>-8.9779608567995047E-3</v>
      </c>
      <c r="I1281">
        <f t="shared" si="138"/>
        <v>4.5448019804758121E-4</v>
      </c>
      <c r="J1281" s="122">
        <f t="shared" si="139"/>
        <v>7.5190024337559001</v>
      </c>
      <c r="K1281" s="80">
        <f t="shared" si="134"/>
        <v>0.14195402525661618</v>
      </c>
      <c r="L1281" s="80">
        <f t="shared" si="135"/>
        <v>2.1318541180099102E-2</v>
      </c>
      <c r="M1281" s="80">
        <f t="shared" si="136"/>
        <v>0.33707573260603513</v>
      </c>
      <c r="N1281" s="80">
        <f t="shared" si="137"/>
        <v>0.37012448088352112</v>
      </c>
    </row>
    <row r="1282" spans="6:14" x14ac:dyDescent="0.3">
      <c r="F1282" s="127">
        <v>44938</v>
      </c>
      <c r="G1282">
        <v>28.55</v>
      </c>
      <c r="H1282">
        <f t="shared" si="133"/>
        <v>-9.7595755482915367E-3</v>
      </c>
      <c r="I1282">
        <f t="shared" si="138"/>
        <v>4.3469878348423226E-4</v>
      </c>
      <c r="J1282" s="122">
        <f t="shared" si="139"/>
        <v>7.5217415492011659</v>
      </c>
      <c r="K1282" s="80">
        <f t="shared" si="134"/>
        <v>0.15431243864543945</v>
      </c>
      <c r="L1282" s="80">
        <f t="shared" si="135"/>
        <v>2.0849431250857475E-2</v>
      </c>
      <c r="M1282" s="80">
        <f t="shared" si="136"/>
        <v>0.32965845335901534</v>
      </c>
      <c r="N1282" s="80">
        <f t="shared" si="137"/>
        <v>0.37012448088352112</v>
      </c>
    </row>
    <row r="1283" spans="6:14" x14ac:dyDescent="0.3">
      <c r="F1283" s="127">
        <v>44939</v>
      </c>
      <c r="G1283">
        <v>27.91</v>
      </c>
      <c r="H1283">
        <f t="shared" si="133"/>
        <v>-2.2671888553788488E-2</v>
      </c>
      <c r="I1283">
        <f t="shared" si="138"/>
        <v>4.1879370450257096E-4</v>
      </c>
      <c r="J1283" s="122">
        <f t="shared" si="139"/>
        <v>6.5507628240709241</v>
      </c>
      <c r="K1283" s="80">
        <f t="shared" si="134"/>
        <v>0.35847403343736262</v>
      </c>
      <c r="L1283" s="80">
        <f t="shared" si="135"/>
        <v>2.0464449772778427E-2</v>
      </c>
      <c r="M1283" s="80">
        <f t="shared" si="136"/>
        <v>0.3235713617204754</v>
      </c>
      <c r="N1283" s="80">
        <f t="shared" si="137"/>
        <v>0.37012448088352112</v>
      </c>
    </row>
    <row r="1284" spans="6:14" x14ac:dyDescent="0.3">
      <c r="F1284" s="127">
        <v>44943</v>
      </c>
      <c r="G1284">
        <v>27.59</v>
      </c>
      <c r="H1284">
        <f t="shared" si="133"/>
        <v>-1.1531659319036047E-2</v>
      </c>
      <c r="I1284">
        <f t="shared" si="138"/>
        <v>4.3490467452911828E-4</v>
      </c>
      <c r="J1284" s="122">
        <f t="shared" si="139"/>
        <v>7.4346174509127163</v>
      </c>
      <c r="K1284" s="80">
        <f t="shared" si="134"/>
        <v>0.18233154324630099</v>
      </c>
      <c r="L1284" s="80">
        <f t="shared" si="135"/>
        <v>2.0854368236154226E-2</v>
      </c>
      <c r="M1284" s="80">
        <f t="shared" si="136"/>
        <v>0.32973651395057779</v>
      </c>
      <c r="N1284" s="80">
        <f t="shared" si="137"/>
        <v>0.37012448088352112</v>
      </c>
    </row>
    <row r="1285" spans="6:14" x14ac:dyDescent="0.3">
      <c r="F1285" s="127">
        <v>44944</v>
      </c>
      <c r="G1285">
        <v>27.53</v>
      </c>
      <c r="H1285">
        <f t="shared" si="133"/>
        <v>-2.1770690746787144E-3</v>
      </c>
      <c r="I1285">
        <f t="shared" si="138"/>
        <v>4.2164917597493456E-4</v>
      </c>
      <c r="J1285" s="122">
        <f t="shared" si="139"/>
        <v>7.7600962312993307</v>
      </c>
      <c r="K1285" s="80">
        <f t="shared" si="134"/>
        <v>3.4422484497499718E-2</v>
      </c>
      <c r="L1285" s="80">
        <f t="shared" si="135"/>
        <v>2.0534097885588607E-2</v>
      </c>
      <c r="M1285" s="80">
        <f t="shared" si="136"/>
        <v>0.32467259507653801</v>
      </c>
      <c r="N1285" s="80">
        <f t="shared" si="137"/>
        <v>0.37012448088352112</v>
      </c>
    </row>
    <row r="1286" spans="6:14" x14ac:dyDescent="0.3">
      <c r="F1286" s="127">
        <v>44945</v>
      </c>
      <c r="G1286">
        <v>26.96</v>
      </c>
      <c r="H1286">
        <f t="shared" si="133"/>
        <v>-2.0922033110409632E-2</v>
      </c>
      <c r="I1286">
        <f t="shared" si="138"/>
        <v>4.0118837133110559E-4</v>
      </c>
      <c r="J1286" s="122">
        <f t="shared" si="139"/>
        <v>6.7299923550005074</v>
      </c>
      <c r="K1286" s="80">
        <f t="shared" si="134"/>
        <v>0.33080638955175767</v>
      </c>
      <c r="L1286" s="80">
        <f t="shared" si="135"/>
        <v>2.0029687249957389E-2</v>
      </c>
      <c r="M1286" s="80">
        <f t="shared" si="136"/>
        <v>0.31669716265349834</v>
      </c>
      <c r="N1286" s="80">
        <f t="shared" si="137"/>
        <v>0.37012448088352112</v>
      </c>
    </row>
    <row r="1287" spans="6:14" x14ac:dyDescent="0.3">
      <c r="F1287" s="127">
        <v>44946</v>
      </c>
      <c r="G1287">
        <v>27.91</v>
      </c>
      <c r="H1287">
        <f t="shared" si="133"/>
        <v>3.4630761504124502E-2</v>
      </c>
      <c r="I1287">
        <f t="shared" si="138"/>
        <v>4.1440704342687873E-4</v>
      </c>
      <c r="J1287" s="122">
        <f t="shared" si="139"/>
        <v>4.8946723464616326</v>
      </c>
      <c r="K1287" s="80">
        <f t="shared" si="134"/>
        <v>0.54756041729556004</v>
      </c>
      <c r="L1287" s="80">
        <f t="shared" si="135"/>
        <v>2.0356990038482573E-2</v>
      </c>
      <c r="M1287" s="80">
        <f t="shared" si="136"/>
        <v>0.32187227413481839</v>
      </c>
      <c r="N1287" s="80">
        <f t="shared" si="137"/>
        <v>0.37012448088352112</v>
      </c>
    </row>
    <row r="1288" spans="6:14" x14ac:dyDescent="0.3">
      <c r="F1288" s="127">
        <v>44949</v>
      </c>
      <c r="G1288">
        <v>28.6</v>
      </c>
      <c r="H1288">
        <f t="shared" si="133"/>
        <v>2.442167027757618E-2</v>
      </c>
      <c r="I1288">
        <f t="shared" si="138"/>
        <v>4.7980667553363223E-4</v>
      </c>
      <c r="J1288" s="122">
        <f t="shared" si="139"/>
        <v>6.3990891927792148</v>
      </c>
      <c r="K1288" s="80">
        <f t="shared" si="134"/>
        <v>0.3861405117138863</v>
      </c>
      <c r="L1288" s="80">
        <f t="shared" si="135"/>
        <v>2.1904489848741791E-2</v>
      </c>
      <c r="M1288" s="80">
        <f t="shared" si="136"/>
        <v>0.34634039453030602</v>
      </c>
      <c r="N1288" s="80">
        <f t="shared" si="137"/>
        <v>0.37012448088352112</v>
      </c>
    </row>
    <row r="1289" spans="6:14" x14ac:dyDescent="0.3">
      <c r="F1289" s="127">
        <v>44950</v>
      </c>
      <c r="G1289">
        <v>28.4</v>
      </c>
      <c r="H1289">
        <f t="shared" si="133"/>
        <v>-7.0175726586466465E-3</v>
      </c>
      <c r="I1289">
        <f t="shared" si="138"/>
        <v>4.9302045659065964E-4</v>
      </c>
      <c r="J1289" s="122">
        <f t="shared" si="139"/>
        <v>7.5150729075757079</v>
      </c>
      <c r="K1289" s="80">
        <f t="shared" si="134"/>
        <v>0.11095756623523355</v>
      </c>
      <c r="L1289" s="80">
        <f t="shared" si="135"/>
        <v>2.2204063965649612E-2</v>
      </c>
      <c r="M1289" s="80">
        <f t="shared" si="136"/>
        <v>0.35107707721761738</v>
      </c>
      <c r="N1289" s="80">
        <f t="shared" si="137"/>
        <v>0.37012448088352112</v>
      </c>
    </row>
    <row r="1290" spans="6:14" x14ac:dyDescent="0.3">
      <c r="F1290" s="127">
        <v>44951</v>
      </c>
      <c r="G1290">
        <v>28.69</v>
      </c>
      <c r="H1290">
        <f t="shared" si="133"/>
        <v>1.0159484826113107E-2</v>
      </c>
      <c r="I1290">
        <f t="shared" si="138"/>
        <v>4.6548626491842404E-4</v>
      </c>
      <c r="J1290" s="122">
        <f t="shared" si="139"/>
        <v>7.4506918184718414</v>
      </c>
      <c r="K1290" s="80">
        <f t="shared" si="134"/>
        <v>0.16063555952218553</v>
      </c>
      <c r="L1290" s="80">
        <f t="shared" si="135"/>
        <v>2.1575130704550183E-2</v>
      </c>
      <c r="M1290" s="80">
        <f t="shared" si="136"/>
        <v>0.34113276921105956</v>
      </c>
      <c r="N1290" s="80">
        <f t="shared" si="137"/>
        <v>0.37012448088352112</v>
      </c>
    </row>
    <row r="1291" spans="6:14" x14ac:dyDescent="0.3">
      <c r="F1291" s="127">
        <v>44952</v>
      </c>
      <c r="G1291">
        <v>29.01</v>
      </c>
      <c r="H1291">
        <f t="shared" si="133"/>
        <v>1.1091968140039319E-2</v>
      </c>
      <c r="I1291">
        <f t="shared" si="138"/>
        <v>4.4573230165318876E-4</v>
      </c>
      <c r="J1291" s="122">
        <f t="shared" si="139"/>
        <v>7.4397703749214408</v>
      </c>
      <c r="K1291" s="80">
        <f t="shared" si="134"/>
        <v>0.17537941528272874</v>
      </c>
      <c r="L1291" s="80">
        <f t="shared" si="135"/>
        <v>2.1112373188563828E-2</v>
      </c>
      <c r="M1291" s="80">
        <f t="shared" si="136"/>
        <v>0.33381593043666624</v>
      </c>
      <c r="N1291" s="80">
        <f t="shared" si="137"/>
        <v>0.37012448088352112</v>
      </c>
    </row>
    <row r="1292" spans="6:14" x14ac:dyDescent="0.3">
      <c r="F1292" s="127">
        <v>44953</v>
      </c>
      <c r="G1292">
        <v>29.23</v>
      </c>
      <c r="H1292">
        <f t="shared" si="133"/>
        <v>7.554980989841858E-3</v>
      </c>
      <c r="I1292">
        <f t="shared" si="138"/>
        <v>4.3021792410408182E-4</v>
      </c>
      <c r="J1292" s="122">
        <f t="shared" si="139"/>
        <v>7.6185469904415744</v>
      </c>
      <c r="K1292" s="80">
        <f t="shared" si="134"/>
        <v>0.11945473803586848</v>
      </c>
      <c r="L1292" s="80">
        <f t="shared" si="135"/>
        <v>2.0741695304484681E-2</v>
      </c>
      <c r="M1292" s="80">
        <f t="shared" si="136"/>
        <v>0.32795499847695636</v>
      </c>
      <c r="N1292" s="80">
        <f t="shared" si="137"/>
        <v>0.37012448088352112</v>
      </c>
    </row>
    <row r="1293" spans="6:14" x14ac:dyDescent="0.3">
      <c r="F1293" s="127">
        <v>44956</v>
      </c>
      <c r="G1293">
        <v>28.82</v>
      </c>
      <c r="H1293">
        <f t="shared" si="133"/>
        <v>-1.41259885517785E-2</v>
      </c>
      <c r="I1293">
        <f t="shared" si="138"/>
        <v>4.1224487271660122E-4</v>
      </c>
      <c r="J1293" s="122">
        <f t="shared" si="139"/>
        <v>7.3098517134033516</v>
      </c>
      <c r="K1293" s="80">
        <f t="shared" si="134"/>
        <v>0.22335149012541713</v>
      </c>
      <c r="L1293" s="80">
        <f t="shared" si="135"/>
        <v>2.0303814240595318E-2</v>
      </c>
      <c r="M1293" s="80">
        <f t="shared" si="136"/>
        <v>0.32103149094621591</v>
      </c>
      <c r="N1293" s="80">
        <f t="shared" si="137"/>
        <v>0.37012448088352112</v>
      </c>
    </row>
    <row r="1294" spans="6:14" x14ac:dyDescent="0.3">
      <c r="F1294" s="127">
        <v>44957</v>
      </c>
      <c r="G1294">
        <v>29.14</v>
      </c>
      <c r="H1294">
        <f t="shared" si="133"/>
        <v>1.1042210195682703E-2</v>
      </c>
      <c r="I1294">
        <f t="shared" si="138"/>
        <v>4.069650602830075E-4</v>
      </c>
      <c r="J1294" s="122">
        <f t="shared" si="139"/>
        <v>7.5071741955107179</v>
      </c>
      <c r="K1294" s="80">
        <f t="shared" si="134"/>
        <v>0.17459267310345458</v>
      </c>
      <c r="L1294" s="80">
        <f t="shared" si="135"/>
        <v>2.0173375034510402E-2</v>
      </c>
      <c r="M1294" s="80">
        <f t="shared" si="136"/>
        <v>0.31896906600915376</v>
      </c>
      <c r="N1294" s="80">
        <f t="shared" si="137"/>
        <v>0.37012448088352112</v>
      </c>
    </row>
    <row r="1295" spans="6:14" x14ac:dyDescent="0.3">
      <c r="F1295" s="127">
        <v>44958</v>
      </c>
      <c r="G1295">
        <v>29.87</v>
      </c>
      <c r="H1295">
        <f t="shared" si="133"/>
        <v>2.4742831460959586E-2</v>
      </c>
      <c r="I1295">
        <f t="shared" si="138"/>
        <v>3.9693118745938807E-4</v>
      </c>
      <c r="J1295" s="122">
        <f t="shared" si="139"/>
        <v>6.289395377082954</v>
      </c>
      <c r="K1295" s="80">
        <f t="shared" si="134"/>
        <v>0.39121851589151918</v>
      </c>
      <c r="L1295" s="80">
        <f t="shared" si="135"/>
        <v>1.9923131969130457E-2</v>
      </c>
      <c r="M1295" s="80">
        <f t="shared" si="136"/>
        <v>0.31501237573283847</v>
      </c>
      <c r="N1295" s="80">
        <f t="shared" si="137"/>
        <v>0.37012448088352112</v>
      </c>
    </row>
    <row r="1296" spans="6:14" x14ac:dyDescent="0.3">
      <c r="F1296" s="127">
        <v>44959</v>
      </c>
      <c r="G1296">
        <v>30.79</v>
      </c>
      <c r="H1296">
        <f t="shared" si="133"/>
        <v>3.0335329708390549E-2</v>
      </c>
      <c r="I1296">
        <f t="shared" si="138"/>
        <v>4.2314940501529512E-4</v>
      </c>
      <c r="J1296" s="122">
        <f t="shared" si="139"/>
        <v>5.5930634550129064</v>
      </c>
      <c r="K1296" s="80">
        <f t="shared" si="134"/>
        <v>0.47964367725342794</v>
      </c>
      <c r="L1296" s="80">
        <f t="shared" si="135"/>
        <v>2.0570595640751269E-2</v>
      </c>
      <c r="M1296" s="80">
        <f t="shared" si="136"/>
        <v>0.3252496752555239</v>
      </c>
      <c r="N1296" s="80">
        <f t="shared" si="137"/>
        <v>0.37012448088352112</v>
      </c>
    </row>
    <row r="1297" spans="6:14" x14ac:dyDescent="0.3">
      <c r="F1297" s="127">
        <v>44960</v>
      </c>
      <c r="G1297">
        <v>30.51</v>
      </c>
      <c r="H1297">
        <f t="shared" si="133"/>
        <v>-9.1354632078306745E-3</v>
      </c>
      <c r="I1297">
        <f t="shared" si="138"/>
        <v>4.6748032875539117E-4</v>
      </c>
      <c r="J1297" s="122">
        <f t="shared" si="139"/>
        <v>7.4896287960545882</v>
      </c>
      <c r="K1297" s="80">
        <f t="shared" si="134"/>
        <v>0.14444435608706552</v>
      </c>
      <c r="L1297" s="80">
        <f t="shared" si="135"/>
        <v>2.1621293410788153E-2</v>
      </c>
      <c r="M1297" s="80">
        <f t="shared" si="136"/>
        <v>0.34186266568440576</v>
      </c>
      <c r="N1297" s="80">
        <f t="shared" si="137"/>
        <v>0.37012448088352112</v>
      </c>
    </row>
    <row r="1298" spans="6:14" x14ac:dyDescent="0.3">
      <c r="F1298" s="127">
        <v>44963</v>
      </c>
      <c r="G1298">
        <v>29.77</v>
      </c>
      <c r="H1298">
        <f t="shared" ref="H1298:H1313" si="140">IF(LN(G1298/G1297)=0,0.001%,LN(G1298/G1297))</f>
        <v>-2.4553323700893279E-2</v>
      </c>
      <c r="I1298">
        <f t="shared" si="138"/>
        <v>4.4603744542821616E-4</v>
      </c>
      <c r="J1298" s="122">
        <f t="shared" si="139"/>
        <v>6.3635043026907052</v>
      </c>
      <c r="K1298" s="80">
        <f t="shared" si="134"/>
        <v>0.38822213511108805</v>
      </c>
      <c r="L1298" s="80">
        <f t="shared" si="135"/>
        <v>2.1119598609543131E-2</v>
      </c>
      <c r="M1298" s="80">
        <f t="shared" si="136"/>
        <v>0.33393017437340705</v>
      </c>
      <c r="N1298" s="80">
        <f t="shared" si="137"/>
        <v>0.37012448088352112</v>
      </c>
    </row>
    <row r="1299" spans="6:14" x14ac:dyDescent="0.3">
      <c r="F1299" s="127">
        <v>44964</v>
      </c>
      <c r="G1299">
        <v>30</v>
      </c>
      <c r="H1299">
        <f t="shared" si="140"/>
        <v>7.6962066344702833E-3</v>
      </c>
      <c r="I1299">
        <f t="shared" si="138"/>
        <v>4.6455112367455801E-4</v>
      </c>
      <c r="J1299" s="122">
        <f t="shared" si="139"/>
        <v>7.5469360847326312</v>
      </c>
      <c r="K1299" s="80">
        <f t="shared" ref="K1299:K1313" si="141">SQRT(250)*SQRT(H1299^2)</f>
        <v>0.12168771154112522</v>
      </c>
      <c r="L1299" s="80">
        <f t="shared" ref="L1299:L1313" si="142">SQRT(I1299)</f>
        <v>2.1553448069266273E-2</v>
      </c>
      <c r="M1299" s="80">
        <f t="shared" ref="M1299:M1313" si="143">L1299*SQRT(250)</f>
        <v>0.34078993664520008</v>
      </c>
      <c r="N1299" s="80">
        <f t="shared" ref="N1299:N1362" si="144">$C$10</f>
        <v>0.37012448088352112</v>
      </c>
    </row>
    <row r="1300" spans="6:14" x14ac:dyDescent="0.3">
      <c r="F1300" s="127">
        <v>44965</v>
      </c>
      <c r="G1300">
        <v>29.61</v>
      </c>
      <c r="H1300">
        <f t="shared" si="140"/>
        <v>-1.3085239548655481E-2</v>
      </c>
      <c r="I1300">
        <f t="shared" ref="I1300:I1312" si="145">$C$5+$C$3*(H1299^2)+($C$4*(I1299))</f>
        <v>4.4180808635816646E-4</v>
      </c>
      <c r="J1300" s="122">
        <f t="shared" ref="J1300:J1313" si="146">-LN(I1300)-((H1300^2)/I1300)</f>
        <v>7.3370832206956456</v>
      </c>
      <c r="K1300" s="80">
        <f t="shared" si="141"/>
        <v>0.20689580351332496</v>
      </c>
      <c r="L1300" s="80">
        <f t="shared" si="142"/>
        <v>2.1019231345559868E-2</v>
      </c>
      <c r="M1300" s="80">
        <f t="shared" si="143"/>
        <v>0.33234322858987458</v>
      </c>
      <c r="N1300" s="80">
        <f t="shared" si="144"/>
        <v>0.37012448088352112</v>
      </c>
    </row>
    <row r="1301" spans="6:14" x14ac:dyDescent="0.3">
      <c r="F1301" s="127">
        <v>44966</v>
      </c>
      <c r="G1301">
        <v>29.66</v>
      </c>
      <c r="H1301">
        <f t="shared" si="140"/>
        <v>1.6871945962860532E-3</v>
      </c>
      <c r="I1301">
        <f t="shared" si="145"/>
        <v>4.302783640912575E-4</v>
      </c>
      <c r="J1301" s="122">
        <f t="shared" si="146"/>
        <v>7.744462423601056</v>
      </c>
      <c r="K1301" s="80">
        <f t="shared" si="141"/>
        <v>2.6676888900960968E-2</v>
      </c>
      <c r="L1301" s="80">
        <f t="shared" si="142"/>
        <v>2.0743152221667213E-2</v>
      </c>
      <c r="M1301" s="80">
        <f t="shared" si="143"/>
        <v>0.32797803436025158</v>
      </c>
      <c r="N1301" s="80">
        <f t="shared" si="144"/>
        <v>0.37012448088352112</v>
      </c>
    </row>
    <row r="1302" spans="6:14" x14ac:dyDescent="0.3">
      <c r="F1302" s="127">
        <v>44967</v>
      </c>
      <c r="G1302">
        <v>29.97</v>
      </c>
      <c r="H1302">
        <f t="shared" si="140"/>
        <v>1.0397544618785819E-2</v>
      </c>
      <c r="I1302">
        <f t="shared" si="145"/>
        <v>4.0844583067556101E-4</v>
      </c>
      <c r="J1302" s="122">
        <f t="shared" si="146"/>
        <v>7.5384676059214266</v>
      </c>
      <c r="K1302" s="80">
        <f t="shared" si="141"/>
        <v>0.16439961534295172</v>
      </c>
      <c r="L1302" s="80">
        <f t="shared" si="142"/>
        <v>2.0210042817261943E-2</v>
      </c>
      <c r="M1302" s="80">
        <f t="shared" si="143"/>
        <v>0.31954883456036931</v>
      </c>
      <c r="N1302" s="80">
        <f t="shared" si="144"/>
        <v>0.37012448088352112</v>
      </c>
    </row>
    <row r="1303" spans="6:14" x14ac:dyDescent="0.3">
      <c r="F1303" s="127">
        <v>44970</v>
      </c>
      <c r="G1303">
        <v>30.34</v>
      </c>
      <c r="H1303">
        <f t="shared" si="140"/>
        <v>1.2270092591814401E-2</v>
      </c>
      <c r="I1303">
        <f t="shared" si="145"/>
        <v>3.9721820681494502E-4</v>
      </c>
      <c r="J1303" s="122">
        <f t="shared" si="146"/>
        <v>7.4520009435365546</v>
      </c>
      <c r="K1303" s="80">
        <f t="shared" si="141"/>
        <v>0.19400719845646106</v>
      </c>
      <c r="L1303" s="80">
        <f t="shared" si="142"/>
        <v>1.993033383601351E-2</v>
      </c>
      <c r="M1303" s="80">
        <f t="shared" si="143"/>
        <v>0.31512624724661742</v>
      </c>
      <c r="N1303" s="80">
        <f t="shared" si="144"/>
        <v>0.37012448088352112</v>
      </c>
    </row>
    <row r="1304" spans="6:14" x14ac:dyDescent="0.3">
      <c r="F1304" s="127">
        <v>44971</v>
      </c>
      <c r="G1304">
        <v>30.4</v>
      </c>
      <c r="H1304">
        <f t="shared" si="140"/>
        <v>1.9756344917897118E-3</v>
      </c>
      <c r="I1304">
        <f t="shared" si="145"/>
        <v>3.9061447678382158E-4</v>
      </c>
      <c r="J1304" s="122">
        <f t="shared" si="146"/>
        <v>7.837797191071787</v>
      </c>
      <c r="K1304" s="80">
        <f t="shared" si="141"/>
        <v>3.1237524090223574E-2</v>
      </c>
      <c r="L1304" s="80">
        <f t="shared" si="142"/>
        <v>1.9763969155607929E-2</v>
      </c>
      <c r="M1304" s="80">
        <f t="shared" si="143"/>
        <v>0.3124957906851793</v>
      </c>
      <c r="N1304" s="80">
        <f t="shared" si="144"/>
        <v>0.37012448088352112</v>
      </c>
    </row>
    <row r="1305" spans="6:14" x14ac:dyDescent="0.3">
      <c r="F1305" s="127">
        <v>44972</v>
      </c>
      <c r="G1305">
        <v>30.53</v>
      </c>
      <c r="H1305">
        <f t="shared" si="140"/>
        <v>4.2671983346106281E-3</v>
      </c>
      <c r="I1305">
        <f t="shared" si="145"/>
        <v>3.7454423929498415E-4</v>
      </c>
      <c r="J1305" s="122">
        <f t="shared" si="146"/>
        <v>7.8411842622028542</v>
      </c>
      <c r="K1305" s="80">
        <f t="shared" si="141"/>
        <v>6.7470329825234515E-2</v>
      </c>
      <c r="L1305" s="80">
        <f t="shared" si="142"/>
        <v>1.9353145462559417E-2</v>
      </c>
      <c r="M1305" s="80">
        <f t="shared" si="143"/>
        <v>0.3060000977512034</v>
      </c>
      <c r="N1305" s="80">
        <f t="shared" si="144"/>
        <v>0.37012448088352112</v>
      </c>
    </row>
    <row r="1306" spans="6:14" x14ac:dyDescent="0.3">
      <c r="F1306" s="127">
        <v>44973</v>
      </c>
      <c r="G1306">
        <v>30.27</v>
      </c>
      <c r="H1306">
        <f t="shared" si="140"/>
        <v>-8.552683713159254E-3</v>
      </c>
      <c r="I1306">
        <f t="shared" si="145"/>
        <v>3.6179408365712856E-4</v>
      </c>
      <c r="J1306" s="122">
        <f t="shared" si="146"/>
        <v>7.7222529305903187</v>
      </c>
      <c r="K1306" s="80">
        <f t="shared" si="141"/>
        <v>0.13522980320304726</v>
      </c>
      <c r="L1306" s="80">
        <f t="shared" si="142"/>
        <v>1.9020885459334655E-2</v>
      </c>
      <c r="M1306" s="80">
        <f t="shared" si="143"/>
        <v>0.3007466058233777</v>
      </c>
      <c r="N1306" s="80">
        <f t="shared" si="144"/>
        <v>0.37012448088352112</v>
      </c>
    </row>
    <row r="1307" spans="6:14" x14ac:dyDescent="0.3">
      <c r="F1307" s="127">
        <v>44974</v>
      </c>
      <c r="G1307">
        <v>30.16</v>
      </c>
      <c r="H1307">
        <f t="shared" si="140"/>
        <v>-3.6405798938718842E-3</v>
      </c>
      <c r="I1307">
        <f t="shared" si="145"/>
        <v>3.5477324215275549E-4</v>
      </c>
      <c r="J1307" s="122">
        <f t="shared" si="146"/>
        <v>7.9066731543654996</v>
      </c>
      <c r="K1307" s="80">
        <f t="shared" si="141"/>
        <v>5.7562622342246142E-2</v>
      </c>
      <c r="L1307" s="80">
        <f t="shared" si="142"/>
        <v>1.8835425191716684E-2</v>
      </c>
      <c r="M1307" s="80">
        <f t="shared" si="143"/>
        <v>0.29781422151769188</v>
      </c>
      <c r="N1307" s="80">
        <f t="shared" si="144"/>
        <v>0.37012448088352112</v>
      </c>
    </row>
    <row r="1308" spans="6:14" x14ac:dyDescent="0.3">
      <c r="F1308" s="127">
        <v>44978</v>
      </c>
      <c r="G1308">
        <v>29</v>
      </c>
      <c r="H1308">
        <f t="shared" si="140"/>
        <v>-3.9220713153281267E-2</v>
      </c>
      <c r="I1308">
        <f t="shared" si="145"/>
        <v>3.4450613212586538E-4</v>
      </c>
      <c r="J1308" s="122">
        <f t="shared" si="146"/>
        <v>3.5082696123875179</v>
      </c>
      <c r="K1308" s="80">
        <f t="shared" si="141"/>
        <v>0.62013392510246734</v>
      </c>
      <c r="L1308" s="80">
        <f t="shared" si="142"/>
        <v>1.8560876383561888E-2</v>
      </c>
      <c r="M1308" s="80">
        <f t="shared" si="143"/>
        <v>0.29347322370442308</v>
      </c>
      <c r="N1308" s="80">
        <f t="shared" si="144"/>
        <v>0.37012448088352112</v>
      </c>
    </row>
    <row r="1309" spans="6:14" x14ac:dyDescent="0.3">
      <c r="F1309" s="127">
        <v>44979</v>
      </c>
      <c r="G1309">
        <v>29.08</v>
      </c>
      <c r="H1309">
        <f t="shared" si="140"/>
        <v>2.7548226788444621E-3</v>
      </c>
      <c r="I1309">
        <f t="shared" si="145"/>
        <v>4.4399837514533453E-4</v>
      </c>
      <c r="J1309" s="122">
        <f t="shared" si="146"/>
        <v>7.7025971421377104</v>
      </c>
      <c r="K1309" s="80">
        <f t="shared" si="141"/>
        <v>4.3557571075175258E-2</v>
      </c>
      <c r="L1309" s="80">
        <f t="shared" si="142"/>
        <v>2.1071268949575263E-2</v>
      </c>
      <c r="M1309" s="80">
        <f t="shared" si="143"/>
        <v>0.33316601535320745</v>
      </c>
      <c r="N1309" s="80">
        <f t="shared" si="144"/>
        <v>0.37012448088352112</v>
      </c>
    </row>
    <row r="1310" spans="6:14" x14ac:dyDescent="0.3">
      <c r="F1310" s="127">
        <v>44980</v>
      </c>
      <c r="G1310">
        <v>29.55</v>
      </c>
      <c r="H1310">
        <f t="shared" si="140"/>
        <v>1.6033091186788778E-2</v>
      </c>
      <c r="I1310">
        <f t="shared" si="145"/>
        <v>4.2053532143327375E-4</v>
      </c>
      <c r="J1310" s="122">
        <f t="shared" si="146"/>
        <v>7.1627135409229048</v>
      </c>
      <c r="K1310" s="80">
        <f t="shared" si="141"/>
        <v>0.25350543041712342</v>
      </c>
      <c r="L1310" s="80">
        <f t="shared" si="142"/>
        <v>2.0506957878565844E-2</v>
      </c>
      <c r="M1310" s="80">
        <f t="shared" si="143"/>
        <v>0.32424347388701352</v>
      </c>
      <c r="N1310" s="80">
        <f t="shared" si="144"/>
        <v>0.37012448088352112</v>
      </c>
    </row>
    <row r="1311" spans="6:14" x14ac:dyDescent="0.3">
      <c r="F1311" s="127">
        <v>44981</v>
      </c>
      <c r="G1311">
        <v>29.22</v>
      </c>
      <c r="H1311">
        <f t="shared" si="140"/>
        <v>-1.1230337529553882E-2</v>
      </c>
      <c r="I1311">
        <f t="shared" si="145"/>
        <v>4.1815086856999219E-4</v>
      </c>
      <c r="J1311" s="122">
        <f t="shared" si="146"/>
        <v>7.4780534838422232</v>
      </c>
      <c r="K1311" s="80">
        <f t="shared" si="141"/>
        <v>0.17756722742929393</v>
      </c>
      <c r="L1311" s="80">
        <f t="shared" si="142"/>
        <v>2.0448737578882277E-2</v>
      </c>
      <c r="M1311" s="80">
        <f t="shared" si="143"/>
        <v>0.3233229301217253</v>
      </c>
      <c r="N1311" s="80">
        <f t="shared" si="144"/>
        <v>0.37012448088352112</v>
      </c>
    </row>
    <row r="1312" spans="6:14" x14ac:dyDescent="0.3">
      <c r="F1312" s="127">
        <v>44984</v>
      </c>
      <c r="G1312">
        <v>29.39</v>
      </c>
      <c r="H1312">
        <f t="shared" si="140"/>
        <v>5.8010741082726008E-3</v>
      </c>
      <c r="I1312">
        <f t="shared" si="145"/>
        <v>4.0681062575428526E-4</v>
      </c>
      <c r="J1312" s="122">
        <f t="shared" si="146"/>
        <v>7.7244401046196929</v>
      </c>
      <c r="K1312" s="80">
        <f t="shared" si="141"/>
        <v>9.1723035287858232E-2</v>
      </c>
      <c r="L1312" s="80">
        <f t="shared" si="142"/>
        <v>2.0169546989317465E-2</v>
      </c>
      <c r="M1312" s="80">
        <f t="shared" si="143"/>
        <v>0.31890853930017504</v>
      </c>
      <c r="N1312" s="80">
        <f t="shared" si="144"/>
        <v>0.37012448088352112</v>
      </c>
    </row>
    <row r="1313" spans="4:15" x14ac:dyDescent="0.3">
      <c r="F1313" s="127">
        <v>44985</v>
      </c>
      <c r="G1313">
        <v>29.52</v>
      </c>
      <c r="H1313">
        <f t="shared" si="140"/>
        <v>4.4135193014456222E-3</v>
      </c>
      <c r="I1313">
        <v>5.248459905046898E-6</v>
      </c>
      <c r="J1313" s="122">
        <f t="shared" si="146"/>
        <v>8.4461723447534354</v>
      </c>
      <c r="K1313" s="80">
        <f t="shared" si="141"/>
        <v>6.9783867448417206E-2</v>
      </c>
      <c r="L1313" s="80">
        <f t="shared" si="142"/>
        <v>2.2909517465557624E-3</v>
      </c>
      <c r="M1313" s="80">
        <f t="shared" si="143"/>
        <v>3.6223127643285093E-2</v>
      </c>
      <c r="N1313" s="80">
        <f t="shared" si="144"/>
        <v>0.37012448088352112</v>
      </c>
    </row>
    <row r="1314" spans="4:15" ht="18" x14ac:dyDescent="0.3">
      <c r="F1314" s="131"/>
      <c r="G1314" s="131"/>
      <c r="H1314" s="132" t="s">
        <v>237</v>
      </c>
      <c r="I1314" s="131"/>
      <c r="J1314" s="133"/>
      <c r="K1314" s="133"/>
      <c r="L1314" s="133"/>
      <c r="M1314" s="133" t="s">
        <v>238</v>
      </c>
      <c r="N1314" s="133" t="s">
        <v>239</v>
      </c>
      <c r="O1314" s="133" t="s">
        <v>240</v>
      </c>
    </row>
    <row r="1315" spans="4:15" x14ac:dyDescent="0.3">
      <c r="H1315">
        <v>1</v>
      </c>
      <c r="I1315" s="139">
        <f>$C$8+(($C$3+$C$4)^H1315)*($I$1313-$C$8)</f>
        <v>4.4530133284428615E-5</v>
      </c>
      <c r="L1315" s="141">
        <f>SQRT(I1315)</f>
        <v>6.673090234998221E-3</v>
      </c>
      <c r="M1315" s="142">
        <f>L1315*SQRT(250)</f>
        <v>0.10551082087211318</v>
      </c>
      <c r="N1315" s="80">
        <f t="shared" si="144"/>
        <v>0.37012448088352112</v>
      </c>
      <c r="O1315">
        <f>IF(((N1315-M1315)/N1315)&gt;0.5%,1,0)</f>
        <v>1</v>
      </c>
    </row>
    <row r="1316" spans="4:15" x14ac:dyDescent="0.3">
      <c r="H1316">
        <v>2</v>
      </c>
      <c r="I1316" s="139">
        <f t="shared" ref="I1316:I1379" si="147">$C$8+(($C$3+$C$4)^H1316)*($I$1313-$C$8)</f>
        <v>8.0968628455381378E-5</v>
      </c>
      <c r="L1316" s="141">
        <f t="shared" ref="L1316:L1379" si="148">SQRT(I1316)</f>
        <v>8.9982569676233057E-3</v>
      </c>
      <c r="M1316" s="142">
        <f t="shared" ref="M1316:M1379" si="149">L1316*SQRT(250)</f>
        <v>0.14227493494584822</v>
      </c>
      <c r="N1316" s="80">
        <f t="shared" si="144"/>
        <v>0.37012448088352112</v>
      </c>
      <c r="O1316">
        <f t="shared" ref="O1316:O1379" si="150">IF(((N1316-M1316)/N1316)&gt;0.5%,1,0)</f>
        <v>1</v>
      </c>
    </row>
    <row r="1317" spans="4:15" x14ac:dyDescent="0.3">
      <c r="D1317" s="137">
        <f>E1317/SQRT(250)</f>
        <v>2.2909517465557624E-3</v>
      </c>
      <c r="E1317" s="138">
        <f>MIN(M16:M1313)</f>
        <v>3.6223127643285093E-2</v>
      </c>
      <c r="H1317">
        <v>3</v>
      </c>
      <c r="I1317" s="139">
        <f t="shared" si="147"/>
        <v>1.1476973253513945E-4</v>
      </c>
      <c r="L1317" s="141">
        <f t="shared" si="148"/>
        <v>1.0713063639087535E-2</v>
      </c>
      <c r="M1317" s="142">
        <f t="shared" si="149"/>
        <v>0.16938840908924335</v>
      </c>
      <c r="N1317" s="80">
        <f t="shared" si="144"/>
        <v>0.37012448088352112</v>
      </c>
      <c r="O1317">
        <f t="shared" si="150"/>
        <v>1</v>
      </c>
    </row>
    <row r="1318" spans="4:15" x14ac:dyDescent="0.3">
      <c r="D1318" s="137">
        <f>D1317^2</f>
        <v>5.248459905046898E-6</v>
      </c>
      <c r="E1318" s="33"/>
      <c r="H1318">
        <v>4</v>
      </c>
      <c r="I1318" s="139">
        <f t="shared" si="147"/>
        <v>1.4612433792294378E-4</v>
      </c>
      <c r="L1318" s="141">
        <f t="shared" si="148"/>
        <v>1.2088190018482659E-2</v>
      </c>
      <c r="M1318" s="142">
        <f t="shared" si="149"/>
        <v>0.19113106623659049</v>
      </c>
      <c r="N1318" s="80">
        <f t="shared" si="144"/>
        <v>0.37012448088352112</v>
      </c>
      <c r="O1318">
        <f t="shared" si="150"/>
        <v>1</v>
      </c>
    </row>
    <row r="1319" spans="4:15" x14ac:dyDescent="0.3">
      <c r="H1319">
        <v>5</v>
      </c>
      <c r="I1319" s="139">
        <f t="shared" si="147"/>
        <v>1.7520952036861632E-4</v>
      </c>
      <c r="L1319" s="141">
        <f t="shared" si="148"/>
        <v>1.3236673312000123E-2</v>
      </c>
      <c r="M1319" s="142">
        <f t="shared" si="149"/>
        <v>0.2092901815474249</v>
      </c>
      <c r="N1319" s="142">
        <f t="shared" si="144"/>
        <v>0.37012448088352112</v>
      </c>
      <c r="O1319">
        <f t="shared" si="150"/>
        <v>1</v>
      </c>
    </row>
    <row r="1320" spans="4:15" x14ac:dyDescent="0.3">
      <c r="H1320">
        <v>6</v>
      </c>
      <c r="I1320" s="139">
        <f t="shared" si="147"/>
        <v>2.0218953901133527E-4</v>
      </c>
      <c r="L1320" s="141">
        <f t="shared" si="148"/>
        <v>1.4219336799279187E-2</v>
      </c>
      <c r="M1320" s="142">
        <f t="shared" si="149"/>
        <v>0.22482745551385358</v>
      </c>
      <c r="N1320" s="80">
        <f t="shared" si="144"/>
        <v>0.37012448088352112</v>
      </c>
      <c r="O1320">
        <f t="shared" si="150"/>
        <v>1</v>
      </c>
    </row>
    <row r="1321" spans="4:15" x14ac:dyDescent="0.3">
      <c r="H1321">
        <v>7</v>
      </c>
      <c r="I1321" s="139">
        <f t="shared" si="147"/>
        <v>2.2721676403635033E-4</v>
      </c>
      <c r="L1321" s="141">
        <f t="shared" si="148"/>
        <v>1.507371102404283E-2</v>
      </c>
      <c r="M1321" s="142">
        <f t="shared" si="149"/>
        <v>0.23833629813582233</v>
      </c>
      <c r="N1321" s="80">
        <f t="shared" si="144"/>
        <v>0.37012448088352112</v>
      </c>
      <c r="O1321">
        <f t="shared" si="150"/>
        <v>1</v>
      </c>
    </row>
    <row r="1322" spans="4:15" x14ac:dyDescent="0.3">
      <c r="H1322">
        <v>8</v>
      </c>
      <c r="I1322" s="139">
        <f t="shared" si="147"/>
        <v>2.5043253718859648E-4</v>
      </c>
      <c r="L1322" s="141">
        <f t="shared" si="148"/>
        <v>1.5825060416585983E-2</v>
      </c>
      <c r="M1322" s="142">
        <f t="shared" si="149"/>
        <v>0.25021617513092381</v>
      </c>
      <c r="N1322" s="80">
        <f t="shared" si="144"/>
        <v>0.37012448088352112</v>
      </c>
      <c r="O1322">
        <f t="shared" si="150"/>
        <v>1</v>
      </c>
    </row>
    <row r="1323" spans="4:15" x14ac:dyDescent="0.3">
      <c r="H1323">
        <v>9</v>
      </c>
      <c r="I1323" s="139">
        <f t="shared" si="147"/>
        <v>2.7196797000297553E-4</v>
      </c>
      <c r="L1323" s="141">
        <f t="shared" si="148"/>
        <v>1.6491451421963305E-2</v>
      </c>
      <c r="M1323" s="142">
        <f t="shared" si="149"/>
        <v>0.26075274207713306</v>
      </c>
      <c r="N1323" s="80">
        <f t="shared" si="144"/>
        <v>0.37012448088352112</v>
      </c>
      <c r="O1323">
        <f t="shared" si="150"/>
        <v>1</v>
      </c>
    </row>
    <row r="1324" spans="4:15" x14ac:dyDescent="0.3">
      <c r="H1324">
        <v>10</v>
      </c>
      <c r="I1324" s="139">
        <f t="shared" si="147"/>
        <v>2.9194468425932426E-4</v>
      </c>
      <c r="L1324" s="141">
        <f t="shared" si="148"/>
        <v>1.7086388859537414E-2</v>
      </c>
      <c r="M1324" s="142">
        <f t="shared" si="149"/>
        <v>0.2701595289173252</v>
      </c>
      <c r="N1324" s="80">
        <f t="shared" si="144"/>
        <v>0.37012448088352112</v>
      </c>
      <c r="O1324">
        <f t="shared" si="150"/>
        <v>1</v>
      </c>
    </row>
    <row r="1325" spans="4:15" x14ac:dyDescent="0.3">
      <c r="H1325">
        <v>11</v>
      </c>
      <c r="I1325" s="139">
        <f t="shared" si="147"/>
        <v>3.1047549884380518E-4</v>
      </c>
      <c r="L1325" s="141">
        <f t="shared" si="148"/>
        <v>1.7620314947349981E-2</v>
      </c>
      <c r="M1325" s="142">
        <f t="shared" si="149"/>
        <v>0.27860164161567907</v>
      </c>
      <c r="N1325" s="80">
        <f t="shared" si="144"/>
        <v>0.37012448088352112</v>
      </c>
      <c r="O1325">
        <f t="shared" si="150"/>
        <v>1</v>
      </c>
    </row>
    <row r="1326" spans="4:15" x14ac:dyDescent="0.3">
      <c r="H1326">
        <v>12</v>
      </c>
      <c r="I1326" s="139">
        <f t="shared" si="147"/>
        <v>3.2766506689578241E-4</v>
      </c>
      <c r="L1326" s="141">
        <f t="shared" si="148"/>
        <v>1.8101521121048982E-2</v>
      </c>
      <c r="M1326" s="142">
        <f t="shared" si="149"/>
        <v>0.28621017928079634</v>
      </c>
      <c r="N1326" s="80">
        <f t="shared" si="144"/>
        <v>0.37012448088352112</v>
      </c>
      <c r="O1326">
        <f t="shared" si="150"/>
        <v>1</v>
      </c>
    </row>
    <row r="1327" spans="4:15" x14ac:dyDescent="0.3">
      <c r="H1327">
        <v>13</v>
      </c>
      <c r="I1327" s="139">
        <f t="shared" si="147"/>
        <v>3.4361046683848199E-4</v>
      </c>
      <c r="L1327" s="141">
        <f t="shared" si="148"/>
        <v>1.8536732906272398E-2</v>
      </c>
      <c r="M1327" s="142">
        <f t="shared" si="149"/>
        <v>0.29309148181006639</v>
      </c>
      <c r="N1327" s="80">
        <f t="shared" si="144"/>
        <v>0.37012448088352112</v>
      </c>
      <c r="O1327">
        <f t="shared" si="150"/>
        <v>1</v>
      </c>
    </row>
    <row r="1328" spans="4:15" x14ac:dyDescent="0.3">
      <c r="H1328">
        <v>14</v>
      </c>
      <c r="I1328" s="139">
        <f t="shared" si="147"/>
        <v>3.5840175063129361E-4</v>
      </c>
      <c r="L1328" s="141">
        <f t="shared" si="148"/>
        <v>1.8931501541908757E-2</v>
      </c>
      <c r="M1328" s="142">
        <f t="shared" si="149"/>
        <v>0.29933332199710644</v>
      </c>
      <c r="N1328" s="80">
        <f t="shared" si="144"/>
        <v>0.37012448088352112</v>
      </c>
      <c r="O1328">
        <f t="shared" si="150"/>
        <v>1</v>
      </c>
    </row>
    <row r="1329" spans="8:15" x14ac:dyDescent="0.3">
      <c r="H1329">
        <v>15</v>
      </c>
      <c r="I1329" s="139">
        <f t="shared" si="147"/>
        <v>3.7212245233998037E-4</v>
      </c>
      <c r="L1329" s="141">
        <f t="shared" si="148"/>
        <v>1.9290475689831506E-2</v>
      </c>
      <c r="M1329" s="142">
        <f t="shared" si="149"/>
        <v>0.30500920163987688</v>
      </c>
      <c r="N1329" s="80">
        <f t="shared" si="144"/>
        <v>0.37012448088352112</v>
      </c>
      <c r="O1329">
        <f t="shared" si="150"/>
        <v>1</v>
      </c>
    </row>
    <row r="1330" spans="8:15" x14ac:dyDescent="0.3">
      <c r="H1330">
        <v>16</v>
      </c>
      <c r="I1330" s="139">
        <f t="shared" si="147"/>
        <v>3.8485005989695583E-4</v>
      </c>
      <c r="L1330" s="141">
        <f t="shared" si="148"/>
        <v>1.9617595670646183E-2</v>
      </c>
      <c r="M1330" s="142">
        <f t="shared" si="149"/>
        <v>0.31018142267750171</v>
      </c>
      <c r="N1330" s="80">
        <f t="shared" si="144"/>
        <v>0.37012448088352112</v>
      </c>
      <c r="O1330">
        <f t="shared" si="150"/>
        <v>1</v>
      </c>
    </row>
    <row r="1331" spans="8:15" x14ac:dyDescent="0.3">
      <c r="H1331" s="92">
        <v>17</v>
      </c>
      <c r="I1331" s="92">
        <f t="shared" si="147"/>
        <v>3.9665645271590492E-4</v>
      </c>
      <c r="J1331" s="92"/>
      <c r="K1331" s="92"/>
      <c r="L1331" s="143">
        <f t="shared" si="148"/>
        <v>1.9916235907317049E-2</v>
      </c>
      <c r="M1331" s="143">
        <f t="shared" si="149"/>
        <v>0.31490333942176008</v>
      </c>
      <c r="N1331" s="144">
        <f t="shared" si="144"/>
        <v>0.37012448088352112</v>
      </c>
      <c r="O1331" s="92">
        <f t="shared" si="150"/>
        <v>1</v>
      </c>
    </row>
    <row r="1332" spans="8:15" x14ac:dyDescent="0.3">
      <c r="H1332">
        <v>18</v>
      </c>
      <c r="I1332" s="139">
        <f t="shared" si="147"/>
        <v>4.0760830763218384E-4</v>
      </c>
      <c r="L1332" s="141">
        <f t="shared" si="148"/>
        <v>2.0189311717643665E-2</v>
      </c>
      <c r="M1332" s="142">
        <f t="shared" si="149"/>
        <v>0.31922104709440124</v>
      </c>
      <c r="N1332" s="80">
        <f t="shared" si="144"/>
        <v>0.37012448088352112</v>
      </c>
      <c r="O1332">
        <f t="shared" si="150"/>
        <v>1</v>
      </c>
    </row>
    <row r="1333" spans="8:15" x14ac:dyDescent="0.3">
      <c r="H1333">
        <v>19</v>
      </c>
      <c r="I1333" s="139">
        <f t="shared" si="147"/>
        <v>4.1776747546155813E-4</v>
      </c>
      <c r="L1333" s="141">
        <f t="shared" si="148"/>
        <v>2.0439360935742539E-2</v>
      </c>
      <c r="M1333" s="142">
        <f t="shared" si="149"/>
        <v>0.32317467237608444</v>
      </c>
      <c r="N1333" s="80">
        <f t="shared" si="144"/>
        <v>0.37012448088352112</v>
      </c>
      <c r="O1333">
        <f t="shared" si="150"/>
        <v>1</v>
      </c>
    </row>
    <row r="1334" spans="8:15" x14ac:dyDescent="0.3">
      <c r="H1334">
        <v>20</v>
      </c>
      <c r="I1334" s="139">
        <f t="shared" si="147"/>
        <v>4.2719133030389935E-4</v>
      </c>
      <c r="L1334" s="141">
        <f t="shared" si="148"/>
        <v>2.0668607362468797E-2</v>
      </c>
      <c r="M1334" s="142">
        <f t="shared" si="149"/>
        <v>0.3267993766456338</v>
      </c>
      <c r="N1334" s="80">
        <f t="shared" si="144"/>
        <v>0.37012448088352112</v>
      </c>
      <c r="O1334">
        <f t="shared" si="150"/>
        <v>1</v>
      </c>
    </row>
    <row r="1335" spans="8:15" x14ac:dyDescent="0.3">
      <c r="H1335">
        <v>21</v>
      </c>
      <c r="I1335" s="139">
        <f t="shared" si="147"/>
        <v>4.3593309356454115E-4</v>
      </c>
      <c r="L1335" s="141">
        <f t="shared" si="148"/>
        <v>2.0879010837789733E-2</v>
      </c>
      <c r="M1335" s="142">
        <f t="shared" si="149"/>
        <v>0.33012614769377974</v>
      </c>
      <c r="N1335" s="80">
        <f t="shared" si="144"/>
        <v>0.37012448088352112</v>
      </c>
      <c r="O1335">
        <f t="shared" si="150"/>
        <v>1</v>
      </c>
    </row>
    <row r="1336" spans="8:15" x14ac:dyDescent="0.3">
      <c r="H1336">
        <v>22</v>
      </c>
      <c r="I1336" s="139">
        <f t="shared" si="147"/>
        <v>4.4404213452321127E-4</v>
      </c>
      <c r="L1336" s="141">
        <f t="shared" si="148"/>
        <v>2.1072307289976843E-2</v>
      </c>
      <c r="M1336" s="142">
        <f t="shared" si="149"/>
        <v>0.33318243295648525</v>
      </c>
      <c r="N1336" s="80">
        <f t="shared" si="144"/>
        <v>0.37012448088352112</v>
      </c>
      <c r="O1336">
        <f t="shared" si="150"/>
        <v>1</v>
      </c>
    </row>
    <row r="1337" spans="8:15" x14ac:dyDescent="0.3">
      <c r="H1337">
        <v>23</v>
      </c>
      <c r="I1337" s="139">
        <f t="shared" si="147"/>
        <v>4.515642491480086E-4</v>
      </c>
      <c r="L1337" s="141">
        <f t="shared" si="148"/>
        <v>2.1250041156383875E-2</v>
      </c>
      <c r="M1337" s="142">
        <f t="shared" si="149"/>
        <v>0.33599265213245683</v>
      </c>
      <c r="N1337" s="80">
        <f t="shared" si="144"/>
        <v>0.37012448088352112</v>
      </c>
      <c r="O1337">
        <f t="shared" si="150"/>
        <v>1</v>
      </c>
    </row>
    <row r="1338" spans="8:15" x14ac:dyDescent="0.3">
      <c r="H1338">
        <v>24</v>
      </c>
      <c r="I1338" s="139">
        <f t="shared" si="147"/>
        <v>4.5854191872903249E-4</v>
      </c>
      <c r="L1338" s="141">
        <f t="shared" si="148"/>
        <v>2.1413591915627618E-2</v>
      </c>
      <c r="M1338" s="142">
        <f t="shared" si="149"/>
        <v>0.33857861669375711</v>
      </c>
      <c r="N1338" s="80">
        <f t="shared" si="144"/>
        <v>0.37012448088352112</v>
      </c>
      <c r="O1338">
        <f t="shared" si="150"/>
        <v>1</v>
      </c>
    </row>
    <row r="1339" spans="8:15" x14ac:dyDescent="0.3">
      <c r="H1339">
        <v>25</v>
      </c>
      <c r="I1339" s="139">
        <f t="shared" si="147"/>
        <v>4.6501454979230329E-4</v>
      </c>
      <c r="L1339" s="141">
        <f t="shared" si="148"/>
        <v>2.156419601543965E-2</v>
      </c>
      <c r="M1339" s="142">
        <f t="shared" si="149"/>
        <v>0.34095987659558391</v>
      </c>
      <c r="N1339" s="80">
        <f t="shared" si="144"/>
        <v>0.37012448088352112</v>
      </c>
      <c r="O1339">
        <f t="shared" si="150"/>
        <v>1</v>
      </c>
    </row>
    <row r="1340" spans="8:15" x14ac:dyDescent="0.3">
      <c r="H1340">
        <v>26</v>
      </c>
      <c r="I1340" s="139">
        <f t="shared" si="147"/>
        <v>4.7101869664889181E-4</v>
      </c>
      <c r="L1340" s="141">
        <f t="shared" si="148"/>
        <v>2.1702965157989168E-2</v>
      </c>
      <c r="M1340" s="142">
        <f t="shared" si="149"/>
        <v>0.3431540093926092</v>
      </c>
      <c r="N1340" s="80">
        <f t="shared" si="144"/>
        <v>0.37012448088352112</v>
      </c>
      <c r="O1340">
        <f t="shared" si="150"/>
        <v>1</v>
      </c>
    </row>
    <row r="1341" spans="8:15" x14ac:dyDescent="0.3">
      <c r="H1341">
        <v>27</v>
      </c>
      <c r="I1341" s="139">
        <f t="shared" si="147"/>
        <v>4.7658826783610931E-4</v>
      </c>
      <c r="L1341" s="141">
        <f t="shared" si="148"/>
        <v>2.1830901672539989E-2</v>
      </c>
      <c r="M1341" s="142">
        <f t="shared" si="149"/>
        <v>0.34517686330202857</v>
      </c>
      <c r="N1341" s="80">
        <f t="shared" si="144"/>
        <v>0.37012448088352112</v>
      </c>
      <c r="O1341">
        <f t="shared" si="150"/>
        <v>1</v>
      </c>
    </row>
    <row r="1342" spans="8:15" x14ac:dyDescent="0.3">
      <c r="H1342">
        <v>28</v>
      </c>
      <c r="I1342" s="139">
        <f t="shared" si="147"/>
        <v>4.8175471761663781E-4</v>
      </c>
      <c r="L1342" s="141">
        <f t="shared" si="148"/>
        <v>2.1948911536033806E-2</v>
      </c>
      <c r="M1342" s="142">
        <f t="shared" si="149"/>
        <v>0.34704276307705867</v>
      </c>
      <c r="N1342" s="80">
        <f t="shared" si="144"/>
        <v>0.37012448088352112</v>
      </c>
      <c r="O1342">
        <f t="shared" si="150"/>
        <v>1</v>
      </c>
    </row>
    <row r="1343" spans="8:15" x14ac:dyDescent="0.3">
      <c r="H1343">
        <v>29</v>
      </c>
      <c r="I1343" s="139">
        <f t="shared" si="147"/>
        <v>4.8654722361709683E-4</v>
      </c>
      <c r="L1343" s="141">
        <f t="shared" si="148"/>
        <v>2.2057815476993564E-2</v>
      </c>
      <c r="M1343" s="142">
        <f t="shared" si="149"/>
        <v>0.34876468557506535</v>
      </c>
      <c r="N1343" s="80">
        <f t="shared" si="144"/>
        <v>0.37012448088352112</v>
      </c>
      <c r="O1343">
        <f t="shared" si="150"/>
        <v>1</v>
      </c>
    </row>
    <row r="1344" spans="8:15" x14ac:dyDescent="0.3">
      <c r="H1344">
        <v>30</v>
      </c>
      <c r="I1344" s="139">
        <f t="shared" si="147"/>
        <v>4.9099285160926248E-4</v>
      </c>
      <c r="L1344" s="141">
        <f t="shared" si="148"/>
        <v>2.2158358504394283E-2</v>
      </c>
      <c r="M1344" s="142">
        <f t="shared" si="149"/>
        <v>0.3503544104222403</v>
      </c>
      <c r="N1344" s="80">
        <f t="shared" si="144"/>
        <v>0.37012448088352112</v>
      </c>
      <c r="O1344">
        <f t="shared" si="150"/>
        <v>1</v>
      </c>
    </row>
    <row r="1345" spans="8:15" x14ac:dyDescent="0.3">
      <c r="H1345">
        <v>31</v>
      </c>
      <c r="I1345" s="139">
        <f t="shared" si="147"/>
        <v>4.9511670836454539E-4</v>
      </c>
      <c r="L1345" s="141">
        <f t="shared" si="148"/>
        <v>2.2251218132150551E-2</v>
      </c>
      <c r="M1345" s="142">
        <f t="shared" si="149"/>
        <v>0.3518226500541663</v>
      </c>
      <c r="N1345" s="80">
        <f t="shared" si="144"/>
        <v>0.37012448088352112</v>
      </c>
      <c r="O1345">
        <f t="shared" si="150"/>
        <v>1</v>
      </c>
    </row>
    <row r="1346" spans="8:15" x14ac:dyDescent="0.3">
      <c r="H1346">
        <v>32</v>
      </c>
      <c r="I1346" s="139">
        <f t="shared" si="147"/>
        <v>4.9894208344497537E-4</v>
      </c>
      <c r="L1346" s="141">
        <f t="shared" si="148"/>
        <v>2.2337011515531243E-2</v>
      </c>
      <c r="M1346" s="142">
        <f t="shared" si="149"/>
        <v>0.35317916255244142</v>
      </c>
      <c r="N1346" s="80">
        <f t="shared" si="144"/>
        <v>0.37012448088352112</v>
      </c>
      <c r="O1346">
        <f t="shared" si="150"/>
        <v>1</v>
      </c>
    </row>
    <row r="1347" spans="8:15" x14ac:dyDescent="0.3">
      <c r="H1347">
        <v>33</v>
      </c>
      <c r="I1347" s="139">
        <f t="shared" si="147"/>
        <v>5.024905807314605E-4</v>
      </c>
      <c r="L1347" s="141">
        <f t="shared" si="148"/>
        <v>2.2416301673814538E-2</v>
      </c>
      <c r="M1347" s="142">
        <f t="shared" si="149"/>
        <v>0.35443285003349378</v>
      </c>
      <c r="N1347" s="80">
        <f t="shared" si="144"/>
        <v>0.37012448088352112</v>
      </c>
      <c r="O1347">
        <f t="shared" si="150"/>
        <v>1</v>
      </c>
    </row>
    <row r="1348" spans="8:15" x14ac:dyDescent="0.3">
      <c r="H1348">
        <v>34</v>
      </c>
      <c r="I1348" s="139">
        <f t="shared" si="147"/>
        <v>5.0578224043212883E-4</v>
      </c>
      <c r="L1348" s="141">
        <f t="shared" si="148"/>
        <v>2.2489602940739723E-2</v>
      </c>
      <c r="M1348" s="142">
        <f t="shared" si="149"/>
        <v>0.35559184482779155</v>
      </c>
      <c r="N1348" s="80">
        <f t="shared" si="144"/>
        <v>0.37012448088352112</v>
      </c>
      <c r="O1348">
        <f t="shared" si="150"/>
        <v>1</v>
      </c>
    </row>
    <row r="1349" spans="8:15" x14ac:dyDescent="0.3">
      <c r="H1349">
        <v>35</v>
      </c>
      <c r="I1349" s="139">
        <f t="shared" si="147"/>
        <v>5.0883565225979751E-4</v>
      </c>
      <c r="L1349" s="141">
        <f t="shared" si="148"/>
        <v>2.2557385758544751E-2</v>
      </c>
      <c r="M1349" s="142">
        <f t="shared" si="149"/>
        <v>0.35666358528023206</v>
      </c>
      <c r="N1349" s="80">
        <f t="shared" si="144"/>
        <v>0.37012448088352112</v>
      </c>
      <c r="O1349">
        <f t="shared" si="150"/>
        <v>1</v>
      </c>
    </row>
    <row r="1350" spans="8:15" x14ac:dyDescent="0.3">
      <c r="H1350">
        <v>36</v>
      </c>
      <c r="I1350" s="139">
        <f t="shared" si="147"/>
        <v>5.1166806041774108E-4</v>
      </c>
      <c r="L1350" s="141">
        <f t="shared" si="148"/>
        <v>2.2620080910945944E-2</v>
      </c>
      <c r="M1350" s="142">
        <f t="shared" si="149"/>
        <v>0.3576548826794278</v>
      </c>
      <c r="N1350" s="80">
        <f t="shared" si="144"/>
        <v>0.37012448088352112</v>
      </c>
      <c r="O1350">
        <f t="shared" si="150"/>
        <v>1</v>
      </c>
    </row>
    <row r="1351" spans="8:15" x14ac:dyDescent="0.3">
      <c r="H1351">
        <v>37</v>
      </c>
      <c r="I1351" s="139">
        <f t="shared" si="147"/>
        <v>5.1429546098666812E-4</v>
      </c>
      <c r="L1351" s="141">
        <f t="shared" si="148"/>
        <v>2.2678083274092369E-2</v>
      </c>
      <c r="M1351" s="142">
        <f t="shared" si="149"/>
        <v>0.35857198056550238</v>
      </c>
      <c r="N1351" s="80">
        <f t="shared" si="144"/>
        <v>0.37012448088352112</v>
      </c>
      <c r="O1351">
        <f t="shared" si="150"/>
        <v>1</v>
      </c>
    </row>
    <row r="1352" spans="8:15" x14ac:dyDescent="0.3">
      <c r="H1352">
        <v>38</v>
      </c>
      <c r="I1352" s="139">
        <f t="shared" si="147"/>
        <v>5.1673269226290141E-4</v>
      </c>
      <c r="L1352" s="141">
        <f t="shared" si="148"/>
        <v>2.2731755151393421E-2</v>
      </c>
      <c r="M1352" s="142">
        <f t="shared" si="149"/>
        <v>0.35942060745834448</v>
      </c>
      <c r="N1352" s="80">
        <f t="shared" si="144"/>
        <v>0.37012448088352112</v>
      </c>
      <c r="O1352">
        <f t="shared" si="150"/>
        <v>1</v>
      </c>
    </row>
    <row r="1353" spans="8:15" x14ac:dyDescent="0.3">
      <c r="H1353">
        <v>39</v>
      </c>
      <c r="I1353" s="139">
        <f t="shared" si="147"/>
        <v>5.1899351855794749E-4</v>
      </c>
      <c r="L1353" s="141">
        <f t="shared" si="148"/>
        <v>2.2781429247480226E-2</v>
      </c>
      <c r="M1353" s="142">
        <f t="shared" si="149"/>
        <v>0.36020602388006623</v>
      </c>
      <c r="N1353" s="80">
        <f t="shared" si="144"/>
        <v>0.37012448088352112</v>
      </c>
      <c r="O1353">
        <f t="shared" si="150"/>
        <v>1</v>
      </c>
    </row>
    <row r="1354" spans="8:15" x14ac:dyDescent="0.3">
      <c r="H1354">
        <v>40</v>
      </c>
      <c r="I1354" s="139">
        <f t="shared" si="147"/>
        <v>5.2109070793271677E-4</v>
      </c>
      <c r="L1354" s="141">
        <f t="shared" si="148"/>
        <v>2.282741132789079E-2</v>
      </c>
      <c r="M1354" s="142">
        <f t="shared" si="149"/>
        <v>0.36093306440831818</v>
      </c>
      <c r="N1354" s="80">
        <f t="shared" si="144"/>
        <v>0.37012448088352112</v>
      </c>
      <c r="O1354">
        <f t="shared" si="150"/>
        <v>1</v>
      </c>
    </row>
    <row r="1355" spans="8:15" x14ac:dyDescent="0.3">
      <c r="H1355">
        <v>41</v>
      </c>
      <c r="I1355" s="139">
        <f t="shared" si="147"/>
        <v>5.2303610430539825E-4</v>
      </c>
      <c r="L1355" s="141">
        <f t="shared" si="148"/>
        <v>2.2869982603959241E-2</v>
      </c>
      <c r="M1355" s="142">
        <f t="shared" si="149"/>
        <v>0.3616061753846988</v>
      </c>
      <c r="N1355" s="80">
        <f t="shared" si="144"/>
        <v>0.37012448088352112</v>
      </c>
      <c r="O1355">
        <f t="shared" si="150"/>
        <v>1</v>
      </c>
    </row>
    <row r="1356" spans="8:15" x14ac:dyDescent="0.3">
      <c r="H1356">
        <v>42</v>
      </c>
      <c r="I1356" s="139">
        <f t="shared" si="147"/>
        <v>5.248406943402197E-4</v>
      </c>
      <c r="L1356" s="141">
        <f t="shared" si="148"/>
        <v>2.290940187652702E-2</v>
      </c>
      <c r="M1356" s="142">
        <f t="shared" si="149"/>
        <v>0.36222944880980473</v>
      </c>
      <c r="N1356" s="80">
        <f t="shared" si="144"/>
        <v>0.37012448088352112</v>
      </c>
      <c r="O1356">
        <f t="shared" si="150"/>
        <v>1</v>
      </c>
    </row>
    <row r="1357" spans="8:15" x14ac:dyDescent="0.3">
      <c r="H1357">
        <v>43</v>
      </c>
      <c r="I1357" s="139">
        <f t="shared" si="147"/>
        <v>5.2651466949485003E-4</v>
      </c>
      <c r="L1357" s="141">
        <f t="shared" si="148"/>
        <v>2.2945907467233673E-2</v>
      </c>
      <c r="M1357" s="142">
        <f t="shared" si="149"/>
        <v>0.36280665287961922</v>
      </c>
      <c r="N1357" s="80">
        <f t="shared" si="144"/>
        <v>0.37012448088352112</v>
      </c>
      <c r="O1357">
        <f t="shared" si="150"/>
        <v>1</v>
      </c>
    </row>
    <row r="1358" spans="8:15" x14ac:dyDescent="0.3">
      <c r="H1358">
        <v>44</v>
      </c>
      <c r="I1358" s="139">
        <f t="shared" si="147"/>
        <v>5.2806748357685674E-4</v>
      </c>
      <c r="L1358" s="141">
        <f t="shared" si="148"/>
        <v>2.2979718962094744E-2</v>
      </c>
      <c r="M1358" s="142">
        <f t="shared" si="149"/>
        <v>0.36334125955389951</v>
      </c>
      <c r="N1358" s="80">
        <f t="shared" si="144"/>
        <v>0.37012448088352112</v>
      </c>
      <c r="O1358">
        <f t="shared" si="150"/>
        <v>1</v>
      </c>
    </row>
    <row r="1359" spans="8:15" x14ac:dyDescent="0.3">
      <c r="H1359">
        <v>45</v>
      </c>
      <c r="I1359" s="139">
        <f t="shared" si="147"/>
        <v>5.2950790613426975E-4</v>
      </c>
      <c r="L1359" s="141">
        <f t="shared" si="148"/>
        <v>2.3011038788682915E-2</v>
      </c>
      <c r="M1359" s="142">
        <f t="shared" si="149"/>
        <v>0.3638364694936001</v>
      </c>
      <c r="N1359" s="80">
        <f t="shared" si="144"/>
        <v>0.37012448088352112</v>
      </c>
      <c r="O1359">
        <f t="shared" si="150"/>
        <v>1</v>
      </c>
    </row>
    <row r="1360" spans="8:15" x14ac:dyDescent="0.3">
      <c r="H1360">
        <v>46</v>
      </c>
      <c r="I1360" s="139">
        <f t="shared" si="147"/>
        <v>5.3084407198177594E-4</v>
      </c>
      <c r="L1360" s="141">
        <f t="shared" si="148"/>
        <v>2.3040053645375393E-2</v>
      </c>
      <c r="M1360" s="142">
        <f t="shared" si="149"/>
        <v>0.36429523465925817</v>
      </c>
      <c r="N1360" s="80">
        <f t="shared" si="144"/>
        <v>0.37012448088352112</v>
      </c>
      <c r="O1360">
        <f t="shared" si="150"/>
        <v>1</v>
      </c>
    </row>
    <row r="1361" spans="8:15" x14ac:dyDescent="0.3">
      <c r="H1361">
        <v>47</v>
      </c>
      <c r="I1361" s="139">
        <f t="shared" si="147"/>
        <v>5.3208352714224525E-4</v>
      </c>
      <c r="L1361" s="141">
        <f t="shared" si="148"/>
        <v>2.3066935798719459E-2</v>
      </c>
      <c r="M1361" s="142">
        <f t="shared" si="149"/>
        <v>0.36472027882414398</v>
      </c>
      <c r="N1361" s="80">
        <f t="shared" si="144"/>
        <v>0.37012448088352112</v>
      </c>
      <c r="O1361">
        <f t="shared" si="150"/>
        <v>1</v>
      </c>
    </row>
    <row r="1362" spans="8:15" x14ac:dyDescent="0.3">
      <c r="H1362">
        <v>48</v>
      </c>
      <c r="I1362" s="139">
        <f t="shared" si="147"/>
        <v>5.3323327146304305E-4</v>
      </c>
      <c r="L1362" s="141">
        <f t="shared" si="148"/>
        <v>2.3091844262921987E-2</v>
      </c>
      <c r="M1362" s="142">
        <f t="shared" si="149"/>
        <v>0.36511411622362777</v>
      </c>
      <c r="N1362" s="80">
        <f t="shared" si="144"/>
        <v>0.37012448088352112</v>
      </c>
      <c r="O1362">
        <f t="shared" si="150"/>
        <v>1</v>
      </c>
    </row>
    <row r="1363" spans="8:15" x14ac:dyDescent="0.3">
      <c r="H1363">
        <v>49</v>
      </c>
      <c r="I1363" s="139">
        <f t="shared" si="147"/>
        <v>5.3429979814780502E-4</v>
      </c>
      <c r="L1363" s="141">
        <f t="shared" si="148"/>
        <v>2.3114925873725076E-2</v>
      </c>
      <c r="M1363" s="142">
        <f t="shared" si="149"/>
        <v>0.36547906853464435</v>
      </c>
      <c r="N1363" s="80">
        <f t="shared" ref="N1363:N1426" si="151">$C$10</f>
        <v>0.37012448088352112</v>
      </c>
      <c r="O1363">
        <f t="shared" si="150"/>
        <v>1</v>
      </c>
    </row>
    <row r="1364" spans="8:15" x14ac:dyDescent="0.3">
      <c r="H1364">
        <v>50</v>
      </c>
      <c r="I1364" s="139">
        <f t="shared" si="147"/>
        <v>5.3528913042693324E-4</v>
      </c>
      <c r="L1364" s="141">
        <f t="shared" si="148"/>
        <v>2.3136316267438367E-2</v>
      </c>
      <c r="M1364" s="142">
        <f t="shared" si="149"/>
        <v>0.36581728035555305</v>
      </c>
      <c r="N1364" s="80">
        <f t="shared" si="151"/>
        <v>0.37012448088352112</v>
      </c>
      <c r="O1364">
        <f t="shared" si="150"/>
        <v>1</v>
      </c>
    </row>
    <row r="1365" spans="8:15" x14ac:dyDescent="0.3">
      <c r="H1365">
        <v>51</v>
      </c>
      <c r="I1365" s="139">
        <f t="shared" si="147"/>
        <v>5.3620685557390741E-4</v>
      </c>
      <c r="L1365" s="141">
        <f t="shared" si="148"/>
        <v>2.3156140774617591E-2</v>
      </c>
      <c r="M1365" s="142">
        <f t="shared" si="149"/>
        <v>0.36613073333643659</v>
      </c>
      <c r="N1365" s="80">
        <f t="shared" si="151"/>
        <v>0.37012448088352112</v>
      </c>
      <c r="O1365">
        <f t="shared" si="150"/>
        <v>1</v>
      </c>
    </row>
    <row r="1366" spans="8:15" x14ac:dyDescent="0.3">
      <c r="H1366">
        <v>52</v>
      </c>
      <c r="I1366" s="139">
        <f t="shared" si="147"/>
        <v>5.3705815645952164E-4</v>
      </c>
      <c r="L1366" s="141">
        <f t="shared" si="148"/>
        <v>2.317451523677511E-2</v>
      </c>
      <c r="M1366" s="142">
        <f t="shared" si="149"/>
        <v>0.36642125909242823</v>
      </c>
      <c r="N1366" s="80">
        <f t="shared" si="151"/>
        <v>0.37012448088352112</v>
      </c>
      <c r="O1366">
        <f t="shared" si="150"/>
        <v>1</v>
      </c>
    </row>
    <row r="1367" spans="8:15" x14ac:dyDescent="0.3">
      <c r="H1367">
        <v>53</v>
      </c>
      <c r="I1367" s="139">
        <f t="shared" si="147"/>
        <v>5.3784784082224954E-4</v>
      </c>
      <c r="L1367" s="141">
        <f t="shared" si="148"/>
        <v>2.3191546753553321E-2</v>
      </c>
      <c r="M1367" s="142">
        <f t="shared" si="149"/>
        <v>0.36669055101756082</v>
      </c>
      <c r="N1367" s="80">
        <f t="shared" si="151"/>
        <v>0.37012448088352112</v>
      </c>
      <c r="O1367">
        <f t="shared" si="150"/>
        <v>1</v>
      </c>
    </row>
    <row r="1368" spans="8:15" x14ac:dyDescent="0.3">
      <c r="H1368">
        <v>54</v>
      </c>
      <c r="I1368" s="139">
        <f t="shared" si="147"/>
        <v>5.3858036842004131E-4</v>
      </c>
      <c r="L1368" s="141">
        <f t="shared" si="148"/>
        <v>2.3207334366963418E-2</v>
      </c>
      <c r="M1368" s="142">
        <f t="shared" si="149"/>
        <v>0.36694017510353144</v>
      </c>
      <c r="N1368" s="80">
        <f t="shared" si="151"/>
        <v>0.37012448088352112</v>
      </c>
      <c r="O1368">
        <f t="shared" si="150"/>
        <v>1</v>
      </c>
    </row>
    <row r="1369" spans="8:15" x14ac:dyDescent="0.3">
      <c r="H1369">
        <v>55</v>
      </c>
      <c r="I1369" s="139">
        <f t="shared" si="147"/>
        <v>5.3925987621689434E-4</v>
      </c>
      <c r="L1369" s="141">
        <f t="shared" si="148"/>
        <v>2.3221969688570657E-2</v>
      </c>
      <c r="M1369" s="142">
        <f t="shared" si="149"/>
        <v>0.36717157985637122</v>
      </c>
      <c r="N1369" s="80">
        <f t="shared" si="151"/>
        <v>0.37012448088352112</v>
      </c>
      <c r="O1369">
        <f t="shared" si="150"/>
        <v>1</v>
      </c>
    </row>
    <row r="1370" spans="8:15" x14ac:dyDescent="0.3">
      <c r="H1370">
        <v>56</v>
      </c>
      <c r="I1370" s="139">
        <f t="shared" si="147"/>
        <v>5.3989020174643879E-4</v>
      </c>
      <c r="L1370" s="141">
        <f t="shared" si="148"/>
        <v>2.3235537474877544E-2</v>
      </c>
      <c r="M1370" s="142">
        <f t="shared" si="149"/>
        <v>0.36738610539405225</v>
      </c>
      <c r="N1370" s="80">
        <f t="shared" si="151"/>
        <v>0.37012448088352112</v>
      </c>
      <c r="O1370">
        <f t="shared" si="150"/>
        <v>1</v>
      </c>
    </row>
    <row r="1371" spans="8:15" x14ac:dyDescent="0.3">
      <c r="H1371">
        <v>57</v>
      </c>
      <c r="I1371" s="139">
        <f t="shared" si="147"/>
        <v>5.404749047844843E-4</v>
      </c>
      <c r="L1371" s="141">
        <f t="shared" si="148"/>
        <v>2.3248116155604615E-2</v>
      </c>
      <c r="M1371" s="142">
        <f t="shared" si="149"/>
        <v>0.36758499179934029</v>
      </c>
      <c r="N1371" s="80">
        <f t="shared" si="151"/>
        <v>0.37012448088352112</v>
      </c>
      <c r="O1371">
        <f t="shared" si="150"/>
        <v>1</v>
      </c>
    </row>
    <row r="1372" spans="8:15" x14ac:dyDescent="0.3">
      <c r="H1372">
        <v>58</v>
      </c>
      <c r="I1372" s="139">
        <f t="shared" si="147"/>
        <v>5.4101728745292342E-4</v>
      </c>
      <c r="L1372" s="141">
        <f t="shared" si="148"/>
        <v>2.3259778319083855E-2</v>
      </c>
      <c r="M1372" s="142">
        <f t="shared" si="149"/>
        <v>0.36776938679453847</v>
      </c>
      <c r="N1372" s="80">
        <f t="shared" si="151"/>
        <v>0.37012448088352112</v>
      </c>
      <c r="O1372">
        <f t="shared" si="150"/>
        <v>1</v>
      </c>
    </row>
    <row r="1373" spans="8:15" x14ac:dyDescent="0.3">
      <c r="H1373">
        <v>59</v>
      </c>
      <c r="I1373" s="139">
        <f t="shared" si="147"/>
        <v>5.4152041286853003E-4</v>
      </c>
      <c r="L1373" s="141">
        <f t="shared" si="148"/>
        <v>2.3270591158553108E-2</v>
      </c>
      <c r="M1373" s="142">
        <f t="shared" si="149"/>
        <v>0.36794035279802151</v>
      </c>
      <c r="N1373" s="80">
        <f t="shared" si="151"/>
        <v>0.37012448088352112</v>
      </c>
      <c r="O1373">
        <f t="shared" si="150"/>
        <v>1</v>
      </c>
    </row>
    <row r="1374" spans="8:15" x14ac:dyDescent="0.3">
      <c r="H1374">
        <v>60</v>
      </c>
      <c r="I1374" s="139">
        <f t="shared" si="147"/>
        <v>5.4198712244197178E-4</v>
      </c>
      <c r="L1374" s="141">
        <f t="shared" si="148"/>
        <v>2.3280616882762617E-2</v>
      </c>
      <c r="M1374" s="142">
        <f t="shared" si="149"/>
        <v>0.36809887341649516</v>
      </c>
      <c r="N1374" s="80">
        <f t="shared" si="151"/>
        <v>0.37012448088352112</v>
      </c>
      <c r="O1374">
        <f t="shared" si="150"/>
        <v>1</v>
      </c>
    </row>
    <row r="1375" spans="8:15" x14ac:dyDescent="0.3">
      <c r="H1375">
        <v>61</v>
      </c>
      <c r="I1375" s="139">
        <f t="shared" si="147"/>
        <v>5.4242005192473204E-4</v>
      </c>
      <c r="L1375" s="141">
        <f t="shared" si="148"/>
        <v>2.3289913093971219E-2</v>
      </c>
      <c r="M1375" s="142">
        <f t="shared" si="149"/>
        <v>0.36824585942164101</v>
      </c>
      <c r="N1375" s="80">
        <f t="shared" si="151"/>
        <v>0.37012448088352112</v>
      </c>
      <c r="O1375">
        <f t="shared" si="150"/>
        <v>1</v>
      </c>
    </row>
    <row r="1376" spans="8:15" x14ac:dyDescent="0.3">
      <c r="H1376">
        <v>62</v>
      </c>
      <c r="I1376" s="139">
        <f t="shared" si="147"/>
        <v>5.4282164629456862E-4</v>
      </c>
      <c r="L1376" s="141">
        <f t="shared" si="148"/>
        <v>2.3298533136113284E-2</v>
      </c>
      <c r="M1376" s="142">
        <f t="shared" si="149"/>
        <v>0.36838215425511883</v>
      </c>
      <c r="N1376" s="80">
        <f t="shared" si="151"/>
        <v>0.37012448088352112</v>
      </c>
      <c r="O1376">
        <f t="shared" si="150"/>
        <v>0</v>
      </c>
    </row>
    <row r="1377" spans="8:15" x14ac:dyDescent="0.3">
      <c r="H1377">
        <v>63</v>
      </c>
      <c r="I1377" s="139">
        <f t="shared" si="147"/>
        <v>5.4319417356357388E-4</v>
      </c>
      <c r="L1377" s="141">
        <f t="shared" si="148"/>
        <v>2.3306526415653919E-2</v>
      </c>
      <c r="M1377" s="142">
        <f t="shared" si="149"/>
        <v>0.36850853910173298</v>
      </c>
      <c r="N1377" s="80">
        <f t="shared" si="151"/>
        <v>0.37012448088352112</v>
      </c>
      <c r="O1377">
        <f t="shared" si="150"/>
        <v>0</v>
      </c>
    </row>
    <row r="1378" spans="8:15" x14ac:dyDescent="0.3">
      <c r="H1378">
        <v>64</v>
      </c>
      <c r="I1378" s="139">
        <f t="shared" si="147"/>
        <v>5.4353973758681682E-4</v>
      </c>
      <c r="L1378" s="141">
        <f t="shared" si="148"/>
        <v>2.3313938697414834E-2</v>
      </c>
      <c r="M1378" s="142">
        <f t="shared" si="149"/>
        <v>0.36862573756685008</v>
      </c>
      <c r="N1378" s="80">
        <f t="shared" si="151"/>
        <v>0.37012448088352112</v>
      </c>
      <c r="O1378">
        <f t="shared" si="150"/>
        <v>0</v>
      </c>
    </row>
    <row r="1379" spans="8:15" x14ac:dyDescent="0.3">
      <c r="H1379">
        <v>65</v>
      </c>
      <c r="I1379" s="139">
        <f t="shared" si="147"/>
        <v>5.4386028994390663E-4</v>
      </c>
      <c r="L1379" s="141">
        <f t="shared" si="148"/>
        <v>2.332081237744317E-2</v>
      </c>
      <c r="M1379" s="142">
        <f t="shared" si="149"/>
        <v>0.36873441999083384</v>
      </c>
      <c r="N1379" s="80">
        <f t="shared" si="151"/>
        <v>0.37012448088352112</v>
      </c>
      <c r="O1379">
        <f t="shared" si="150"/>
        <v>0</v>
      </c>
    </row>
    <row r="1380" spans="8:15" x14ac:dyDescent="0.3">
      <c r="H1380">
        <v>66</v>
      </c>
      <c r="I1380" s="139">
        <f t="shared" ref="I1380:I1443" si="152">$C$8+(($C$3+$C$4)^H1380)*($I$1313-$C$8)</f>
        <v>5.4415764096057647E-4</v>
      </c>
      <c r="L1380" s="141">
        <f t="shared" ref="L1380:L1443" si="153">SQRT(I1380)</f>
        <v>2.3327186734807447E-2</v>
      </c>
      <c r="M1380" s="142">
        <f t="shared" ref="M1380:M1443" si="154">L1380*SQRT(250)</f>
        <v>0.36883520743028875</v>
      </c>
      <c r="N1380" s="80">
        <f t="shared" si="151"/>
        <v>0.37012448088352112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139">
        <f t="shared" si="152"/>
        <v>5.4443346993253395E-4</v>
      </c>
      <c r="L1381" s="141">
        <f t="shared" si="153"/>
        <v>2.3333098164035868E-2</v>
      </c>
      <c r="M1381" s="142">
        <f t="shared" si="154"/>
        <v>0.36892867533323226</v>
      </c>
      <c r="N1381" s="80">
        <f t="shared" si="151"/>
        <v>0.37012448088352112</v>
      </c>
      <c r="O1381">
        <f t="shared" si="155"/>
        <v>0</v>
      </c>
    </row>
    <row r="1382" spans="8:15" x14ac:dyDescent="0.3">
      <c r="H1382">
        <v>68</v>
      </c>
      <c r="I1382" s="139">
        <f t="shared" si="152"/>
        <v>5.4468933460931617E-4</v>
      </c>
      <c r="L1382" s="141">
        <f t="shared" si="153"/>
        <v>2.3338580389760558E-2</v>
      </c>
      <c r="M1382" s="142">
        <f t="shared" si="154"/>
        <v>0.3690153569329182</v>
      </c>
      <c r="N1382" s="80">
        <f t="shared" si="151"/>
        <v>0.37012448088352112</v>
      </c>
      <c r="O1382">
        <f t="shared" si="155"/>
        <v>0</v>
      </c>
    </row>
    <row r="1383" spans="8:15" x14ac:dyDescent="0.3">
      <c r="H1383">
        <v>69</v>
      </c>
      <c r="I1383" s="139">
        <f t="shared" si="152"/>
        <v>5.4492667999171121E-4</v>
      </c>
      <c r="L1383" s="141">
        <f t="shared" si="153"/>
        <v>2.3343664664994466E-2</v>
      </c>
      <c r="M1383" s="142">
        <f t="shared" si="154"/>
        <v>0.36909574638286985</v>
      </c>
      <c r="N1383" s="80">
        <f t="shared" si="151"/>
        <v>0.37012448088352112</v>
      </c>
      <c r="O1383">
        <f t="shared" si="155"/>
        <v>0</v>
      </c>
    </row>
    <row r="1384" spans="8:15" x14ac:dyDescent="0.3">
      <c r="H1384">
        <v>70</v>
      </c>
      <c r="I1384" s="139">
        <f t="shared" si="152"/>
        <v>5.4514684649242828E-4</v>
      </c>
      <c r="L1384" s="141">
        <f t="shared" si="153"/>
        <v>2.3348379954344332E-2</v>
      </c>
      <c r="M1384" s="142">
        <f t="shared" si="154"/>
        <v>0.36917030165373144</v>
      </c>
      <c r="N1384" s="80">
        <f t="shared" si="151"/>
        <v>0.37012448088352112</v>
      </c>
      <c r="O1384">
        <f t="shared" si="155"/>
        <v>0</v>
      </c>
    </row>
    <row r="1385" spans="8:15" x14ac:dyDescent="0.3">
      <c r="H1385">
        <v>71</v>
      </c>
      <c r="I1385" s="139">
        <f t="shared" si="152"/>
        <v>5.4535107750610496E-4</v>
      </c>
      <c r="L1385" s="141">
        <f t="shared" si="153"/>
        <v>2.3352753103351755E-2</v>
      </c>
      <c r="M1385" s="142">
        <f t="shared" si="154"/>
        <v>0.36923944721078522</v>
      </c>
      <c r="N1385" s="80">
        <f t="shared" si="151"/>
        <v>0.37012448088352112</v>
      </c>
      <c r="O1385">
        <f t="shared" si="155"/>
        <v>0</v>
      </c>
    </row>
    <row r="1386" spans="8:15" x14ac:dyDescent="0.3">
      <c r="H1386">
        <v>72</v>
      </c>
      <c r="I1386" s="139">
        <f t="shared" si="152"/>
        <v>5.4554052643140255E-4</v>
      </c>
      <c r="L1386" s="141">
        <f t="shared" si="153"/>
        <v>2.3356808995053296E-2</v>
      </c>
      <c r="M1386" s="142">
        <f t="shared" si="154"/>
        <v>0.36930357648938444</v>
      </c>
      <c r="N1386" s="80">
        <f t="shared" si="151"/>
        <v>0.37012448088352112</v>
      </c>
      <c r="O1386">
        <f t="shared" si="155"/>
        <v>0</v>
      </c>
    </row>
    <row r="1387" spans="8:15" x14ac:dyDescent="0.3">
      <c r="H1387">
        <v>73</v>
      </c>
      <c r="I1387" s="139">
        <f t="shared" si="152"/>
        <v>5.4571626318484806E-4</v>
      </c>
      <c r="L1387" s="141">
        <f t="shared" si="153"/>
        <v>2.3360570694759324E-2</v>
      </c>
      <c r="M1387" s="142">
        <f t="shared" si="154"/>
        <v>0.36936305418410764</v>
      </c>
      <c r="N1387" s="80">
        <f t="shared" si="151"/>
        <v>0.37012448088352112</v>
      </c>
      <c r="O1387">
        <f t="shared" si="155"/>
        <v>0</v>
      </c>
    </row>
    <row r="1388" spans="8:15" x14ac:dyDescent="0.3">
      <c r="H1388">
        <v>74</v>
      </c>
      <c r="I1388" s="139">
        <f t="shared" si="152"/>
        <v>5.458792802432084E-4</v>
      </c>
      <c r="L1388" s="141">
        <f t="shared" si="153"/>
        <v>2.336405958396803E-2</v>
      </c>
      <c r="M1388" s="142">
        <f t="shared" si="154"/>
        <v>0.3694182183661251</v>
      </c>
      <c r="N1388" s="80">
        <f t="shared" si="151"/>
        <v>0.37012448088352112</v>
      </c>
      <c r="O1388">
        <f t="shared" si="155"/>
        <v>0</v>
      </c>
    </row>
    <row r="1389" spans="8:15" x14ac:dyDescent="0.3">
      <c r="H1389">
        <v>75</v>
      </c>
      <c r="I1389" s="139">
        <f t="shared" si="152"/>
        <v>5.4603049824852304E-4</v>
      </c>
      <c r="L1389" s="141">
        <f t="shared" si="153"/>
        <v>2.3367295484255833E-2</v>
      </c>
      <c r="M1389" s="142">
        <f t="shared" si="154"/>
        <v>0.36946938244207833</v>
      </c>
      <c r="N1389" s="80">
        <f t="shared" si="151"/>
        <v>0.37012448088352112</v>
      </c>
      <c r="O1389">
        <f t="shared" si="155"/>
        <v>0</v>
      </c>
    </row>
    <row r="1390" spans="8:15" x14ac:dyDescent="0.3">
      <c r="H1390">
        <v>76</v>
      </c>
      <c r="I1390" s="139">
        <f t="shared" si="152"/>
        <v>5.461707712074472E-4</v>
      </c>
      <c r="L1390" s="141">
        <f t="shared" si="153"/>
        <v>2.3370296771916422E-2</v>
      </c>
      <c r="M1390" s="142">
        <f t="shared" si="154"/>
        <v>0.36951683696668247</v>
      </c>
      <c r="N1390" s="80">
        <f t="shared" si="151"/>
        <v>0.37012448088352112</v>
      </c>
      <c r="O1390">
        <f t="shared" si="155"/>
        <v>0</v>
      </c>
    </row>
    <row r="1391" spans="8:15" x14ac:dyDescent="0.3">
      <c r="H1391">
        <v>77</v>
      </c>
      <c r="I1391" s="139">
        <f t="shared" si="152"/>
        <v>5.4630089131427174E-4</v>
      </c>
      <c r="L1391" s="141">
        <f t="shared" si="153"/>
        <v>2.3373080484058402E-2</v>
      </c>
      <c r="M1391" s="142">
        <f t="shared" si="154"/>
        <v>0.36956085132027705</v>
      </c>
      <c r="N1391" s="80">
        <f t="shared" si="151"/>
        <v>0.37012448088352112</v>
      </c>
      <c r="O1391">
        <f t="shared" si="155"/>
        <v>0</v>
      </c>
    </row>
    <row r="1392" spans="8:15" x14ac:dyDescent="0.3">
      <c r="H1392">
        <v>78</v>
      </c>
      <c r="I1392" s="139">
        <f t="shared" si="152"/>
        <v>5.4642159342485586E-4</v>
      </c>
      <c r="L1392" s="141">
        <f t="shared" si="153"/>
        <v>2.3375662416814113E-2</v>
      </c>
      <c r="M1392" s="142">
        <f t="shared" si="154"/>
        <v>0.36960167526164428</v>
      </c>
      <c r="N1392" s="80">
        <f t="shared" si="151"/>
        <v>0.37012448088352112</v>
      </c>
      <c r="O1392">
        <f t="shared" si="155"/>
        <v>0</v>
      </c>
    </row>
    <row r="1393" spans="8:15" x14ac:dyDescent="0.3">
      <c r="H1393">
        <v>79</v>
      </c>
      <c r="I1393" s="139">
        <f t="shared" si="152"/>
        <v>5.4653355920674014E-4</v>
      </c>
      <c r="L1393" s="141">
        <f t="shared" si="153"/>
        <v>2.3378057216260295E-2</v>
      </c>
      <c r="M1393" s="142">
        <f t="shared" si="154"/>
        <v>0.36963954036559049</v>
      </c>
      <c r="N1393" s="80">
        <f t="shared" si="151"/>
        <v>0.37012448088352112</v>
      </c>
      <c r="O1393">
        <f t="shared" si="155"/>
        <v>0</v>
      </c>
    </row>
    <row r="1394" spans="8:15" x14ac:dyDescent="0.3">
      <c r="H1394">
        <v>80</v>
      </c>
      <c r="I1394" s="139">
        <f t="shared" si="152"/>
        <v>5.466374209888771E-4</v>
      </c>
      <c r="L1394" s="141">
        <f t="shared" si="153"/>
        <v>2.3380278462603415E-2</v>
      </c>
      <c r="M1394" s="142">
        <f t="shared" si="154"/>
        <v>0.36967466135403337</v>
      </c>
      <c r="N1394" s="80">
        <f t="shared" si="151"/>
        <v>0.37012448088352112</v>
      </c>
      <c r="O1394">
        <f t="shared" si="155"/>
        <v>0</v>
      </c>
    </row>
    <row r="1395" spans="8:15" x14ac:dyDescent="0.3">
      <c r="H1395">
        <v>81</v>
      </c>
      <c r="I1395" s="139">
        <f t="shared" si="152"/>
        <v>5.4673376533272134E-4</v>
      </c>
      <c r="L1395" s="141">
        <f t="shared" si="153"/>
        <v>2.3382338748138973E-2</v>
      </c>
      <c r="M1395" s="142">
        <f t="shared" si="154"/>
        <v>0.36970723732864674</v>
      </c>
      <c r="N1395" s="80">
        <f t="shared" si="151"/>
        <v>0.37012448088352112</v>
      </c>
      <c r="O1395">
        <f t="shared" si="155"/>
        <v>0</v>
      </c>
    </row>
    <row r="1396" spans="8:15" x14ac:dyDescent="0.3">
      <c r="H1396">
        <v>82</v>
      </c>
      <c r="I1396" s="139">
        <f t="shared" si="152"/>
        <v>5.4682313634484741E-4</v>
      </c>
      <c r="L1396" s="141">
        <f t="shared" si="153"/>
        <v>2.3384249749454168E-2</v>
      </c>
      <c r="M1396" s="142">
        <f t="shared" si="154"/>
        <v>0.36973745291248467</v>
      </c>
      <c r="N1396" s="80">
        <f t="shared" si="151"/>
        <v>0.37012448088352112</v>
      </c>
      <c r="O1396">
        <f t="shared" si="155"/>
        <v>0</v>
      </c>
    </row>
    <row r="1397" spans="8:15" x14ac:dyDescent="0.3">
      <c r="H1397">
        <v>83</v>
      </c>
      <c r="I1397" s="139">
        <f t="shared" si="152"/>
        <v>5.4690603874980154E-4</v>
      </c>
      <c r="L1397" s="141">
        <f t="shared" si="153"/>
        <v>2.3386022294306519E-2</v>
      </c>
      <c r="M1397" s="142">
        <f t="shared" si="154"/>
        <v>0.36976547930742587</v>
      </c>
      <c r="N1397" s="80">
        <f t="shared" si="151"/>
        <v>0.37012448088352112</v>
      </c>
      <c r="O1397">
        <f t="shared" si="155"/>
        <v>0</v>
      </c>
    </row>
    <row r="1398" spans="8:15" x14ac:dyDescent="0.3">
      <c r="H1398">
        <v>84</v>
      </c>
      <c r="I1398" s="139">
        <f t="shared" si="152"/>
        <v>5.4698294074054439E-4</v>
      </c>
      <c r="L1398" s="141">
        <f t="shared" si="153"/>
        <v>2.3387666423577712E-2</v>
      </c>
      <c r="M1398" s="142">
        <f t="shared" si="154"/>
        <v>0.3697914752737495</v>
      </c>
      <c r="N1398" s="80">
        <f t="shared" si="151"/>
        <v>0.37012448088352112</v>
      </c>
      <c r="O1398">
        <f t="shared" si="155"/>
        <v>0</v>
      </c>
    </row>
    <row r="1399" spans="8:15" x14ac:dyDescent="0.3">
      <c r="H1399">
        <v>85</v>
      </c>
      <c r="I1399" s="139">
        <f t="shared" si="152"/>
        <v>5.4705427662257917E-4</v>
      </c>
      <c r="L1399" s="141">
        <f t="shared" si="153"/>
        <v>2.3389191448670882E-2</v>
      </c>
      <c r="M1399" s="142">
        <f t="shared" si="154"/>
        <v>0.36981558803766612</v>
      </c>
      <c r="N1399" s="80">
        <f t="shared" si="151"/>
        <v>0.37012448088352112</v>
      </c>
      <c r="O1399">
        <f t="shared" si="155"/>
        <v>0</v>
      </c>
    </row>
    <row r="1400" spans="8:15" x14ac:dyDescent="0.3">
      <c r="H1400">
        <v>86</v>
      </c>
      <c r="I1400" s="139">
        <f t="shared" si="152"/>
        <v>5.4712044926670089E-4</v>
      </c>
      <c r="L1400" s="141">
        <f t="shared" si="153"/>
        <v>2.3390606004691304E-2</v>
      </c>
      <c r="M1400" s="142">
        <f t="shared" si="154"/>
        <v>0.36983795413217829</v>
      </c>
      <c r="N1400" s="80">
        <f t="shared" si="151"/>
        <v>0.37012448088352112</v>
      </c>
      <c r="O1400">
        <f t="shared" si="155"/>
        <v>0</v>
      </c>
    </row>
    <row r="1401" spans="8:15" x14ac:dyDescent="0.3">
      <c r="H1401">
        <v>87</v>
      </c>
      <c r="I1401" s="139">
        <f t="shared" si="152"/>
        <v>5.471818323842171E-4</v>
      </c>
      <c r="L1401" s="141">
        <f t="shared" si="153"/>
        <v>2.3391918099724466E-2</v>
      </c>
      <c r="M1401" s="142">
        <f t="shared" si="154"/>
        <v>0.36985870017623523</v>
      </c>
      <c r="N1401" s="80">
        <f t="shared" si="151"/>
        <v>0.37012448088352112</v>
      </c>
      <c r="O1401">
        <f t="shared" si="155"/>
        <v>0</v>
      </c>
    </row>
    <row r="1402" spans="8:15" x14ac:dyDescent="0.3">
      <c r="H1402">
        <v>88</v>
      </c>
      <c r="I1402" s="139">
        <f t="shared" si="152"/>
        <v>5.472387726374896E-4</v>
      </c>
      <c r="L1402" s="141">
        <f t="shared" si="153"/>
        <v>2.3393135160501458E-2</v>
      </c>
      <c r="M1402" s="142">
        <f t="shared" si="154"/>
        <v>0.36987794359676596</v>
      </c>
      <c r="N1402" s="80">
        <f t="shared" si="151"/>
        <v>0.37012448088352112</v>
      </c>
      <c r="O1402">
        <f t="shared" si="155"/>
        <v>0</v>
      </c>
    </row>
    <row r="1403" spans="8:15" x14ac:dyDescent="0.3">
      <c r="H1403">
        <v>89</v>
      </c>
      <c r="I1403" s="139">
        <f t="shared" si="152"/>
        <v>5.4729159159771731E-4</v>
      </c>
      <c r="L1403" s="141">
        <f t="shared" si="153"/>
        <v>2.3394264074719624E-2</v>
      </c>
      <c r="M1403" s="142">
        <f t="shared" si="154"/>
        <v>0.36989579329782774</v>
      </c>
      <c r="N1403" s="80">
        <f t="shared" si="151"/>
        <v>0.37012448088352112</v>
      </c>
      <c r="O1403">
        <f t="shared" si="155"/>
        <v>0</v>
      </c>
    </row>
    <row r="1404" spans="8:15" x14ac:dyDescent="0.3">
      <c r="H1404">
        <v>90</v>
      </c>
      <c r="I1404" s="139">
        <f t="shared" si="152"/>
        <v>5.4734058756101568E-4</v>
      </c>
      <c r="L1404" s="141">
        <f t="shared" si="153"/>
        <v>2.3395311230266114E-2</v>
      </c>
      <c r="M1404" s="142">
        <f t="shared" si="154"/>
        <v>0.36991235028078467</v>
      </c>
      <c r="N1404" s="80">
        <f t="shared" si="151"/>
        <v>0.37012448088352112</v>
      </c>
      <c r="O1404">
        <f t="shared" si="155"/>
        <v>0</v>
      </c>
    </row>
    <row r="1405" spans="8:15" x14ac:dyDescent="0.3">
      <c r="H1405">
        <v>91</v>
      </c>
      <c r="I1405" s="139">
        <f t="shared" si="152"/>
        <v>5.4738603723304973E-4</v>
      </c>
      <c r="L1405" s="141">
        <f t="shared" si="153"/>
        <v>2.3396282551573225E-2</v>
      </c>
      <c r="M1405" s="142">
        <f t="shared" si="154"/>
        <v>0.36992770821913629</v>
      </c>
      <c r="N1405" s="80">
        <f t="shared" si="151"/>
        <v>0.37012448088352112</v>
      </c>
      <c r="O1405">
        <f t="shared" si="155"/>
        <v>0</v>
      </c>
    </row>
    <row r="1406" spans="8:15" x14ac:dyDescent="0.3">
      <c r="H1406">
        <v>92</v>
      </c>
      <c r="I1406" s="139">
        <f t="shared" si="152"/>
        <v>5.4742819729173512E-4</v>
      </c>
      <c r="L1406" s="141">
        <f t="shared" si="153"/>
        <v>2.3397183533317319E-2</v>
      </c>
      <c r="M1406" s="142">
        <f t="shared" si="154"/>
        <v>0.36994195399134411</v>
      </c>
      <c r="N1406" s="80">
        <f t="shared" si="151"/>
        <v>0.37012448088352112</v>
      </c>
      <c r="O1406">
        <f t="shared" si="155"/>
        <v>0</v>
      </c>
    </row>
    <row r="1407" spans="8:15" x14ac:dyDescent="0.3">
      <c r="H1407">
        <v>93</v>
      </c>
      <c r="I1407" s="139">
        <f t="shared" si="152"/>
        <v>5.4746730583683139E-4</v>
      </c>
      <c r="L1407" s="141">
        <f t="shared" si="153"/>
        <v>2.3398019271656981E-2</v>
      </c>
      <c r="M1407" s="142">
        <f t="shared" si="154"/>
        <v>0.36995516817475044</v>
      </c>
      <c r="N1407" s="80">
        <f t="shared" si="151"/>
        <v>0.37012448088352112</v>
      </c>
      <c r="O1407">
        <f t="shared" si="155"/>
        <v>0</v>
      </c>
    </row>
    <row r="1408" spans="8:15" x14ac:dyDescent="0.3">
      <c r="H1408">
        <v>94</v>
      </c>
      <c r="I1408" s="139">
        <f t="shared" si="152"/>
        <v>5.4750358373461508E-4</v>
      </c>
      <c r="L1408" s="141">
        <f t="shared" si="153"/>
        <v>2.3398794493191634E-2</v>
      </c>
      <c r="M1408" s="142">
        <f t="shared" si="154"/>
        <v>0.36996742550345396</v>
      </c>
      <c r="N1408" s="80">
        <f t="shared" si="151"/>
        <v>0.37012448088352112</v>
      </c>
      <c r="O1408">
        <f t="shared" si="155"/>
        <v>0</v>
      </c>
    </row>
    <row r="1409" spans="8:15" x14ac:dyDescent="0.3">
      <c r="H1409">
        <v>95</v>
      </c>
      <c r="I1409" s="139">
        <f t="shared" si="152"/>
        <v>5.4753723586522672E-4</v>
      </c>
      <c r="L1409" s="141">
        <f t="shared" si="153"/>
        <v>2.3399513581808206E-2</v>
      </c>
      <c r="M1409" s="142">
        <f t="shared" si="154"/>
        <v>0.36997879529279332</v>
      </c>
      <c r="N1409" s="80">
        <f t="shared" si="151"/>
        <v>0.37012448088352112</v>
      </c>
      <c r="O1409">
        <f t="shared" si="155"/>
        <v>0</v>
      </c>
    </row>
    <row r="1410" spans="8:15" x14ac:dyDescent="0.3">
      <c r="H1410">
        <v>96</v>
      </c>
      <c r="I1410" s="139">
        <f t="shared" si="152"/>
        <v>5.4756845227973494E-4</v>
      </c>
      <c r="L1410" s="141">
        <f t="shared" si="153"/>
        <v>2.3400180603570884E-2</v>
      </c>
      <c r="M1410" s="142">
        <f t="shared" si="154"/>
        <v>0.36998934183288812</v>
      </c>
      <c r="N1410" s="80">
        <f t="shared" si="151"/>
        <v>0.37012448088352112</v>
      </c>
      <c r="O1410">
        <f t="shared" si="155"/>
        <v>0</v>
      </c>
    </row>
    <row r="1411" spans="8:15" x14ac:dyDescent="0.3">
      <c r="H1411">
        <v>97</v>
      </c>
      <c r="I1411" s="139">
        <f t="shared" si="152"/>
        <v>5.4759740927345371E-4</v>
      </c>
      <c r="L1411" s="141">
        <f t="shared" si="153"/>
        <v>2.3400799329797554E-2</v>
      </c>
      <c r="M1411" s="142">
        <f t="shared" si="154"/>
        <v>0.36999912475350993</v>
      </c>
      <c r="N1411" s="80">
        <f t="shared" si="151"/>
        <v>0.37012448088352112</v>
      </c>
      <c r="O1411">
        <f t="shared" si="155"/>
        <v>0</v>
      </c>
    </row>
    <row r="1412" spans="8:15" x14ac:dyDescent="0.3">
      <c r="H1412">
        <v>98</v>
      </c>
      <c r="I1412" s="139">
        <f t="shared" si="152"/>
        <v>5.4762427038157393E-4</v>
      </c>
      <c r="L1412" s="141">
        <f t="shared" si="153"/>
        <v>2.3401373258455878E-2</v>
      </c>
      <c r="M1412" s="142">
        <f t="shared" si="154"/>
        <v>0.37000819936238366</v>
      </c>
      <c r="N1412" s="80">
        <f t="shared" si="151"/>
        <v>0.37012448088352112</v>
      </c>
      <c r="O1412">
        <f t="shared" si="155"/>
        <v>0</v>
      </c>
    </row>
    <row r="1413" spans="8:15" x14ac:dyDescent="0.3">
      <c r="H1413">
        <v>99</v>
      </c>
      <c r="I1413" s="139">
        <f t="shared" si="152"/>
        <v>5.4764918730273125E-4</v>
      </c>
      <c r="L1413" s="141">
        <f t="shared" si="153"/>
        <v>2.3401905634001928E-2</v>
      </c>
      <c r="M1413" s="142">
        <f t="shared" si="154"/>
        <v>0.37001661695886412</v>
      </c>
      <c r="N1413" s="80">
        <f t="shared" si="151"/>
        <v>0.37012448088352112</v>
      </c>
      <c r="O1413">
        <f t="shared" si="155"/>
        <v>0</v>
      </c>
    </row>
    <row r="1414" spans="8:15" x14ac:dyDescent="0.3">
      <c r="H1414">
        <v>100</v>
      </c>
      <c r="I1414" s="139">
        <f t="shared" si="152"/>
        <v>5.4767230075572753E-4</v>
      </c>
      <c r="L1414" s="141">
        <f t="shared" si="153"/>
        <v>2.3402399465775461E-2</v>
      </c>
      <c r="M1414" s="142">
        <f t="shared" si="154"/>
        <v>0.37002442512479078</v>
      </c>
      <c r="N1414" s="80">
        <f t="shared" si="151"/>
        <v>0.37012448088352112</v>
      </c>
      <c r="O1414">
        <f t="shared" si="155"/>
        <v>0</v>
      </c>
    </row>
    <row r="1415" spans="8:15" x14ac:dyDescent="0.3">
      <c r="H1415">
        <v>101</v>
      </c>
      <c r="I1415" s="139">
        <f t="shared" si="152"/>
        <v>5.4769374127424254E-4</v>
      </c>
      <c r="L1415" s="141">
        <f t="shared" si="153"/>
        <v>2.3402857545057238E-2</v>
      </c>
      <c r="M1415" s="142">
        <f t="shared" si="154"/>
        <v>0.37003166799418752</v>
      </c>
      <c r="N1415" s="80">
        <f t="shared" si="151"/>
        <v>0.37012448088352112</v>
      </c>
      <c r="O1415">
        <f t="shared" si="155"/>
        <v>0</v>
      </c>
    </row>
    <row r="1416" spans="8:15" x14ac:dyDescent="0.3">
      <c r="H1416">
        <v>102</v>
      </c>
      <c r="I1416" s="139">
        <f t="shared" si="152"/>
        <v>5.4771362994402556E-4</v>
      </c>
      <c r="L1416" s="141">
        <f t="shared" si="153"/>
        <v>2.340328246088624E-2</v>
      </c>
      <c r="M1416" s="142">
        <f t="shared" si="154"/>
        <v>0.37003838650335502</v>
      </c>
      <c r="N1416" s="80">
        <f t="shared" si="151"/>
        <v>0.37012448088352112</v>
      </c>
      <c r="O1416">
        <f t="shared" si="155"/>
        <v>0</v>
      </c>
    </row>
    <row r="1417" spans="8:15" x14ac:dyDescent="0.3">
      <c r="H1417">
        <v>103</v>
      </c>
      <c r="I1417" s="139">
        <f t="shared" si="152"/>
        <v>5.4773207908673011E-4</v>
      </c>
      <c r="L1417" s="141">
        <f t="shared" si="153"/>
        <v>2.3403676614727229E-2</v>
      </c>
      <c r="M1417" s="142">
        <f t="shared" si="154"/>
        <v>0.3700446186227852</v>
      </c>
      <c r="N1417" s="80">
        <f t="shared" si="151"/>
        <v>0.37012448088352112</v>
      </c>
      <c r="O1417">
        <f t="shared" si="155"/>
        <v>0</v>
      </c>
    </row>
    <row r="1418" spans="8:15" x14ac:dyDescent="0.3">
      <c r="H1418">
        <v>104</v>
      </c>
      <c r="I1418" s="139">
        <f t="shared" si="152"/>
        <v>5.4774919289425183E-4</v>
      </c>
      <c r="L1418" s="141">
        <f t="shared" si="153"/>
        <v>2.3404042234072553E-2</v>
      </c>
      <c r="M1418" s="142">
        <f t="shared" si="154"/>
        <v>0.37005039957222441</v>
      </c>
      <c r="N1418" s="80">
        <f t="shared" si="151"/>
        <v>0.37012448088352112</v>
      </c>
      <c r="O1418">
        <f t="shared" si="155"/>
        <v>0</v>
      </c>
    </row>
    <row r="1419" spans="8:15" x14ac:dyDescent="0.3">
      <c r="H1419">
        <v>105</v>
      </c>
      <c r="I1419" s="139">
        <f t="shared" si="152"/>
        <v>5.4776506801715492E-4</v>
      </c>
      <c r="L1419" s="141">
        <f t="shared" si="153"/>
        <v>2.3404381385055982E-2</v>
      </c>
      <c r="M1419" s="142">
        <f t="shared" si="154"/>
        <v>0.37005576202011603</v>
      </c>
      <c r="N1419" s="80">
        <f t="shared" si="151"/>
        <v>0.37012448088352112</v>
      </c>
      <c r="O1419">
        <f t="shared" si="155"/>
        <v>0</v>
      </c>
    </row>
    <row r="1420" spans="8:15" x14ac:dyDescent="0.3">
      <c r="H1420">
        <v>106</v>
      </c>
      <c r="I1420" s="139">
        <f t="shared" si="152"/>
        <v>5.4777979411050779E-4</v>
      </c>
      <c r="L1420" s="141">
        <f t="shared" si="153"/>
        <v>2.3404695984150441E-2</v>
      </c>
      <c r="M1420" s="142">
        <f t="shared" si="154"/>
        <v>0.37006073626855762</v>
      </c>
      <c r="N1420" s="80">
        <f t="shared" si="151"/>
        <v>0.37012448088352112</v>
      </c>
      <c r="O1420">
        <f t="shared" si="155"/>
        <v>0</v>
      </c>
    </row>
    <row r="1421" spans="8:15" x14ac:dyDescent="0.3">
      <c r="H1421">
        <v>107</v>
      </c>
      <c r="I1421" s="139">
        <f t="shared" si="152"/>
        <v>5.4779345434021202E-4</v>
      </c>
      <c r="L1421" s="141">
        <f t="shared" si="153"/>
        <v>2.3404987809016523E-2</v>
      </c>
      <c r="M1421" s="142">
        <f t="shared" si="154"/>
        <v>0.37006535042483107</v>
      </c>
      <c r="N1421" s="80">
        <f t="shared" si="151"/>
        <v>0.37012448088352112</v>
      </c>
      <c r="O1421">
        <f t="shared" si="155"/>
        <v>0</v>
      </c>
    </row>
    <row r="1422" spans="8:15" x14ac:dyDescent="0.3">
      <c r="H1422">
        <v>108</v>
      </c>
      <c r="I1422" s="139">
        <f t="shared" si="152"/>
        <v>5.4780612585268306E-4</v>
      </c>
      <c r="L1422" s="141">
        <f t="shared" si="153"/>
        <v>2.3405258508563478E-2</v>
      </c>
      <c r="M1422" s="142">
        <f t="shared" si="154"/>
        <v>0.37006963056048081</v>
      </c>
      <c r="N1422" s="80">
        <f t="shared" si="151"/>
        <v>0.37012448088352112</v>
      </c>
      <c r="O1422">
        <f t="shared" si="155"/>
        <v>0</v>
      </c>
    </row>
    <row r="1423" spans="8:15" x14ac:dyDescent="0.3">
      <c r="H1423">
        <v>109</v>
      </c>
      <c r="I1423" s="139">
        <f t="shared" si="152"/>
        <v>5.4781788021053643E-4</v>
      </c>
      <c r="L1423" s="141">
        <f t="shared" si="153"/>
        <v>2.3405509612280107E-2</v>
      </c>
      <c r="M1423" s="142">
        <f t="shared" si="154"/>
        <v>0.37007360085884822</v>
      </c>
      <c r="N1423" s="80">
        <f t="shared" si="151"/>
        <v>0.37012448088352112</v>
      </c>
      <c r="O1423">
        <f t="shared" si="155"/>
        <v>0</v>
      </c>
    </row>
    <row r="1424" spans="8:15" x14ac:dyDescent="0.3">
      <c r="H1424">
        <v>110</v>
      </c>
      <c r="I1424" s="139">
        <f t="shared" si="152"/>
        <v>5.478287837967392E-4</v>
      </c>
      <c r="L1424" s="141">
        <f t="shared" si="153"/>
        <v>2.3405742538888597E-2</v>
      </c>
      <c r="M1424" s="142">
        <f t="shared" si="154"/>
        <v>0.37007728375190069</v>
      </c>
      <c r="N1424" s="80">
        <f t="shared" si="151"/>
        <v>0.37012448088352112</v>
      </c>
      <c r="O1424">
        <f t="shared" si="155"/>
        <v>0</v>
      </c>
    </row>
    <row r="1425" spans="8:15" x14ac:dyDescent="0.3">
      <c r="H1425">
        <v>111</v>
      </c>
      <c r="I1425" s="139">
        <f t="shared" si="152"/>
        <v>5.4783889818950859E-4</v>
      </c>
      <c r="L1425" s="141">
        <f t="shared" si="153"/>
        <v>2.3405958604370568E-2</v>
      </c>
      <c r="M1425" s="142">
        <f t="shared" si="154"/>
        <v>0.3700807000471345</v>
      </c>
      <c r="N1425" s="80">
        <f t="shared" si="151"/>
        <v>0.37012448088352112</v>
      </c>
      <c r="O1425">
        <f t="shared" si="155"/>
        <v>0</v>
      </c>
    </row>
    <row r="1426" spans="8:15" x14ac:dyDescent="0.3">
      <c r="H1426">
        <v>112</v>
      </c>
      <c r="I1426" s="139">
        <f t="shared" si="152"/>
        <v>5.478482805100763E-4</v>
      </c>
      <c r="L1426" s="141">
        <f t="shared" si="153"/>
        <v>2.3406159029410963E-2</v>
      </c>
      <c r="M1426" s="142">
        <f t="shared" si="154"/>
        <v>0.37008386904527341</v>
      </c>
      <c r="N1426" s="80">
        <f t="shared" si="151"/>
        <v>0.37012448088352112</v>
      </c>
      <c r="O1426">
        <f t="shared" si="155"/>
        <v>0</v>
      </c>
    </row>
    <row r="1427" spans="8:15" x14ac:dyDescent="0.3">
      <c r="H1427">
        <v>113</v>
      </c>
      <c r="I1427" s="139">
        <f t="shared" si="152"/>
        <v>5.4785698374528217E-4</v>
      </c>
      <c r="L1427" s="141">
        <f t="shared" si="153"/>
        <v>2.3406344946302105E-2</v>
      </c>
      <c r="M1427" s="142">
        <f t="shared" si="154"/>
        <v>0.37008680864943094</v>
      </c>
      <c r="N1427" s="80">
        <f t="shared" ref="N1427:N1490" si="156">$C$10</f>
        <v>0.37012448088352112</v>
      </c>
      <c r="O1427">
        <f t="shared" si="155"/>
        <v>0</v>
      </c>
    </row>
    <row r="1428" spans="8:15" x14ac:dyDescent="0.3">
      <c r="H1428">
        <v>114</v>
      </c>
      <c r="I1428" s="139">
        <f t="shared" si="152"/>
        <v>5.4786505704681782E-4</v>
      </c>
      <c r="L1428" s="141">
        <f t="shared" si="153"/>
        <v>2.3406517405347122E-2</v>
      </c>
      <c r="M1428" s="142">
        <f t="shared" si="154"/>
        <v>0.3700895354663577</v>
      </c>
      <c r="N1428" s="80">
        <f t="shared" si="156"/>
        <v>0.37012448088352112</v>
      </c>
      <c r="O1428">
        <f t="shared" si="155"/>
        <v>0</v>
      </c>
    </row>
    <row r="1429" spans="8:15" x14ac:dyDescent="0.3">
      <c r="H1429">
        <v>115</v>
      </c>
      <c r="I1429" s="139">
        <f t="shared" si="152"/>
        <v>5.4787254600881252E-4</v>
      </c>
      <c r="L1429" s="141">
        <f t="shared" si="153"/>
        <v>2.3406677380799105E-2</v>
      </c>
      <c r="M1429" s="142">
        <f t="shared" si="154"/>
        <v>0.37009206490034763</v>
      </c>
      <c r="N1429" s="80">
        <f t="shared" si="156"/>
        <v>0.37012448088352112</v>
      </c>
      <c r="O1429">
        <f t="shared" si="155"/>
        <v>0</v>
      </c>
    </row>
    <row r="1430" spans="8:15" x14ac:dyDescent="0.3">
      <c r="H1430">
        <v>116</v>
      </c>
      <c r="I1430" s="139">
        <f t="shared" si="152"/>
        <v>5.4787949292532591E-4</v>
      </c>
      <c r="L1430" s="141">
        <f t="shared" si="153"/>
        <v>2.3406825776369718E-2</v>
      </c>
      <c r="M1430" s="142">
        <f t="shared" si="154"/>
        <v>0.37009441124033671</v>
      </c>
      <c r="N1430" s="80">
        <f t="shared" si="156"/>
        <v>0.37012448088352112</v>
      </c>
      <c r="O1430">
        <f t="shared" si="155"/>
        <v>0</v>
      </c>
    </row>
    <row r="1431" spans="8:15" x14ac:dyDescent="0.3">
      <c r="H1431">
        <v>117</v>
      </c>
      <c r="I1431" s="139">
        <f t="shared" si="152"/>
        <v>5.4788593702920576E-4</v>
      </c>
      <c r="L1431" s="141">
        <f t="shared" si="153"/>
        <v>2.3406963430338542E-2</v>
      </c>
      <c r="M1431" s="142">
        <f t="shared" si="154"/>
        <v>0.37009658774068893</v>
      </c>
      <c r="N1431" s="80">
        <f t="shared" si="156"/>
        <v>0.37012448088352112</v>
      </c>
      <c r="O1431">
        <f t="shared" si="155"/>
        <v>0</v>
      </c>
    </row>
    <row r="1432" spans="8:15" x14ac:dyDescent="0.3">
      <c r="H1432">
        <v>118</v>
      </c>
      <c r="I1432" s="139">
        <f t="shared" si="152"/>
        <v>5.4789191471365519E-4</v>
      </c>
      <c r="L1432" s="141">
        <f t="shared" si="153"/>
        <v>2.3407091120292055E-2</v>
      </c>
      <c r="M1432" s="142">
        <f t="shared" si="154"/>
        <v>0.37009860669612604</v>
      </c>
      <c r="N1432" s="80">
        <f t="shared" si="156"/>
        <v>0.37012448088352112</v>
      </c>
      <c r="O1432">
        <f t="shared" si="155"/>
        <v>0</v>
      </c>
    </row>
    <row r="1433" spans="8:15" x14ac:dyDescent="0.3">
      <c r="H1433">
        <v>119</v>
      </c>
      <c r="I1433" s="139">
        <f t="shared" si="152"/>
        <v>5.4789745973776445E-4</v>
      </c>
      <c r="L1433" s="141">
        <f t="shared" si="153"/>
        <v>2.3407209567519245E-2</v>
      </c>
      <c r="M1433" s="142">
        <f t="shared" si="154"/>
        <v>0.37010047951122832</v>
      </c>
      <c r="N1433" s="80">
        <f t="shared" si="156"/>
        <v>0.37012448088352112</v>
      </c>
      <c r="O1433">
        <f t="shared" si="155"/>
        <v>0</v>
      </c>
    </row>
    <row r="1434" spans="8:15" x14ac:dyDescent="0.3">
      <c r="H1434">
        <v>120</v>
      </c>
      <c r="I1434" s="139">
        <f t="shared" si="152"/>
        <v>5.4790260341716624E-4</v>
      </c>
      <c r="L1434" s="141">
        <f t="shared" si="153"/>
        <v>2.3407319441088641E-2</v>
      </c>
      <c r="M1434" s="142">
        <f t="shared" si="154"/>
        <v>0.37010221676489802</v>
      </c>
      <c r="N1434" s="80">
        <f t="shared" si="156"/>
        <v>0.37012448088352112</v>
      </c>
      <c r="O1434">
        <f t="shared" si="155"/>
        <v>0</v>
      </c>
    </row>
    <row r="1435" spans="8:15" x14ac:dyDescent="0.3">
      <c r="H1435">
        <v>121</v>
      </c>
      <c r="I1435" s="139">
        <f t="shared" si="152"/>
        <v>5.4790737480089099E-4</v>
      </c>
      <c r="L1435" s="141">
        <f t="shared" si="153"/>
        <v>2.340742136162997E-2</v>
      </c>
      <c r="M1435" s="142">
        <f t="shared" si="154"/>
        <v>0.37010382827015281</v>
      </c>
      <c r="N1435" s="80">
        <f t="shared" si="156"/>
        <v>0.37012448088352112</v>
      </c>
      <c r="O1435">
        <f t="shared" si="155"/>
        <v>0</v>
      </c>
    </row>
    <row r="1436" spans="8:15" x14ac:dyDescent="0.3">
      <c r="H1436">
        <v>122</v>
      </c>
      <c r="I1436" s="139">
        <f t="shared" si="152"/>
        <v>5.4791180083542195E-4</v>
      </c>
      <c r="L1436" s="141">
        <f t="shared" si="153"/>
        <v>2.3407515904841802E-2</v>
      </c>
      <c r="M1436" s="142">
        <f t="shared" si="154"/>
        <v>0.37010532312958627</v>
      </c>
      <c r="N1436" s="80">
        <f t="shared" si="156"/>
        <v>0.37012448088352112</v>
      </c>
      <c r="O1436">
        <f t="shared" si="155"/>
        <v>0</v>
      </c>
    </row>
    <row r="1437" spans="8:15" x14ac:dyDescent="0.3">
      <c r="H1437">
        <v>123</v>
      </c>
      <c r="I1437" s="139">
        <f t="shared" si="152"/>
        <v>5.4791590651687616E-4</v>
      </c>
      <c r="L1437" s="141">
        <f t="shared" si="153"/>
        <v>2.3407603604745107E-2</v>
      </c>
      <c r="M1437" s="142">
        <f t="shared" si="154"/>
        <v>0.37010670978681137</v>
      </c>
      <c r="N1437" s="80">
        <f t="shared" si="156"/>
        <v>0.37012448088352112</v>
      </c>
      <c r="O1437">
        <f t="shared" si="155"/>
        <v>0</v>
      </c>
    </row>
    <row r="1438" spans="8:15" x14ac:dyDescent="0.3">
      <c r="H1438">
        <v>124</v>
      </c>
      <c r="I1438" s="139">
        <f t="shared" si="152"/>
        <v>5.4791971503217031E-4</v>
      </c>
      <c r="L1438" s="141">
        <f t="shared" si="153"/>
        <v>2.3407684956701084E-2</v>
      </c>
      <c r="M1438" s="142">
        <f t="shared" si="154"/>
        <v>0.37010799607417638</v>
      </c>
      <c r="N1438" s="80">
        <f t="shared" si="156"/>
        <v>0.37012448088352112</v>
      </c>
      <c r="O1438">
        <f t="shared" si="155"/>
        <v>0</v>
      </c>
    </row>
    <row r="1439" spans="8:15" x14ac:dyDescent="0.3">
      <c r="H1439">
        <v>125</v>
      </c>
      <c r="I1439" s="139">
        <f t="shared" si="152"/>
        <v>5.4792324788996915E-4</v>
      </c>
      <c r="L1439" s="141">
        <f t="shared" si="153"/>
        <v>2.3407760420210411E-2</v>
      </c>
      <c r="M1439" s="142">
        <f t="shared" si="154"/>
        <v>0.37010918925702491</v>
      </c>
      <c r="N1439" s="80">
        <f t="shared" si="156"/>
        <v>0.37012448088352112</v>
      </c>
      <c r="O1439">
        <f t="shared" si="155"/>
        <v>0</v>
      </c>
    </row>
    <row r="1440" spans="8:15" x14ac:dyDescent="0.3">
      <c r="H1440">
        <v>126</v>
      </c>
      <c r="I1440" s="139">
        <f t="shared" si="152"/>
        <v>5.4792652504215668E-4</v>
      </c>
      <c r="L1440" s="141">
        <f t="shared" si="153"/>
        <v>2.3407830421509738E-2</v>
      </c>
      <c r="M1440" s="142">
        <f t="shared" si="154"/>
        <v>0.3701102960747501</v>
      </c>
      <c r="N1440" s="80">
        <f t="shared" si="156"/>
        <v>0.37012448088352112</v>
      </c>
      <c r="O1440">
        <f t="shared" si="155"/>
        <v>0</v>
      </c>
    </row>
    <row r="1441" spans="8:15" x14ac:dyDescent="0.3">
      <c r="H1441">
        <v>127</v>
      </c>
      <c r="I1441" s="139">
        <f t="shared" si="152"/>
        <v>5.4792956499651426E-4</v>
      </c>
      <c r="L1441" s="141">
        <f t="shared" si="153"/>
        <v>2.3407895355980091E-2</v>
      </c>
      <c r="M1441" s="142">
        <f t="shared" si="154"/>
        <v>0.37011132277887498</v>
      </c>
      <c r="N1441" s="80">
        <f t="shared" si="156"/>
        <v>0.37012448088352112</v>
      </c>
      <c r="O1441">
        <f t="shared" si="155"/>
        <v>0</v>
      </c>
    </row>
    <row r="1442" spans="8:15" x14ac:dyDescent="0.3">
      <c r="H1442">
        <v>128</v>
      </c>
      <c r="I1442" s="139">
        <f t="shared" si="152"/>
        <v>5.4793238492124364E-4</v>
      </c>
      <c r="L1442" s="141">
        <f t="shared" si="153"/>
        <v>2.3407955590380884E-2</v>
      </c>
      <c r="M1442" s="142">
        <f t="shared" si="154"/>
        <v>0.37011227516837497</v>
      </c>
      <c r="N1442" s="80">
        <f t="shared" si="156"/>
        <v>0.37012448088352112</v>
      </c>
      <c r="O1442">
        <f t="shared" si="155"/>
        <v>0</v>
      </c>
    </row>
    <row r="1443" spans="8:15" x14ac:dyDescent="0.3">
      <c r="H1443">
        <v>129</v>
      </c>
      <c r="I1443" s="139">
        <f t="shared" si="152"/>
        <v>5.4793500074192534E-4</v>
      </c>
      <c r="L1443" s="141">
        <f t="shared" si="153"/>
        <v>2.3408011464922118E-2</v>
      </c>
      <c r="M1443" s="142">
        <f t="shared" si="154"/>
        <v>0.37011315862244254</v>
      </c>
      <c r="N1443" s="80">
        <f t="shared" si="156"/>
        <v>0.37012448088352112</v>
      </c>
      <c r="O1443">
        <f t="shared" si="155"/>
        <v>0</v>
      </c>
    </row>
    <row r="1444" spans="8:15" x14ac:dyDescent="0.3">
      <c r="H1444">
        <v>130</v>
      </c>
      <c r="I1444" s="139">
        <f t="shared" ref="I1444:I1507" si="157">$C$8+(($C$3+$C$4)^H1444)*($I$1313-$C$8)</f>
        <v>5.4793742723145786E-4</v>
      </c>
      <c r="L1444" s="141">
        <f t="shared" ref="L1444:L1507" si="158">SQRT(I1444)</f>
        <v>2.3408063295186507E-2</v>
      </c>
      <c r="M1444" s="142">
        <f t="shared" ref="M1444:M1507" si="159">L1444*SQRT(250)</f>
        <v>0.37011397813087854</v>
      </c>
      <c r="N1444" s="80">
        <f t="shared" si="156"/>
        <v>0.37012448088352112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139">
        <f t="shared" si="157"/>
        <v>5.4793967809348869E-4</v>
      </c>
      <c r="L1445" s="141">
        <f t="shared" si="158"/>
        <v>2.3408111373912435E-2</v>
      </c>
      <c r="M1445" s="142">
        <f t="shared" si="159"/>
        <v>0.3701147383222832</v>
      </c>
      <c r="N1445" s="80">
        <f t="shared" si="156"/>
        <v>0.37012448088352112</v>
      </c>
      <c r="O1445">
        <f t="shared" si="160"/>
        <v>0</v>
      </c>
    </row>
    <row r="1446" spans="8:15" x14ac:dyDescent="0.3">
      <c r="H1446">
        <v>132</v>
      </c>
      <c r="I1446" s="139">
        <f t="shared" si="157"/>
        <v>5.4794176603980519E-4</v>
      </c>
      <c r="L1446" s="141">
        <f t="shared" si="158"/>
        <v>2.3408155972647764E-2</v>
      </c>
      <c r="M1446" s="142">
        <f t="shared" si="159"/>
        <v>0.3701154434902052</v>
      </c>
      <c r="N1446" s="80">
        <f t="shared" si="156"/>
        <v>0.37012448088352112</v>
      </c>
      <c r="O1446">
        <f t="shared" si="160"/>
        <v>0</v>
      </c>
    </row>
    <row r="1447" spans="8:15" x14ac:dyDescent="0.3">
      <c r="H1447">
        <v>133</v>
      </c>
      <c r="I1447" s="139">
        <f t="shared" si="157"/>
        <v>5.4794370286212523E-4</v>
      </c>
      <c r="L1447" s="141">
        <f t="shared" si="158"/>
        <v>2.3408197343283938E-2</v>
      </c>
      <c r="M1447" s="142">
        <f t="shared" si="159"/>
        <v>0.370116097617398</v>
      </c>
      <c r="N1447" s="80">
        <f t="shared" si="156"/>
        <v>0.37012448088352112</v>
      </c>
      <c r="O1447">
        <f t="shared" si="160"/>
        <v>0</v>
      </c>
    </row>
    <row r="1448" spans="8:15" x14ac:dyDescent="0.3">
      <c r="H1448">
        <v>134</v>
      </c>
      <c r="I1448" s="139">
        <f t="shared" si="157"/>
        <v>5.4794549949869098E-4</v>
      </c>
      <c r="L1448" s="141">
        <f t="shared" si="158"/>
        <v>2.3408235719478965E-2</v>
      </c>
      <c r="M1448" s="142">
        <f t="shared" si="159"/>
        <v>0.37011670439831912</v>
      </c>
      <c r="N1448" s="80">
        <f t="shared" si="156"/>
        <v>0.37012448088352112</v>
      </c>
      <c r="O1448">
        <f t="shared" si="160"/>
        <v>0</v>
      </c>
    </row>
    <row r="1449" spans="8:15" x14ac:dyDescent="0.3">
      <c r="H1449">
        <v>135</v>
      </c>
      <c r="I1449" s="139">
        <f t="shared" si="157"/>
        <v>5.4794716609604264E-4</v>
      </c>
      <c r="L1449" s="141">
        <f t="shared" si="158"/>
        <v>2.3408271317977385E-2</v>
      </c>
      <c r="M1449" s="142">
        <f t="shared" si="159"/>
        <v>0.37011726726000055</v>
      </c>
      <c r="N1449" s="80">
        <f t="shared" si="156"/>
        <v>0.37012448088352112</v>
      </c>
      <c r="O1449">
        <f t="shared" si="160"/>
        <v>0</v>
      </c>
    </row>
    <row r="1450" spans="8:15" x14ac:dyDescent="0.3">
      <c r="H1450">
        <v>136</v>
      </c>
      <c r="I1450" s="139">
        <f t="shared" si="157"/>
        <v>5.4794871206632163E-4</v>
      </c>
      <c r="L1450" s="141">
        <f t="shared" si="158"/>
        <v>2.3408304339834648E-2</v>
      </c>
      <c r="M1450" s="142">
        <f t="shared" si="159"/>
        <v>0.37011778938140816</v>
      </c>
      <c r="N1450" s="80">
        <f t="shared" si="156"/>
        <v>0.37012448088352112</v>
      </c>
      <c r="O1450">
        <f t="shared" si="160"/>
        <v>0</v>
      </c>
    </row>
    <row r="1451" spans="8:15" x14ac:dyDescent="0.3">
      <c r="H1451">
        <v>137</v>
      </c>
      <c r="I1451" s="139">
        <f t="shared" si="157"/>
        <v>5.4795014614042535E-4</v>
      </c>
      <c r="L1451" s="141">
        <f t="shared" si="158"/>
        <v>2.3408334971552876E-2</v>
      </c>
      <c r="M1451" s="142">
        <f t="shared" si="159"/>
        <v>0.37011827371139938</v>
      </c>
      <c r="N1451" s="80">
        <f t="shared" si="156"/>
        <v>0.37012448088352112</v>
      </c>
      <c r="O1451">
        <f t="shared" si="160"/>
        <v>0</v>
      </c>
    </row>
    <row r="1452" spans="8:15" x14ac:dyDescent="0.3">
      <c r="H1452">
        <v>138</v>
      </c>
      <c r="I1452" s="139">
        <f t="shared" si="157"/>
        <v>5.4795147641731551E-4</v>
      </c>
      <c r="L1452" s="141">
        <f t="shared" si="158"/>
        <v>2.3408363386134355E-2</v>
      </c>
      <c r="M1452" s="142">
        <f t="shared" si="159"/>
        <v>0.37011872298538057</v>
      </c>
      <c r="N1452" s="80">
        <f t="shared" si="156"/>
        <v>0.37012448088352112</v>
      </c>
      <c r="O1452">
        <f t="shared" si="160"/>
        <v>0</v>
      </c>
    </row>
    <row r="1453" spans="8:15" x14ac:dyDescent="0.3">
      <c r="H1453">
        <v>139</v>
      </c>
      <c r="I1453" s="139">
        <f t="shared" si="157"/>
        <v>5.4795271040975694E-4</v>
      </c>
      <c r="L1453" s="141">
        <f t="shared" si="158"/>
        <v>2.3408389744058795E-2</v>
      </c>
      <c r="M1453" s="142">
        <f t="shared" si="159"/>
        <v>0.37011913974075866</v>
      </c>
      <c r="N1453" s="80">
        <f t="shared" si="156"/>
        <v>0.37012448088352112</v>
      </c>
      <c r="O1453">
        <f t="shared" si="160"/>
        <v>0</v>
      </c>
    </row>
    <row r="1454" spans="8:15" x14ac:dyDescent="0.3">
      <c r="H1454">
        <v>140</v>
      </c>
      <c r="I1454" s="139">
        <f t="shared" si="157"/>
        <v>5.4795385508674631E-4</v>
      </c>
      <c r="L1454" s="141">
        <f t="shared" si="158"/>
        <v>2.3408414194189795E-2</v>
      </c>
      <c r="M1454" s="142">
        <f t="shared" si="159"/>
        <v>0.37011952633127393</v>
      </c>
      <c r="N1454" s="80">
        <f t="shared" si="156"/>
        <v>0.37012448088352112</v>
      </c>
      <c r="O1454">
        <f t="shared" si="160"/>
        <v>0</v>
      </c>
    </row>
    <row r="1455" spans="8:15" x14ac:dyDescent="0.3">
      <c r="H1455">
        <v>141</v>
      </c>
      <c r="I1455" s="139">
        <f t="shared" si="157"/>
        <v>5.4795491691286922E-4</v>
      </c>
      <c r="L1455" s="141">
        <f t="shared" si="158"/>
        <v>2.3408436874615725E-2</v>
      </c>
      <c r="M1455" s="142">
        <f t="shared" si="159"/>
        <v>0.37011988494029513</v>
      </c>
      <c r="N1455" s="80">
        <f t="shared" si="156"/>
        <v>0.37012448088352112</v>
      </c>
      <c r="O1455">
        <f t="shared" si="160"/>
        <v>0</v>
      </c>
    </row>
    <row r="1456" spans="8:15" x14ac:dyDescent="0.3">
      <c r="H1456">
        <v>142</v>
      </c>
      <c r="I1456" s="139">
        <f t="shared" si="157"/>
        <v>5.4795590188480971E-4</v>
      </c>
      <c r="L1456" s="141">
        <f t="shared" si="158"/>
        <v>2.3408457913429704E-2</v>
      </c>
      <c r="M1456" s="142">
        <f t="shared" si="159"/>
        <v>0.37012021759315233</v>
      </c>
      <c r="N1456" s="80">
        <f t="shared" si="156"/>
        <v>0.37012448088352112</v>
      </c>
      <c r="O1456">
        <f t="shared" si="160"/>
        <v>0</v>
      </c>
    </row>
    <row r="1457" spans="8:15" x14ac:dyDescent="0.3">
      <c r="H1457">
        <v>143</v>
      </c>
      <c r="I1457" s="139">
        <f t="shared" si="157"/>
        <v>5.4795681556521611E-4</v>
      </c>
      <c r="L1457" s="141">
        <f t="shared" si="158"/>
        <v>2.3408477429453119E-2</v>
      </c>
      <c r="M1457" s="142">
        <f t="shared" si="159"/>
        <v>0.37012052616857666</v>
      </c>
      <c r="N1457" s="80">
        <f t="shared" si="156"/>
        <v>0.37012448088352112</v>
      </c>
      <c r="O1457">
        <f t="shared" si="160"/>
        <v>0</v>
      </c>
    </row>
    <row r="1458" spans="8:15" x14ac:dyDescent="0.3">
      <c r="H1458">
        <v>144</v>
      </c>
      <c r="I1458" s="139">
        <f t="shared" si="157"/>
        <v>5.4795766311411642E-4</v>
      </c>
      <c r="L1458" s="141">
        <f t="shared" si="158"/>
        <v>2.3408495532906776E-2</v>
      </c>
      <c r="M1458" s="142">
        <f t="shared" si="159"/>
        <v>0.37012081240931199</v>
      </c>
      <c r="N1458" s="80">
        <f t="shared" si="156"/>
        <v>0.37012448088352112</v>
      </c>
      <c r="O1458">
        <f t="shared" si="160"/>
        <v>0</v>
      </c>
    </row>
    <row r="1459" spans="8:15" x14ac:dyDescent="0.3">
      <c r="H1459">
        <v>145</v>
      </c>
      <c r="I1459" s="139">
        <f t="shared" si="157"/>
        <v>5.4795844931805973E-4</v>
      </c>
      <c r="L1459" s="141">
        <f t="shared" si="158"/>
        <v>2.3408512326033446E-2</v>
      </c>
      <c r="M1459" s="142">
        <f t="shared" si="159"/>
        <v>0.37012107793195853</v>
      </c>
      <c r="N1459" s="80">
        <f t="shared" si="156"/>
        <v>0.37012448088352112</v>
      </c>
      <c r="O1459">
        <f t="shared" si="160"/>
        <v>0</v>
      </c>
    </row>
    <row r="1460" spans="8:15" x14ac:dyDescent="0.3">
      <c r="H1460">
        <v>146</v>
      </c>
      <c r="I1460" s="139">
        <f t="shared" si="157"/>
        <v>5.479591786171483E-4</v>
      </c>
      <c r="L1460" s="141">
        <f t="shared" si="158"/>
        <v>2.3408527903675369E-2</v>
      </c>
      <c r="M1460" s="142">
        <f t="shared" si="159"/>
        <v>0.37012132423610383</v>
      </c>
      <c r="N1460" s="80">
        <f t="shared" si="156"/>
        <v>0.37012448088352112</v>
      </c>
      <c r="O1460">
        <f t="shared" si="160"/>
        <v>0</v>
      </c>
    </row>
    <row r="1461" spans="8:15" x14ac:dyDescent="0.3">
      <c r="H1461">
        <v>147</v>
      </c>
      <c r="I1461" s="139">
        <f t="shared" si="157"/>
        <v>5.4795985513011298E-4</v>
      </c>
      <c r="L1461" s="141">
        <f t="shared" si="158"/>
        <v>2.3408542353809923E-2</v>
      </c>
      <c r="M1461" s="142">
        <f t="shared" si="159"/>
        <v>0.37012155271279223</v>
      </c>
      <c r="N1461" s="80">
        <f t="shared" si="156"/>
        <v>0.37012448088352112</v>
      </c>
      <c r="O1461">
        <f t="shared" si="160"/>
        <v>0</v>
      </c>
    </row>
    <row r="1462" spans="8:15" x14ac:dyDescent="0.3">
      <c r="H1462">
        <v>148</v>
      </c>
      <c r="I1462" s="139">
        <f t="shared" si="157"/>
        <v>5.4796048267757413E-4</v>
      </c>
      <c r="L1462" s="141">
        <f t="shared" si="158"/>
        <v>2.3408555758046547E-2</v>
      </c>
      <c r="M1462" s="142">
        <f t="shared" si="159"/>
        <v>0.37012176465238239</v>
      </c>
      <c r="N1462" s="80">
        <f t="shared" si="156"/>
        <v>0.37012448088352112</v>
      </c>
      <c r="O1462">
        <f t="shared" si="160"/>
        <v>0</v>
      </c>
    </row>
    <row r="1463" spans="8:15" x14ac:dyDescent="0.3">
      <c r="H1463">
        <v>149</v>
      </c>
      <c r="I1463" s="139">
        <f t="shared" si="157"/>
        <v>5.4796106480361822E-4</v>
      </c>
      <c r="L1463" s="141">
        <f t="shared" si="158"/>
        <v>2.3408568192087663E-2</v>
      </c>
      <c r="M1463" s="142">
        <f t="shared" si="159"/>
        <v>0.37012196125183461</v>
      </c>
      <c r="N1463" s="80">
        <f t="shared" si="156"/>
        <v>0.37012448088352112</v>
      </c>
      <c r="O1463">
        <f t="shared" si="160"/>
        <v>0</v>
      </c>
    </row>
    <row r="1464" spans="8:15" x14ac:dyDescent="0.3">
      <c r="H1464">
        <v>150</v>
      </c>
      <c r="I1464" s="139">
        <f t="shared" si="157"/>
        <v>5.4796160479581371E-4</v>
      </c>
      <c r="L1464" s="141">
        <f t="shared" si="158"/>
        <v>2.3408579726156255E-2</v>
      </c>
      <c r="M1464" s="142">
        <f t="shared" si="159"/>
        <v>0.37012214362147183</v>
      </c>
      <c r="N1464" s="80">
        <f t="shared" si="156"/>
        <v>0.37012448088352112</v>
      </c>
      <c r="O1464">
        <f t="shared" si="160"/>
        <v>0</v>
      </c>
    </row>
    <row r="1465" spans="8:15" x14ac:dyDescent="0.3">
      <c r="H1465">
        <v>151</v>
      </c>
      <c r="I1465" s="139">
        <f t="shared" si="157"/>
        <v>5.4796210570377693E-4</v>
      </c>
      <c r="L1465" s="141">
        <f t="shared" si="158"/>
        <v>2.3408590425392489E-2</v>
      </c>
      <c r="M1465" s="142">
        <f t="shared" si="159"/>
        <v>0.37012231279125041</v>
      </c>
      <c r="N1465" s="80">
        <f t="shared" si="156"/>
        <v>0.37012448088352112</v>
      </c>
      <c r="O1465">
        <f t="shared" si="160"/>
        <v>0</v>
      </c>
    </row>
    <row r="1466" spans="8:15" x14ac:dyDescent="0.3">
      <c r="H1466">
        <v>152</v>
      </c>
      <c r="I1466" s="139">
        <f t="shared" si="157"/>
        <v>5.479625703563955E-4</v>
      </c>
      <c r="L1466" s="141">
        <f t="shared" si="158"/>
        <v>2.3408600350221614E-2</v>
      </c>
      <c r="M1466" s="142">
        <f t="shared" si="159"/>
        <v>0.37012246971657753</v>
      </c>
      <c r="N1466" s="80">
        <f t="shared" si="156"/>
        <v>0.37012448088352112</v>
      </c>
      <c r="O1466">
        <f t="shared" si="160"/>
        <v>0</v>
      </c>
    </row>
    <row r="1467" spans="8:15" x14ac:dyDescent="0.3">
      <c r="H1467">
        <v>153</v>
      </c>
      <c r="I1467" s="139">
        <f t="shared" si="157"/>
        <v>5.4796300137780439E-4</v>
      </c>
      <c r="L1467" s="141">
        <f t="shared" si="158"/>
        <v>2.3408609556695253E-2</v>
      </c>
      <c r="M1467" s="142">
        <f t="shared" si="159"/>
        <v>0.3701226152837071</v>
      </c>
      <c r="N1467" s="80">
        <f t="shared" si="156"/>
        <v>0.37012448088352112</v>
      </c>
      <c r="O1467">
        <f t="shared" si="160"/>
        <v>0</v>
      </c>
    </row>
    <row r="1468" spans="8:15" x14ac:dyDescent="0.3">
      <c r="H1468">
        <v>154</v>
      </c>
      <c r="I1468" s="139">
        <f t="shared" si="157"/>
        <v>5.4796340120220519E-4</v>
      </c>
      <c r="L1468" s="141">
        <f t="shared" si="158"/>
        <v>2.340861809680796E-2</v>
      </c>
      <c r="M1468" s="142">
        <f t="shared" si="159"/>
        <v>0.37012275031474529</v>
      </c>
      <c r="N1468" s="80">
        <f t="shared" si="156"/>
        <v>0.37012448088352112</v>
      </c>
      <c r="O1468">
        <f t="shared" si="160"/>
        <v>0</v>
      </c>
    </row>
    <row r="1469" spans="8:15" x14ac:dyDescent="0.3">
      <c r="H1469">
        <v>155</v>
      </c>
      <c r="I1469" s="139">
        <f t="shared" si="157"/>
        <v>5.4796377208761427E-4</v>
      </c>
      <c r="L1469" s="141">
        <f t="shared" si="158"/>
        <v>2.3408626018790898E-2</v>
      </c>
      <c r="M1469" s="142">
        <f t="shared" si="159"/>
        <v>0.37012287557229362</v>
      </c>
      <c r="N1469" s="80">
        <f t="shared" si="156"/>
        <v>0.37012448088352112</v>
      </c>
      <c r="O1469">
        <f t="shared" si="160"/>
        <v>0</v>
      </c>
    </row>
    <row r="1470" spans="8:15" x14ac:dyDescent="0.3">
      <c r="H1470">
        <v>156</v>
      </c>
      <c r="I1470" s="139">
        <f t="shared" si="157"/>
        <v>5.4796411612861417E-4</v>
      </c>
      <c r="L1470" s="141">
        <f t="shared" si="158"/>
        <v>2.3408633367384225E-2</v>
      </c>
      <c r="M1470" s="142">
        <f t="shared" si="159"/>
        <v>0.37012299176375618</v>
      </c>
      <c r="N1470" s="80">
        <f t="shared" si="156"/>
        <v>0.37012448088352112</v>
      </c>
      <c r="O1470">
        <f t="shared" si="160"/>
        <v>0</v>
      </c>
    </row>
    <row r="1471" spans="8:15" x14ac:dyDescent="0.3">
      <c r="H1471">
        <v>157</v>
      </c>
      <c r="I1471" s="139">
        <f t="shared" si="157"/>
        <v>5.4796443526818322E-4</v>
      </c>
      <c r="L1471" s="141">
        <f t="shared" si="158"/>
        <v>2.340864018408979E-2</v>
      </c>
      <c r="M1471" s="142">
        <f t="shared" si="159"/>
        <v>0.37012309954533479</v>
      </c>
      <c r="N1471" s="80">
        <f t="shared" si="156"/>
        <v>0.37012448088352112</v>
      </c>
      <c r="O1471">
        <f t="shared" si="160"/>
        <v>0</v>
      </c>
    </row>
    <row r="1472" spans="8:15" x14ac:dyDescent="0.3">
      <c r="H1472">
        <v>158</v>
      </c>
      <c r="I1472" s="139">
        <f t="shared" si="157"/>
        <v>5.4796473130866831E-4</v>
      </c>
      <c r="L1472" s="141">
        <f t="shared" si="158"/>
        <v>2.3408646507405512E-2</v>
      </c>
      <c r="M1472" s="142">
        <f t="shared" si="159"/>
        <v>0.37012319952573502</v>
      </c>
      <c r="N1472" s="80">
        <f t="shared" si="156"/>
        <v>0.37012448088352112</v>
      </c>
      <c r="O1472">
        <f t="shared" si="160"/>
        <v>0</v>
      </c>
    </row>
    <row r="1473" spans="8:15" x14ac:dyDescent="0.3">
      <c r="H1473">
        <v>159</v>
      </c>
      <c r="I1473" s="139">
        <f t="shared" si="157"/>
        <v>5.4796500592196407E-4</v>
      </c>
      <c r="L1473" s="141">
        <f t="shared" si="158"/>
        <v>2.3408652373042838E-2</v>
      </c>
      <c r="M1473" s="142">
        <f t="shared" si="159"/>
        <v>0.37012329226960444</v>
      </c>
      <c r="N1473" s="80">
        <f t="shared" si="156"/>
        <v>0.37012448088352112</v>
      </c>
      <c r="O1473">
        <f t="shared" si="160"/>
        <v>0</v>
      </c>
    </row>
    <row r="1474" spans="8:15" x14ac:dyDescent="0.3">
      <c r="H1474">
        <v>160</v>
      </c>
      <c r="I1474" s="139">
        <f t="shared" si="157"/>
        <v>5.4796526065895436E-4</v>
      </c>
      <c r="L1474" s="141">
        <f t="shared" si="158"/>
        <v>2.3408657814128396E-2</v>
      </c>
      <c r="M1474" s="142">
        <f t="shared" si="159"/>
        <v>0.37012337830072095</v>
      </c>
      <c r="N1474" s="80">
        <f t="shared" si="156"/>
        <v>0.37012448088352112</v>
      </c>
      <c r="O1474">
        <f t="shared" si="160"/>
        <v>0</v>
      </c>
    </row>
    <row r="1475" spans="8:15" x14ac:dyDescent="0.3">
      <c r="H1475">
        <v>161</v>
      </c>
      <c r="I1475" s="139">
        <f t="shared" si="157"/>
        <v>5.4796549695827138E-4</v>
      </c>
      <c r="L1475" s="141">
        <f t="shared" si="158"/>
        <v>2.3408662861391108E-2</v>
      </c>
      <c r="M1475" s="142">
        <f t="shared" si="159"/>
        <v>0.37012345810495156</v>
      </c>
      <c r="N1475" s="80">
        <f t="shared" si="156"/>
        <v>0.37012448088352112</v>
      </c>
      <c r="O1475">
        <f t="shared" si="160"/>
        <v>0</v>
      </c>
    </row>
    <row r="1476" spans="8:15" x14ac:dyDescent="0.3">
      <c r="H1476">
        <v>162</v>
      </c>
      <c r="I1476" s="139">
        <f t="shared" si="157"/>
        <v>5.4796571615442014E-4</v>
      </c>
      <c r="L1476" s="141">
        <f t="shared" si="158"/>
        <v>2.3408667543335742E-2</v>
      </c>
      <c r="M1476" s="142">
        <f t="shared" si="159"/>
        <v>0.37012353213299615</v>
      </c>
      <c r="N1476" s="80">
        <f t="shared" si="156"/>
        <v>0.37012448088352112</v>
      </c>
      <c r="O1476">
        <f t="shared" si="160"/>
        <v>0</v>
      </c>
    </row>
    <row r="1477" spans="8:15" x14ac:dyDescent="0.3">
      <c r="H1477">
        <v>163</v>
      </c>
      <c r="I1477" s="139">
        <f t="shared" si="157"/>
        <v>5.4796591948531523E-4</v>
      </c>
      <c r="L1477" s="141">
        <f t="shared" si="158"/>
        <v>2.3408671886403876E-2</v>
      </c>
      <c r="M1477" s="142">
        <f t="shared" si="159"/>
        <v>0.37012360080293283</v>
      </c>
      <c r="N1477" s="80">
        <f t="shared" si="156"/>
        <v>0.37012448088352112</v>
      </c>
      <c r="O1477">
        <f t="shared" si="160"/>
        <v>0</v>
      </c>
    </row>
    <row r="1478" spans="8:15" x14ac:dyDescent="0.3">
      <c r="H1478">
        <v>164</v>
      </c>
      <c r="I1478" s="139">
        <f t="shared" si="157"/>
        <v>5.4796610809927182E-4</v>
      </c>
      <c r="L1478" s="141">
        <f t="shared" si="158"/>
        <v>2.3408675915123262E-2</v>
      </c>
      <c r="M1478" s="142">
        <f t="shared" si="159"/>
        <v>0.37012366450257944</v>
      </c>
      <c r="N1478" s="80">
        <f t="shared" si="156"/>
        <v>0.37012448088352112</v>
      </c>
      <c r="O1478">
        <f t="shared" si="160"/>
        <v>0</v>
      </c>
    </row>
    <row r="1479" spans="8:15" x14ac:dyDescent="0.3">
      <c r="H1479">
        <v>165</v>
      </c>
      <c r="I1479" s="139">
        <f t="shared" si="157"/>
        <v>5.4796628306149101E-4</v>
      </c>
      <c r="L1479" s="141">
        <f t="shared" si="158"/>
        <v>2.3408679652246321E-2</v>
      </c>
      <c r="M1479" s="142">
        <f t="shared" si="159"/>
        <v>0.37012372359168322</v>
      </c>
      <c r="N1479" s="80">
        <f t="shared" si="156"/>
        <v>0.37012448088352112</v>
      </c>
      <c r="O1479">
        <f t="shared" si="160"/>
        <v>0</v>
      </c>
    </row>
    <row r="1480" spans="8:15" x14ac:dyDescent="0.3">
      <c r="H1480">
        <v>166</v>
      </c>
      <c r="I1480" s="139">
        <f t="shared" si="157"/>
        <v>5.4796644536007531E-4</v>
      </c>
      <c r="L1480" s="141">
        <f t="shared" si="158"/>
        <v>2.340868311887867E-2</v>
      </c>
      <c r="M1480" s="142">
        <f t="shared" si="159"/>
        <v>0.37012377840395339</v>
      </c>
      <c r="N1480" s="80">
        <f t="shared" si="156"/>
        <v>0.37012448088352112</v>
      </c>
      <c r="O1480">
        <f t="shared" si="160"/>
        <v>0</v>
      </c>
    </row>
    <row r="1481" spans="8:15" x14ac:dyDescent="0.3">
      <c r="H1481">
        <v>167</v>
      </c>
      <c r="I1481" s="139">
        <f t="shared" si="157"/>
        <v>5.4796659591160911E-4</v>
      </c>
      <c r="L1481" s="141">
        <f t="shared" si="158"/>
        <v>2.3408686334598298E-2</v>
      </c>
      <c r="M1481" s="142">
        <f t="shared" si="159"/>
        <v>0.3701238292489451</v>
      </c>
      <c r="N1481" s="80">
        <f t="shared" si="156"/>
        <v>0.37012448088352112</v>
      </c>
      <c r="O1481">
        <f t="shared" si="160"/>
        <v>0</v>
      </c>
    </row>
    <row r="1482" spans="8:15" x14ac:dyDescent="0.3">
      <c r="H1482">
        <v>168</v>
      </c>
      <c r="I1482" s="139">
        <f t="shared" si="157"/>
        <v>5.4796673556633537E-4</v>
      </c>
      <c r="L1482" s="141">
        <f t="shared" si="158"/>
        <v>2.3408689317566147E-2</v>
      </c>
      <c r="M1482" s="142">
        <f t="shared" si="159"/>
        <v>0.37012387641380806</v>
      </c>
      <c r="N1482" s="80">
        <f t="shared" si="156"/>
        <v>0.37012448088352112</v>
      </c>
      <c r="O1482">
        <f t="shared" si="160"/>
        <v>0</v>
      </c>
    </row>
    <row r="1483" spans="8:15" x14ac:dyDescent="0.3">
      <c r="H1483">
        <v>169</v>
      </c>
      <c r="I1483" s="139">
        <f t="shared" si="157"/>
        <v>5.4796686511295663E-4</v>
      </c>
      <c r="L1483" s="141">
        <f t="shared" si="158"/>
        <v>2.3408692084628663E-2</v>
      </c>
      <c r="M1483" s="142">
        <f t="shared" si="159"/>
        <v>0.37012392016490797</v>
      </c>
      <c r="N1483" s="80">
        <f t="shared" si="156"/>
        <v>0.37012448088352112</v>
      </c>
      <c r="O1483">
        <f t="shared" si="160"/>
        <v>0</v>
      </c>
    </row>
    <row r="1484" spans="8:15" x14ac:dyDescent="0.3">
      <c r="H1484">
        <v>170</v>
      </c>
      <c r="I1484" s="139">
        <f t="shared" si="157"/>
        <v>5.4796698528309013E-4</v>
      </c>
      <c r="L1484" s="141">
        <f t="shared" si="158"/>
        <v>2.3408694651412969E-2</v>
      </c>
      <c r="M1484" s="142">
        <f t="shared" si="159"/>
        <v>0.37012396074933129</v>
      </c>
      <c r="N1484" s="80">
        <f t="shared" si="156"/>
        <v>0.37012448088352112</v>
      </c>
      <c r="O1484">
        <f t="shared" si="160"/>
        <v>0</v>
      </c>
    </row>
    <row r="1485" spans="8:15" x14ac:dyDescent="0.3">
      <c r="H1485">
        <v>171</v>
      </c>
      <c r="I1485" s="139">
        <f t="shared" si="157"/>
        <v>5.4796709675539906E-4</v>
      </c>
      <c r="L1485" s="141">
        <f t="shared" si="158"/>
        <v>2.3408697032415091E-2</v>
      </c>
      <c r="M1485" s="142">
        <f t="shared" si="159"/>
        <v>0.37012399839628035</v>
      </c>
      <c r="N1485" s="80">
        <f t="shared" si="156"/>
        <v>0.37012448088352112</v>
      </c>
      <c r="O1485">
        <f t="shared" si="160"/>
        <v>0</v>
      </c>
    </row>
    <row r="1486" spans="8:15" x14ac:dyDescent="0.3">
      <c r="H1486">
        <v>172</v>
      </c>
      <c r="I1486" s="139">
        <f t="shared" si="157"/>
        <v>5.479672001594255E-4</v>
      </c>
      <c r="L1486" s="141">
        <f t="shared" si="158"/>
        <v>2.340869924108184E-2</v>
      </c>
      <c r="M1486" s="142">
        <f t="shared" si="159"/>
        <v>0.37012403331836796</v>
      </c>
      <c r="N1486" s="80">
        <f t="shared" si="156"/>
        <v>0.37012448088352112</v>
      </c>
      <c r="O1486">
        <f t="shared" si="160"/>
        <v>0</v>
      </c>
    </row>
    <row r="1487" spans="8:15" x14ac:dyDescent="0.3">
      <c r="H1487">
        <v>173</v>
      </c>
      <c r="I1487" s="139">
        <f t="shared" si="157"/>
        <v>5.4796729607914558E-4</v>
      </c>
      <c r="L1487" s="141">
        <f t="shared" si="158"/>
        <v>2.3408701289886751E-2</v>
      </c>
      <c r="M1487" s="142">
        <f t="shared" si="159"/>
        <v>0.37012406571281797</v>
      </c>
      <c r="N1487" s="80">
        <f t="shared" si="156"/>
        <v>0.37012448088352112</v>
      </c>
      <c r="O1487">
        <f t="shared" si="160"/>
        <v>0</v>
      </c>
    </row>
    <row r="1488" spans="8:15" x14ac:dyDescent="0.3">
      <c r="H1488">
        <v>174</v>
      </c>
      <c r="I1488" s="139">
        <f t="shared" si="157"/>
        <v>5.4796738505626791E-4</v>
      </c>
      <c r="L1488" s="141">
        <f t="shared" si="158"/>
        <v>2.3408703190400528E-2</v>
      </c>
      <c r="M1488" s="142">
        <f t="shared" si="159"/>
        <v>0.37012409576257926</v>
      </c>
      <c r="N1488" s="80">
        <f t="shared" si="156"/>
        <v>0.37012448088352112</v>
      </c>
      <c r="O1488">
        <f t="shared" si="160"/>
        <v>0</v>
      </c>
    </row>
    <row r="1489" spans="8:15" x14ac:dyDescent="0.3">
      <c r="H1489">
        <v>175</v>
      </c>
      <c r="I1489" s="139">
        <f t="shared" si="157"/>
        <v>5.4796746759329254E-4</v>
      </c>
      <c r="L1489" s="141">
        <f t="shared" si="158"/>
        <v>2.3408704953356403E-2</v>
      </c>
      <c r="M1489" s="142">
        <f t="shared" si="159"/>
        <v>0.37012412363735919</v>
      </c>
      <c r="N1489" s="80">
        <f t="shared" si="156"/>
        <v>0.37012448088352112</v>
      </c>
      <c r="O1489">
        <f t="shared" si="160"/>
        <v>0</v>
      </c>
    </row>
    <row r="1490" spans="8:15" x14ac:dyDescent="0.3">
      <c r="H1490">
        <v>176</v>
      </c>
      <c r="I1490" s="139">
        <f t="shared" si="157"/>
        <v>5.4796754415634889E-4</v>
      </c>
      <c r="L1490" s="141">
        <f t="shared" si="158"/>
        <v>2.3408706588710724E-2</v>
      </c>
      <c r="M1490" s="142">
        <f t="shared" si="159"/>
        <v>0.37012414949458133</v>
      </c>
      <c r="N1490" s="80">
        <f t="shared" si="156"/>
        <v>0.37012448088352112</v>
      </c>
      <c r="O1490">
        <f t="shared" si="160"/>
        <v>0</v>
      </c>
    </row>
    <row r="1491" spans="8:15" x14ac:dyDescent="0.3">
      <c r="H1491">
        <v>177</v>
      </c>
      <c r="I1491" s="139">
        <f t="shared" si="157"/>
        <v>5.4796761517782839E-4</v>
      </c>
      <c r="L1491" s="141">
        <f t="shared" si="158"/>
        <v>2.3408708105699221E-2</v>
      </c>
      <c r="M1491" s="142">
        <f t="shared" si="159"/>
        <v>0.37012417348027554</v>
      </c>
      <c r="N1491" s="80">
        <f t="shared" ref="N1491:N1554" si="161">$C$10</f>
        <v>0.37012448088352112</v>
      </c>
      <c r="O1491">
        <f t="shared" si="160"/>
        <v>0</v>
      </c>
    </row>
    <row r="1492" spans="8:15" x14ac:dyDescent="0.3">
      <c r="H1492">
        <v>178</v>
      </c>
      <c r="I1492" s="139">
        <f t="shared" si="157"/>
        <v>5.479676810588262E-4</v>
      </c>
      <c r="L1492" s="141">
        <f t="shared" si="158"/>
        <v>2.3408709512889134E-2</v>
      </c>
      <c r="M1492" s="142">
        <f t="shared" si="159"/>
        <v>0.37012419572990163</v>
      </c>
      <c r="N1492" s="80">
        <f t="shared" si="161"/>
        <v>0.37012448088352112</v>
      </c>
      <c r="O1492">
        <f t="shared" si="160"/>
        <v>0</v>
      </c>
    </row>
    <row r="1493" spans="8:15" x14ac:dyDescent="0.3">
      <c r="H1493">
        <v>179</v>
      </c>
      <c r="I1493" s="139">
        <f t="shared" si="157"/>
        <v>5.4796774217140648E-4</v>
      </c>
      <c r="L1493" s="141">
        <f t="shared" si="158"/>
        <v>2.3408710818227613E-2</v>
      </c>
      <c r="M1493" s="142">
        <f t="shared" si="159"/>
        <v>0.37012421636911524</v>
      </c>
      <c r="N1493" s="80">
        <f t="shared" si="161"/>
        <v>0.37012448088352112</v>
      </c>
      <c r="O1493">
        <f t="shared" si="160"/>
        <v>0</v>
      </c>
    </row>
    <row r="1494" spans="8:15" x14ac:dyDescent="0.3">
      <c r="H1494">
        <v>180</v>
      </c>
      <c r="I1494" s="139">
        <f t="shared" si="157"/>
        <v>5.4796779886070383E-4</v>
      </c>
      <c r="L1494" s="141">
        <f t="shared" si="158"/>
        <v>2.3408712029086603E-2</v>
      </c>
      <c r="M1494" s="142">
        <f t="shared" si="159"/>
        <v>0.37012423551447687</v>
      </c>
      <c r="N1494" s="80">
        <f t="shared" si="161"/>
        <v>0.37012448088352112</v>
      </c>
      <c r="O1494">
        <f t="shared" si="160"/>
        <v>0</v>
      </c>
    </row>
    <row r="1495" spans="8:15" x14ac:dyDescent="0.3">
      <c r="H1495">
        <v>181</v>
      </c>
      <c r="I1495" s="139">
        <f t="shared" si="157"/>
        <v>5.4796785144687222E-4</v>
      </c>
      <c r="L1495" s="141">
        <f t="shared" si="158"/>
        <v>2.3408713152304469E-2</v>
      </c>
      <c r="M1495" s="142">
        <f t="shared" si="159"/>
        <v>0.37012425327411069</v>
      </c>
      <c r="N1495" s="80">
        <f t="shared" si="161"/>
        <v>0.37012448088352112</v>
      </c>
      <c r="O1495">
        <f t="shared" si="160"/>
        <v>0</v>
      </c>
    </row>
    <row r="1496" spans="8:15" x14ac:dyDescent="0.3">
      <c r="H1496">
        <v>182</v>
      </c>
      <c r="I1496" s="139">
        <f t="shared" si="157"/>
        <v>5.4796790022689282E-4</v>
      </c>
      <c r="L1496" s="141">
        <f t="shared" si="158"/>
        <v>2.3408714194224613E-2</v>
      </c>
      <c r="M1496" s="142">
        <f t="shared" si="159"/>
        <v>0.37012426974831469</v>
      </c>
      <c r="N1496" s="80">
        <f t="shared" si="161"/>
        <v>0.37012448088352112</v>
      </c>
      <c r="O1496">
        <f t="shared" si="160"/>
        <v>0</v>
      </c>
    </row>
    <row r="1497" spans="8:15" x14ac:dyDescent="0.3">
      <c r="H1497">
        <v>183</v>
      </c>
      <c r="I1497" s="139">
        <f t="shared" si="157"/>
        <v>5.4796794547625209E-4</v>
      </c>
      <c r="L1497" s="141">
        <f t="shared" si="158"/>
        <v>2.3408715160731314E-2</v>
      </c>
      <c r="M1497" s="142">
        <f t="shared" si="159"/>
        <v>0.3701242850301274</v>
      </c>
      <c r="N1497" s="80">
        <f t="shared" si="161"/>
        <v>0.37012448088352112</v>
      </c>
      <c r="O1497">
        <f t="shared" si="160"/>
        <v>0</v>
      </c>
    </row>
    <row r="1498" spans="8:15" x14ac:dyDescent="0.3">
      <c r="H1498">
        <v>184</v>
      </c>
      <c r="I1498" s="139">
        <f t="shared" si="157"/>
        <v>5.4796798745049638E-4</v>
      </c>
      <c r="L1498" s="141">
        <f t="shared" si="158"/>
        <v>2.3408716057282945E-2</v>
      </c>
      <c r="M1498" s="142">
        <f t="shared" si="159"/>
        <v>0.37012429920585338</v>
      </c>
      <c r="N1498" s="80">
        <f t="shared" si="161"/>
        <v>0.37012448088352112</v>
      </c>
      <c r="O1498">
        <f t="shared" si="160"/>
        <v>0</v>
      </c>
    </row>
    <row r="1499" spans="8:15" x14ac:dyDescent="0.3">
      <c r="H1499">
        <v>185</v>
      </c>
      <c r="I1499" s="139">
        <f t="shared" si="157"/>
        <v>5.4796802638667629E-4</v>
      </c>
      <c r="L1499" s="141">
        <f t="shared" si="158"/>
        <v>2.3408716888942808E-2</v>
      </c>
      <c r="M1499" s="142">
        <f t="shared" si="159"/>
        <v>0.37012431235555043</v>
      </c>
      <c r="N1499" s="80">
        <f t="shared" si="161"/>
        <v>0.37012448088352112</v>
      </c>
      <c r="O1499">
        <f t="shared" si="160"/>
        <v>0</v>
      </c>
    </row>
    <row r="1500" spans="8:15" x14ac:dyDescent="0.3">
      <c r="H1500">
        <v>186</v>
      </c>
      <c r="I1500" s="139">
        <f t="shared" si="157"/>
        <v>5.4796806250468439E-4</v>
      </c>
      <c r="L1500" s="141">
        <f t="shared" si="158"/>
        <v>2.3408717660407724E-2</v>
      </c>
      <c r="M1500" s="142">
        <f t="shared" si="159"/>
        <v>0.37012432455348176</v>
      </c>
      <c r="N1500" s="80">
        <f t="shared" si="161"/>
        <v>0.37012448088352112</v>
      </c>
      <c r="O1500">
        <f t="shared" si="160"/>
        <v>0</v>
      </c>
    </row>
    <row r="1501" spans="8:15" x14ac:dyDescent="0.3">
      <c r="H1501">
        <v>187</v>
      </c>
      <c r="I1501" s="139">
        <f t="shared" si="157"/>
        <v>5.4796809600849816E-4</v>
      </c>
      <c r="L1501" s="141">
        <f t="shared" si="158"/>
        <v>2.3408718376034563E-2</v>
      </c>
      <c r="M1501" s="142">
        <f t="shared" si="159"/>
        <v>0.3701243358685356</v>
      </c>
      <c r="N1501" s="80">
        <f t="shared" si="161"/>
        <v>0.37012448088352112</v>
      </c>
      <c r="O1501">
        <f t="shared" si="160"/>
        <v>0</v>
      </c>
    </row>
    <row r="1502" spans="8:15" x14ac:dyDescent="0.3">
      <c r="H1502">
        <v>188</v>
      </c>
      <c r="I1502" s="139">
        <f t="shared" si="157"/>
        <v>5.4796812708733081E-4</v>
      </c>
      <c r="L1502" s="141">
        <f t="shared" si="158"/>
        <v>2.3408719039864842E-2</v>
      </c>
      <c r="M1502" s="142">
        <f t="shared" si="159"/>
        <v>0.37012434636461389</v>
      </c>
      <c r="N1502" s="80">
        <f t="shared" si="161"/>
        <v>0.37012448088352112</v>
      </c>
      <c r="O1502">
        <f t="shared" si="160"/>
        <v>0</v>
      </c>
    </row>
    <row r="1503" spans="8:15" x14ac:dyDescent="0.3">
      <c r="H1503">
        <v>189</v>
      </c>
      <c r="I1503" s="139">
        <f t="shared" si="157"/>
        <v>5.479681559167008E-4</v>
      </c>
      <c r="L1503" s="141">
        <f t="shared" si="158"/>
        <v>2.3408719655647569E-2</v>
      </c>
      <c r="M1503" s="142">
        <f t="shared" si="159"/>
        <v>0.3701243561009937</v>
      </c>
      <c r="N1503" s="80">
        <f t="shared" si="161"/>
        <v>0.37012448088352112</v>
      </c>
      <c r="O1503">
        <f t="shared" si="160"/>
        <v>0</v>
      </c>
    </row>
    <row r="1504" spans="8:15" x14ac:dyDescent="0.3">
      <c r="H1504">
        <v>190</v>
      </c>
      <c r="I1504" s="139">
        <f t="shared" si="157"/>
        <v>5.4796818265942244E-4</v>
      </c>
      <c r="L1504" s="141">
        <f t="shared" si="158"/>
        <v>2.3408720226860382E-2</v>
      </c>
      <c r="M1504" s="142">
        <f t="shared" si="159"/>
        <v>0.37012436513266128</v>
      </c>
      <c r="N1504" s="80">
        <f t="shared" si="161"/>
        <v>0.37012448088352112</v>
      </c>
      <c r="O1504">
        <f t="shared" si="160"/>
        <v>0</v>
      </c>
    </row>
    <row r="1505" spans="8:15" x14ac:dyDescent="0.3">
      <c r="H1505">
        <v>191</v>
      </c>
      <c r="I1505" s="139">
        <f t="shared" si="157"/>
        <v>5.4796820746652597E-4</v>
      </c>
      <c r="L1505" s="141">
        <f t="shared" si="158"/>
        <v>2.3408720756729232E-2</v>
      </c>
      <c r="M1505" s="142">
        <f t="shared" si="159"/>
        <v>0.37012437351062344</v>
      </c>
      <c r="N1505" s="80">
        <f t="shared" si="161"/>
        <v>0.37012448088352112</v>
      </c>
      <c r="O1505">
        <f t="shared" si="160"/>
        <v>0</v>
      </c>
    </row>
    <row r="1506" spans="8:15" x14ac:dyDescent="0.3">
      <c r="H1506">
        <v>192</v>
      </c>
      <c r="I1506" s="139">
        <f t="shared" si="157"/>
        <v>5.4796823047810971E-4</v>
      </c>
      <c r="L1506" s="141">
        <f t="shared" si="158"/>
        <v>2.3408721248246556E-2</v>
      </c>
      <c r="M1506" s="142">
        <f t="shared" si="159"/>
        <v>0.37012438128219471</v>
      </c>
      <c r="N1506" s="80">
        <f t="shared" si="161"/>
        <v>0.37012448088352112</v>
      </c>
      <c r="O1506">
        <f t="shared" si="160"/>
        <v>0</v>
      </c>
    </row>
    <row r="1507" spans="8:15" x14ac:dyDescent="0.3">
      <c r="H1507">
        <v>193</v>
      </c>
      <c r="I1507" s="139">
        <f t="shared" si="157"/>
        <v>5.4796825182413232E-4</v>
      </c>
      <c r="L1507" s="141">
        <f t="shared" si="158"/>
        <v>2.3408721704188212E-2</v>
      </c>
      <c r="M1507" s="142">
        <f t="shared" si="159"/>
        <v>0.37012438849126528</v>
      </c>
      <c r="N1507" s="80">
        <f t="shared" si="161"/>
        <v>0.37012448088352112</v>
      </c>
      <c r="O1507">
        <f t="shared" si="160"/>
        <v>0</v>
      </c>
    </row>
    <row r="1508" spans="8:15" x14ac:dyDescent="0.3">
      <c r="H1508">
        <v>194</v>
      </c>
      <c r="I1508" s="139">
        <f t="shared" ref="I1508:I1571" si="162">$C$8+(($C$3+$C$4)^H1508)*($I$1313-$C$8)</f>
        <v>5.4796827162514558E-4</v>
      </c>
      <c r="L1508" s="141">
        <f t="shared" ref="L1508:L1571" si="163">SQRT(I1508)</f>
        <v>2.3408722127129144E-2</v>
      </c>
      <c r="M1508" s="142">
        <f t="shared" ref="M1508:M1571" si="164">L1508*SQRT(250)</f>
        <v>0.37012439517854856</v>
      </c>
      <c r="N1508" s="80">
        <f t="shared" si="161"/>
        <v>0.37012448088352112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139">
        <f t="shared" si="162"/>
        <v>5.4796828999297638E-4</v>
      </c>
      <c r="L1509" s="141">
        <f t="shared" si="163"/>
        <v>2.3408722519457921E-2</v>
      </c>
      <c r="M1509" s="142">
        <f t="shared" si="164"/>
        <v>0.37012440138181119</v>
      </c>
      <c r="N1509" s="80">
        <f t="shared" si="161"/>
        <v>0.37012448088352112</v>
      </c>
      <c r="O1509">
        <f t="shared" si="165"/>
        <v>0</v>
      </c>
    </row>
    <row r="1510" spans="8:15" x14ac:dyDescent="0.3">
      <c r="H1510">
        <v>196</v>
      </c>
      <c r="I1510" s="139">
        <f t="shared" si="162"/>
        <v>5.4796830703135728E-4</v>
      </c>
      <c r="L1510" s="141">
        <f t="shared" si="163"/>
        <v>2.3408722883390229E-2</v>
      </c>
      <c r="M1510" s="142">
        <f t="shared" si="164"/>
        <v>0.37012440713608624</v>
      </c>
      <c r="N1510" s="80">
        <f t="shared" si="161"/>
        <v>0.37012448088352112</v>
      </c>
      <c r="O1510">
        <f t="shared" si="165"/>
        <v>0</v>
      </c>
    </row>
    <row r="1511" spans="8:15" x14ac:dyDescent="0.3">
      <c r="H1511">
        <v>197</v>
      </c>
      <c r="I1511" s="139">
        <f t="shared" si="162"/>
        <v>5.4796832283651286E-4</v>
      </c>
      <c r="L1511" s="141">
        <f t="shared" si="163"/>
        <v>2.3408723220981378E-2</v>
      </c>
      <c r="M1511" s="142">
        <f t="shared" si="164"/>
        <v>0.37012441247387101</v>
      </c>
      <c r="N1511" s="80">
        <f t="shared" si="161"/>
        <v>0.37012448088352112</v>
      </c>
      <c r="O1511">
        <f t="shared" si="165"/>
        <v>0</v>
      </c>
    </row>
    <row r="1512" spans="8:15" x14ac:dyDescent="0.3">
      <c r="H1512">
        <v>198</v>
      </c>
      <c r="I1512" s="139">
        <f t="shared" si="162"/>
        <v>5.4796833749770309E-4</v>
      </c>
      <c r="L1512" s="141">
        <f t="shared" si="163"/>
        <v>2.3408723534137931E-2</v>
      </c>
      <c r="M1512" s="142">
        <f t="shared" si="164"/>
        <v>0.37012441742531083</v>
      </c>
      <c r="N1512" s="80">
        <f t="shared" si="161"/>
        <v>0.37012448088352112</v>
      </c>
      <c r="O1512">
        <f t="shared" si="165"/>
        <v>0</v>
      </c>
    </row>
    <row r="1513" spans="8:15" x14ac:dyDescent="0.3">
      <c r="H1513">
        <v>199</v>
      </c>
      <c r="I1513" s="139">
        <f t="shared" si="162"/>
        <v>5.479683510977273E-4</v>
      </c>
      <c r="L1513" s="141">
        <f t="shared" si="163"/>
        <v>2.3408723824628445E-2</v>
      </c>
      <c r="M1513" s="142">
        <f t="shared" si="164"/>
        <v>0.37012442201836915</v>
      </c>
      <c r="N1513" s="80">
        <f t="shared" si="161"/>
        <v>0.37012448088352112</v>
      </c>
      <c r="O1513">
        <f t="shared" si="165"/>
        <v>0</v>
      </c>
    </row>
    <row r="1514" spans="8:15" x14ac:dyDescent="0.3">
      <c r="H1514">
        <v>200</v>
      </c>
      <c r="I1514" s="139">
        <f t="shared" si="162"/>
        <v>5.47968363713392E-4</v>
      </c>
      <c r="L1514" s="141">
        <f t="shared" si="163"/>
        <v>2.3408724094093468E-2</v>
      </c>
      <c r="M1514" s="142">
        <f t="shared" si="164"/>
        <v>0.37012442627898529</v>
      </c>
      <c r="N1514" s="80">
        <f t="shared" si="161"/>
        <v>0.37012448088352112</v>
      </c>
      <c r="O1514">
        <f t="shared" si="165"/>
        <v>0</v>
      </c>
    </row>
    <row r="1515" spans="8:15" x14ac:dyDescent="0.3">
      <c r="H1515">
        <v>201</v>
      </c>
      <c r="I1515" s="139">
        <f t="shared" si="162"/>
        <v>5.4796837541594423E-4</v>
      </c>
      <c r="L1515" s="141">
        <f t="shared" si="163"/>
        <v>2.3408724344054808E-2</v>
      </c>
      <c r="M1515" s="142">
        <f t="shared" si="164"/>
        <v>0.3701244302312211</v>
      </c>
      <c r="N1515" s="80">
        <f t="shared" si="161"/>
        <v>0.37012448088352112</v>
      </c>
      <c r="O1515">
        <f t="shared" si="165"/>
        <v>0</v>
      </c>
    </row>
    <row r="1516" spans="8:15" x14ac:dyDescent="0.3">
      <c r="H1516">
        <v>202</v>
      </c>
      <c r="I1516" s="139">
        <f t="shared" si="162"/>
        <v>5.4796838627147446E-4</v>
      </c>
      <c r="L1516" s="141">
        <f t="shared" si="163"/>
        <v>2.3408724575924134E-2</v>
      </c>
      <c r="M1516" s="142">
        <f t="shared" si="164"/>
        <v>0.37012443389739702</v>
      </c>
      <c r="N1516" s="80">
        <f t="shared" si="161"/>
        <v>0.37012448088352112</v>
      </c>
      <c r="O1516">
        <f t="shared" si="165"/>
        <v>0</v>
      </c>
    </row>
    <row r="1517" spans="8:15" x14ac:dyDescent="0.3">
      <c r="H1517">
        <v>203</v>
      </c>
      <c r="I1517" s="139">
        <f t="shared" si="162"/>
        <v>5.4796839634128945E-4</v>
      </c>
      <c r="L1517" s="141">
        <f t="shared" si="163"/>
        <v>2.3408724791010926E-2</v>
      </c>
      <c r="M1517" s="142">
        <f t="shared" si="164"/>
        <v>0.37012443729821781</v>
      </c>
      <c r="N1517" s="80">
        <f t="shared" si="161"/>
        <v>0.37012448088352112</v>
      </c>
      <c r="O1517">
        <f t="shared" si="165"/>
        <v>0</v>
      </c>
    </row>
    <row r="1518" spans="8:15" x14ac:dyDescent="0.3">
      <c r="H1518">
        <v>204</v>
      </c>
      <c r="I1518" s="139">
        <f t="shared" si="162"/>
        <v>5.4796840568225886E-4</v>
      </c>
      <c r="L1518" s="141">
        <f t="shared" si="163"/>
        <v>2.3408724990529896E-2</v>
      </c>
      <c r="M1518" s="142">
        <f t="shared" si="164"/>
        <v>0.37012444045288972</v>
      </c>
      <c r="N1518" s="80">
        <f t="shared" si="161"/>
        <v>0.37012448088352112</v>
      </c>
      <c r="O1518">
        <f t="shared" si="165"/>
        <v>0</v>
      </c>
    </row>
    <row r="1519" spans="8:15" x14ac:dyDescent="0.3">
      <c r="H1519">
        <v>205</v>
      </c>
      <c r="I1519" s="139">
        <f t="shared" si="162"/>
        <v>5.4796841434713573E-4</v>
      </c>
      <c r="L1519" s="141">
        <f t="shared" si="163"/>
        <v>2.3408725175607829E-2</v>
      </c>
      <c r="M1519" s="142">
        <f t="shared" si="164"/>
        <v>0.37012444337922878</v>
      </c>
      <c r="N1519" s="80">
        <f t="shared" si="161"/>
        <v>0.37012448088352112</v>
      </c>
      <c r="O1519">
        <f t="shared" si="165"/>
        <v>0</v>
      </c>
    </row>
    <row r="1520" spans="8:15" x14ac:dyDescent="0.3">
      <c r="H1520">
        <v>206</v>
      </c>
      <c r="I1520" s="139">
        <f t="shared" si="162"/>
        <v>5.4796842238485541E-4</v>
      </c>
      <c r="L1520" s="141">
        <f t="shared" si="163"/>
        <v>2.3408725347289959E-2</v>
      </c>
      <c r="M1520" s="142">
        <f t="shared" si="164"/>
        <v>0.37012444609376161</v>
      </c>
      <c r="N1520" s="80">
        <f t="shared" si="161"/>
        <v>0.37012448088352112</v>
      </c>
      <c r="O1520">
        <f t="shared" si="165"/>
        <v>0</v>
      </c>
    </row>
    <row r="1521" spans="8:15" x14ac:dyDescent="0.3">
      <c r="H1521">
        <v>207</v>
      </c>
      <c r="I1521" s="139">
        <f t="shared" si="162"/>
        <v>5.4796842984081086E-4</v>
      </c>
      <c r="L1521" s="141">
        <f t="shared" si="163"/>
        <v>2.3408725506545863E-2</v>
      </c>
      <c r="M1521" s="142">
        <f t="shared" si="164"/>
        <v>0.37012444861181854</v>
      </c>
      <c r="N1521" s="80">
        <f t="shared" si="161"/>
        <v>0.37012448088352112</v>
      </c>
      <c r="O1521">
        <f t="shared" si="165"/>
        <v>0</v>
      </c>
    </row>
    <row r="1522" spans="8:15" x14ac:dyDescent="0.3">
      <c r="H1522">
        <v>208</v>
      </c>
      <c r="I1522" s="139">
        <f t="shared" si="162"/>
        <v>5.4796843675710988E-4</v>
      </c>
      <c r="L1522" s="141">
        <f t="shared" si="163"/>
        <v>2.3408725654274945E-2</v>
      </c>
      <c r="M1522" s="142">
        <f t="shared" si="164"/>
        <v>0.37012445094762042</v>
      </c>
      <c r="N1522" s="80">
        <f t="shared" si="161"/>
        <v>0.37012448088352112</v>
      </c>
      <c r="O1522">
        <f t="shared" si="165"/>
        <v>0</v>
      </c>
    </row>
    <row r="1523" spans="8:15" x14ac:dyDescent="0.3">
      <c r="H1523">
        <v>209</v>
      </c>
      <c r="I1523" s="139">
        <f t="shared" si="162"/>
        <v>5.4796844317281227E-4</v>
      </c>
      <c r="L1523" s="141">
        <f t="shared" si="163"/>
        <v>2.3408725791311501E-2</v>
      </c>
      <c r="M1523" s="142">
        <f t="shared" si="164"/>
        <v>0.3701244531143586</v>
      </c>
      <c r="N1523" s="80">
        <f t="shared" si="161"/>
        <v>0.37012448088352112</v>
      </c>
      <c r="O1523">
        <f t="shared" si="165"/>
        <v>0</v>
      </c>
    </row>
    <row r="1524" spans="8:15" x14ac:dyDescent="0.3">
      <c r="H1524">
        <v>210</v>
      </c>
      <c r="I1524" s="139">
        <f t="shared" si="162"/>
        <v>5.4796844912415098E-4</v>
      </c>
      <c r="L1524" s="141">
        <f t="shared" si="163"/>
        <v>2.3408725918429456E-2</v>
      </c>
      <c r="M1524" s="142">
        <f t="shared" si="164"/>
        <v>0.37012445512426995</v>
      </c>
      <c r="N1524" s="80">
        <f t="shared" si="161"/>
        <v>0.37012448088352112</v>
      </c>
      <c r="O1524">
        <f t="shared" si="165"/>
        <v>0</v>
      </c>
    </row>
    <row r="1525" spans="8:15" x14ac:dyDescent="0.3">
      <c r="H1525">
        <v>211</v>
      </c>
      <c r="I1525" s="139">
        <f t="shared" si="162"/>
        <v>5.4796845464473616E-4</v>
      </c>
      <c r="L1525" s="141">
        <f t="shared" si="163"/>
        <v>2.3408726036346705E-2</v>
      </c>
      <c r="M1525" s="142">
        <f t="shared" si="164"/>
        <v>0.37012445698870539</v>
      </c>
      <c r="N1525" s="80">
        <f t="shared" si="161"/>
        <v>0.37012448088352112</v>
      </c>
      <c r="O1525">
        <f t="shared" si="165"/>
        <v>0</v>
      </c>
    </row>
    <row r="1526" spans="8:15" x14ac:dyDescent="0.3">
      <c r="H1526">
        <v>212</v>
      </c>
      <c r="I1526" s="139">
        <f t="shared" si="162"/>
        <v>5.4796845976574557E-4</v>
      </c>
      <c r="L1526" s="141">
        <f t="shared" si="163"/>
        <v>2.3408726145729194E-2</v>
      </c>
      <c r="M1526" s="142">
        <f t="shared" si="164"/>
        <v>0.37012445871819438</v>
      </c>
      <c r="N1526" s="80">
        <f t="shared" si="161"/>
        <v>0.37012448088352112</v>
      </c>
      <c r="O1526">
        <f t="shared" si="165"/>
        <v>0</v>
      </c>
    </row>
    <row r="1527" spans="8:15" x14ac:dyDescent="0.3">
      <c r="H1527">
        <v>213</v>
      </c>
      <c r="I1527" s="139">
        <f t="shared" si="162"/>
        <v>5.4796846451610009E-4</v>
      </c>
      <c r="L1527" s="141">
        <f t="shared" si="163"/>
        <v>2.3408726247194658E-2</v>
      </c>
      <c r="M1527" s="142">
        <f t="shared" si="164"/>
        <v>0.37012446032250423</v>
      </c>
      <c r="N1527" s="80">
        <f t="shared" si="161"/>
        <v>0.37012448088352112</v>
      </c>
      <c r="O1527">
        <f t="shared" si="165"/>
        <v>0</v>
      </c>
    </row>
    <row r="1528" spans="8:15" x14ac:dyDescent="0.3">
      <c r="H1528">
        <v>214</v>
      </c>
      <c r="I1528" s="139">
        <f t="shared" si="162"/>
        <v>5.4796846892262753E-4</v>
      </c>
      <c r="L1528" s="141">
        <f t="shared" si="163"/>
        <v>2.3408726341316126E-2</v>
      </c>
      <c r="M1528" s="142">
        <f t="shared" si="164"/>
        <v>0.3701244618106953</v>
      </c>
      <c r="N1528" s="80">
        <f t="shared" si="161"/>
        <v>0.37012448088352112</v>
      </c>
      <c r="O1528">
        <f t="shared" si="165"/>
        <v>0</v>
      </c>
    </row>
    <row r="1529" spans="8:15" x14ac:dyDescent="0.3">
      <c r="H1529">
        <v>215</v>
      </c>
      <c r="I1529" s="139">
        <f t="shared" si="162"/>
        <v>5.4796847301021381E-4</v>
      </c>
      <c r="L1529" s="141">
        <f t="shared" si="163"/>
        <v>2.3408726428625154E-2</v>
      </c>
      <c r="M1529" s="142">
        <f t="shared" si="164"/>
        <v>0.37012446319117226</v>
      </c>
      <c r="N1529" s="80">
        <f t="shared" si="161"/>
        <v>0.37012448088352112</v>
      </c>
      <c r="O1529">
        <f t="shared" si="165"/>
        <v>0</v>
      </c>
    </row>
    <row r="1530" spans="8:15" x14ac:dyDescent="0.3">
      <c r="H1530">
        <v>216</v>
      </c>
      <c r="I1530" s="139">
        <f t="shared" si="162"/>
        <v>5.4796847680194365E-4</v>
      </c>
      <c r="L1530" s="141">
        <f t="shared" si="163"/>
        <v>2.340872650961482E-2</v>
      </c>
      <c r="M1530" s="142">
        <f t="shared" si="164"/>
        <v>0.37012446447173131</v>
      </c>
      <c r="N1530" s="80">
        <f t="shared" si="161"/>
        <v>0.37012448088352112</v>
      </c>
      <c r="O1530">
        <f t="shared" si="165"/>
        <v>0</v>
      </c>
    </row>
    <row r="1531" spans="8:15" x14ac:dyDescent="0.3">
      <c r="H1531">
        <v>217</v>
      </c>
      <c r="I1531" s="139">
        <f t="shared" si="162"/>
        <v>5.4796848031923081E-4</v>
      </c>
      <c r="L1531" s="141">
        <f t="shared" si="163"/>
        <v>2.3408726584742513E-2</v>
      </c>
      <c r="M1531" s="142">
        <f t="shared" si="164"/>
        <v>0.37012446565960444</v>
      </c>
      <c r="N1531" s="80">
        <f t="shared" si="161"/>
        <v>0.37012448088352112</v>
      </c>
      <c r="O1531">
        <f t="shared" si="165"/>
        <v>0</v>
      </c>
    </row>
    <row r="1532" spans="8:15" x14ac:dyDescent="0.3">
      <c r="H1532">
        <v>218</v>
      </c>
      <c r="I1532" s="139">
        <f t="shared" si="162"/>
        <v>5.4796848358193949E-4</v>
      </c>
      <c r="L1532" s="141">
        <f t="shared" si="163"/>
        <v>2.340872665443252E-2</v>
      </c>
      <c r="M1532" s="142">
        <f t="shared" si="164"/>
        <v>0.37012446676150018</v>
      </c>
      <c r="N1532" s="80">
        <f t="shared" si="161"/>
        <v>0.37012448088352112</v>
      </c>
      <c r="O1532">
        <f t="shared" si="165"/>
        <v>0</v>
      </c>
    </row>
    <row r="1533" spans="8:15" x14ac:dyDescent="0.3">
      <c r="H1533">
        <v>219</v>
      </c>
      <c r="I1533" s="139">
        <f t="shared" si="162"/>
        <v>5.4796848660849571E-4</v>
      </c>
      <c r="L1533" s="141">
        <f t="shared" si="163"/>
        <v>2.3408726719078416E-2</v>
      </c>
      <c r="M1533" s="142">
        <f t="shared" si="164"/>
        <v>0.37012446778364155</v>
      </c>
      <c r="N1533" s="80">
        <f t="shared" si="161"/>
        <v>0.37012448088352112</v>
      </c>
      <c r="O1533">
        <f t="shared" si="165"/>
        <v>0</v>
      </c>
    </row>
    <row r="1534" spans="8:15" x14ac:dyDescent="0.3">
      <c r="H1534">
        <v>220</v>
      </c>
      <c r="I1534" s="139">
        <f t="shared" si="162"/>
        <v>5.4796848941599202E-4</v>
      </c>
      <c r="L1534" s="141">
        <f t="shared" si="163"/>
        <v>2.3408726779045288E-2</v>
      </c>
      <c r="M1534" s="142">
        <f t="shared" si="164"/>
        <v>0.37012446873180105</v>
      </c>
      <c r="N1534" s="80">
        <f t="shared" si="161"/>
        <v>0.37012448088352112</v>
      </c>
      <c r="O1534">
        <f t="shared" si="165"/>
        <v>0</v>
      </c>
    </row>
    <row r="1535" spans="8:15" x14ac:dyDescent="0.3">
      <c r="H1535">
        <v>221</v>
      </c>
      <c r="I1535" s="139">
        <f t="shared" si="162"/>
        <v>5.479684920202838E-4</v>
      </c>
      <c r="L1535" s="141">
        <f t="shared" si="163"/>
        <v>2.3408726834671805E-2</v>
      </c>
      <c r="M1535" s="142">
        <f t="shared" si="164"/>
        <v>0.37012446961133355</v>
      </c>
      <c r="N1535" s="80">
        <f t="shared" si="161"/>
        <v>0.37012448088352112</v>
      </c>
      <c r="O1535">
        <f t="shared" si="165"/>
        <v>0</v>
      </c>
    </row>
    <row r="1536" spans="8:15" x14ac:dyDescent="0.3">
      <c r="H1536">
        <v>222</v>
      </c>
      <c r="I1536" s="139">
        <f t="shared" si="162"/>
        <v>5.4796849443607891E-4</v>
      </c>
      <c r="L1536" s="141">
        <f t="shared" si="163"/>
        <v>2.3408726886272112E-2</v>
      </c>
      <c r="M1536" s="142">
        <f t="shared" si="164"/>
        <v>0.37012447042720603</v>
      </c>
      <c r="N1536" s="80">
        <f t="shared" si="161"/>
        <v>0.37012448088352112</v>
      </c>
      <c r="O1536">
        <f t="shared" si="165"/>
        <v>0</v>
      </c>
    </row>
    <row r="1537" spans="8:15" x14ac:dyDescent="0.3">
      <c r="H1537">
        <v>223</v>
      </c>
      <c r="I1537" s="139">
        <f t="shared" si="162"/>
        <v>5.4796849667702061E-4</v>
      </c>
      <c r="L1537" s="141">
        <f t="shared" si="163"/>
        <v>2.3408726934137633E-2</v>
      </c>
      <c r="M1537" s="142">
        <f t="shared" si="164"/>
        <v>0.37012447118402636</v>
      </c>
      <c r="N1537" s="80">
        <f t="shared" si="161"/>
        <v>0.37012448088352112</v>
      </c>
      <c r="O1537">
        <f t="shared" si="165"/>
        <v>0</v>
      </c>
    </row>
    <row r="1538" spans="8:15" x14ac:dyDescent="0.3">
      <c r="H1538">
        <v>224</v>
      </c>
      <c r="I1538" s="139">
        <f t="shared" si="162"/>
        <v>5.4796849875576458E-4</v>
      </c>
      <c r="L1538" s="141">
        <f t="shared" si="163"/>
        <v>2.3408726978538678E-2</v>
      </c>
      <c r="M1538" s="142">
        <f t="shared" si="164"/>
        <v>0.37012447188606851</v>
      </c>
      <c r="N1538" s="80">
        <f t="shared" si="161"/>
        <v>0.37012448088352112</v>
      </c>
      <c r="O1538">
        <f t="shared" si="165"/>
        <v>0</v>
      </c>
    </row>
    <row r="1539" spans="8:15" x14ac:dyDescent="0.3">
      <c r="H1539">
        <v>225</v>
      </c>
      <c r="I1539" s="139">
        <f t="shared" si="162"/>
        <v>5.4796850068405067E-4</v>
      </c>
      <c r="L1539" s="141">
        <f t="shared" si="163"/>
        <v>2.3408727019726013E-2</v>
      </c>
      <c r="M1539" s="142">
        <f t="shared" si="164"/>
        <v>0.37012447253729747</v>
      </c>
      <c r="N1539" s="80">
        <f t="shared" si="161"/>
        <v>0.37012448088352112</v>
      </c>
      <c r="O1539">
        <f t="shared" si="165"/>
        <v>0</v>
      </c>
    </row>
    <row r="1540" spans="8:15" x14ac:dyDescent="0.3">
      <c r="H1540">
        <v>226</v>
      </c>
      <c r="I1540" s="139">
        <f t="shared" si="162"/>
        <v>5.4796850247276882E-4</v>
      </c>
      <c r="L1540" s="141">
        <f t="shared" si="163"/>
        <v>2.3408727057932236E-2</v>
      </c>
      <c r="M1540" s="142">
        <f t="shared" si="164"/>
        <v>0.37012447314139091</v>
      </c>
      <c r="N1540" s="80">
        <f t="shared" si="161"/>
        <v>0.37012448088352112</v>
      </c>
      <c r="O1540">
        <f t="shared" si="165"/>
        <v>0</v>
      </c>
    </row>
    <row r="1541" spans="8:15" x14ac:dyDescent="0.3">
      <c r="H1541">
        <v>227</v>
      </c>
      <c r="I1541" s="139">
        <f t="shared" si="162"/>
        <v>5.4796850413202087E-4</v>
      </c>
      <c r="L1541" s="141">
        <f t="shared" si="163"/>
        <v>2.3408727093373122E-2</v>
      </c>
      <c r="M1541" s="142">
        <f t="shared" si="164"/>
        <v>0.37012447370176049</v>
      </c>
      <c r="N1541" s="80">
        <f t="shared" si="161"/>
        <v>0.37012448088352112</v>
      </c>
      <c r="O1541">
        <f t="shared" si="165"/>
        <v>0</v>
      </c>
    </row>
    <row r="1542" spans="8:15" x14ac:dyDescent="0.3">
      <c r="H1542">
        <v>228</v>
      </c>
      <c r="I1542" s="139">
        <f t="shared" si="162"/>
        <v>5.4796850567117748E-4</v>
      </c>
      <c r="L1542" s="141">
        <f t="shared" si="163"/>
        <v>2.3408727126248825E-2</v>
      </c>
      <c r="M1542" s="142">
        <f t="shared" si="164"/>
        <v>0.37012447422157102</v>
      </c>
      <c r="N1542" s="80">
        <f t="shared" si="161"/>
        <v>0.37012448088352112</v>
      </c>
      <c r="O1542">
        <f t="shared" si="165"/>
        <v>0</v>
      </c>
    </row>
    <row r="1543" spans="8:15" x14ac:dyDescent="0.3">
      <c r="H1543">
        <v>229</v>
      </c>
      <c r="I1543" s="139">
        <f t="shared" si="162"/>
        <v>5.4796850709893112E-4</v>
      </c>
      <c r="L1543" s="141">
        <f t="shared" si="163"/>
        <v>2.3408727156745007E-2</v>
      </c>
      <c r="M1543" s="142">
        <f t="shared" si="164"/>
        <v>0.37012447470375798</v>
      </c>
      <c r="N1543" s="80">
        <f t="shared" si="161"/>
        <v>0.37012448088352112</v>
      </c>
      <c r="O1543">
        <f t="shared" si="165"/>
        <v>0</v>
      </c>
    </row>
    <row r="1544" spans="8:15" x14ac:dyDescent="0.3">
      <c r="H1544">
        <v>230</v>
      </c>
      <c r="I1544" s="139">
        <f t="shared" si="162"/>
        <v>5.4796850842334501E-4</v>
      </c>
      <c r="L1544" s="141">
        <f t="shared" si="163"/>
        <v>2.3408727185033899E-2</v>
      </c>
      <c r="M1544" s="142">
        <f t="shared" si="164"/>
        <v>0.37012447515104463</v>
      </c>
      <c r="N1544" s="80">
        <f t="shared" si="161"/>
        <v>0.37012448088352112</v>
      </c>
      <c r="O1544">
        <f t="shared" si="165"/>
        <v>0</v>
      </c>
    </row>
    <row r="1545" spans="8:15" x14ac:dyDescent="0.3">
      <c r="H1545">
        <v>231</v>
      </c>
      <c r="I1545" s="139">
        <f t="shared" si="162"/>
        <v>5.4796850965189883E-4</v>
      </c>
      <c r="L1545" s="141">
        <f t="shared" si="163"/>
        <v>2.3408727211275262E-2</v>
      </c>
      <c r="M1545" s="142">
        <f t="shared" si="164"/>
        <v>0.37012447556595701</v>
      </c>
      <c r="N1545" s="80">
        <f t="shared" si="161"/>
        <v>0.37012448088352112</v>
      </c>
      <c r="O1545">
        <f t="shared" si="165"/>
        <v>0</v>
      </c>
    </row>
    <row r="1546" spans="8:15" x14ac:dyDescent="0.3">
      <c r="H1546">
        <v>232</v>
      </c>
      <c r="I1546" s="139">
        <f t="shared" si="162"/>
        <v>5.4796851079153084E-4</v>
      </c>
      <c r="L1546" s="141">
        <f t="shared" si="163"/>
        <v>2.3408727235617294E-2</v>
      </c>
      <c r="M1546" s="142">
        <f t="shared" si="164"/>
        <v>0.37012447595083836</v>
      </c>
      <c r="N1546" s="80">
        <f t="shared" si="161"/>
        <v>0.37012448088352112</v>
      </c>
      <c r="O1546">
        <f t="shared" si="165"/>
        <v>0</v>
      </c>
    </row>
    <row r="1547" spans="8:15" x14ac:dyDescent="0.3">
      <c r="H1547">
        <v>233</v>
      </c>
      <c r="I1547" s="139">
        <f t="shared" si="162"/>
        <v>5.4796851184867707E-4</v>
      </c>
      <c r="L1547" s="141">
        <f t="shared" si="163"/>
        <v>2.3408727258197468E-2</v>
      </c>
      <c r="M1547" s="142">
        <f t="shared" si="164"/>
        <v>0.37012447630786222</v>
      </c>
      <c r="N1547" s="80">
        <f t="shared" si="161"/>
        <v>0.37012448088352112</v>
      </c>
      <c r="O1547">
        <f t="shared" si="165"/>
        <v>0</v>
      </c>
    </row>
    <row r="1548" spans="8:15" x14ac:dyDescent="0.3">
      <c r="H1548">
        <v>234</v>
      </c>
      <c r="I1548" s="139">
        <f t="shared" si="162"/>
        <v>5.479685128293079E-4</v>
      </c>
      <c r="L1548" s="141">
        <f t="shared" si="163"/>
        <v>2.3408727279143306E-2</v>
      </c>
      <c r="M1548" s="142">
        <f t="shared" si="164"/>
        <v>0.37012447663904502</v>
      </c>
      <c r="N1548" s="80">
        <f t="shared" si="161"/>
        <v>0.37012448088352112</v>
      </c>
      <c r="O1548">
        <f t="shared" si="165"/>
        <v>0</v>
      </c>
    </row>
    <row r="1549" spans="8:15" x14ac:dyDescent="0.3">
      <c r="H1549">
        <v>235</v>
      </c>
      <c r="I1549" s="139">
        <f t="shared" si="162"/>
        <v>5.4796851373896144E-4</v>
      </c>
      <c r="L1549" s="141">
        <f t="shared" si="163"/>
        <v>2.3408727298573101E-2</v>
      </c>
      <c r="M1549" s="142">
        <f t="shared" si="164"/>
        <v>0.37012447694625705</v>
      </c>
      <c r="N1549" s="80">
        <f t="shared" si="161"/>
        <v>0.37012448088352112</v>
      </c>
      <c r="O1549">
        <f t="shared" si="165"/>
        <v>0</v>
      </c>
    </row>
    <row r="1550" spans="8:15" x14ac:dyDescent="0.3">
      <c r="H1550">
        <v>236</v>
      </c>
      <c r="I1550" s="139">
        <f t="shared" si="162"/>
        <v>5.4796851458277485E-4</v>
      </c>
      <c r="L1550" s="141">
        <f t="shared" si="163"/>
        <v>2.340872731659658E-2</v>
      </c>
      <c r="M1550" s="142">
        <f t="shared" si="164"/>
        <v>0.37012447723123326</v>
      </c>
      <c r="N1550" s="80">
        <f t="shared" si="161"/>
        <v>0.37012448088352112</v>
      </c>
      <c r="O1550">
        <f t="shared" si="165"/>
        <v>0</v>
      </c>
    </row>
    <row r="1551" spans="8:15" x14ac:dyDescent="0.3">
      <c r="H1551">
        <v>237</v>
      </c>
      <c r="I1551" s="139">
        <f t="shared" si="162"/>
        <v>5.4796851536551374E-4</v>
      </c>
      <c r="L1551" s="141">
        <f t="shared" si="163"/>
        <v>2.3408727333315532E-2</v>
      </c>
      <c r="M1551" s="142">
        <f t="shared" si="164"/>
        <v>0.37012447749558314</v>
      </c>
      <c r="N1551" s="80">
        <f t="shared" si="161"/>
        <v>0.37012448088352112</v>
      </c>
      <c r="O1551">
        <f t="shared" si="165"/>
        <v>0</v>
      </c>
    </row>
    <row r="1552" spans="8:15" x14ac:dyDescent="0.3">
      <c r="H1552">
        <v>238</v>
      </c>
      <c r="I1552" s="139">
        <f t="shared" si="162"/>
        <v>5.4796851609159852E-4</v>
      </c>
      <c r="L1552" s="141">
        <f t="shared" si="163"/>
        <v>2.340872734882438E-2</v>
      </c>
      <c r="M1552" s="142">
        <f t="shared" si="164"/>
        <v>0.37012447774079954</v>
      </c>
      <c r="N1552" s="80">
        <f t="shared" si="161"/>
        <v>0.37012448088352112</v>
      </c>
      <c r="O1552">
        <f t="shared" si="165"/>
        <v>0</v>
      </c>
    </row>
    <row r="1553" spans="8:15" x14ac:dyDescent="0.3">
      <c r="H1553">
        <v>239</v>
      </c>
      <c r="I1553" s="139">
        <f t="shared" si="162"/>
        <v>5.4796851676512984E-4</v>
      </c>
      <c r="L1553" s="141">
        <f t="shared" si="163"/>
        <v>2.3408727363210709E-2</v>
      </c>
      <c r="M1553" s="142">
        <f t="shared" si="164"/>
        <v>0.37012447796826736</v>
      </c>
      <c r="N1553" s="80">
        <f t="shared" si="161"/>
        <v>0.37012448088352112</v>
      </c>
      <c r="O1553">
        <f t="shared" si="165"/>
        <v>0</v>
      </c>
    </row>
    <row r="1554" spans="8:15" x14ac:dyDescent="0.3">
      <c r="H1554">
        <v>240</v>
      </c>
      <c r="I1554" s="139">
        <f t="shared" si="162"/>
        <v>5.4796851738991154E-4</v>
      </c>
      <c r="L1554" s="141">
        <f t="shared" si="163"/>
        <v>2.340872737655577E-2</v>
      </c>
      <c r="M1554" s="142">
        <f t="shared" si="164"/>
        <v>0.3701244781792713</v>
      </c>
      <c r="N1554" s="80">
        <f t="shared" si="161"/>
        <v>0.37012448088352112</v>
      </c>
      <c r="O1554">
        <f t="shared" si="165"/>
        <v>0</v>
      </c>
    </row>
    <row r="1555" spans="8:15" x14ac:dyDescent="0.3">
      <c r="H1555">
        <v>241</v>
      </c>
      <c r="I1555" s="139">
        <f t="shared" si="162"/>
        <v>5.4796851796947192E-4</v>
      </c>
      <c r="L1555" s="141">
        <f t="shared" si="163"/>
        <v>2.340872738893492E-2</v>
      </c>
      <c r="M1555" s="142">
        <f t="shared" si="164"/>
        <v>0.37012447837500284</v>
      </c>
      <c r="N1555" s="80">
        <f t="shared" ref="N1555:N1614" si="166">$C$10</f>
        <v>0.37012448088352112</v>
      </c>
      <c r="O1555">
        <f t="shared" si="165"/>
        <v>0</v>
      </c>
    </row>
    <row r="1556" spans="8:15" x14ac:dyDescent="0.3">
      <c r="H1556">
        <v>242</v>
      </c>
      <c r="I1556" s="139">
        <f t="shared" si="162"/>
        <v>5.4796851850708419E-4</v>
      </c>
      <c r="L1556" s="141">
        <f t="shared" si="163"/>
        <v>2.3408727400418081E-2</v>
      </c>
      <c r="M1556" s="142">
        <f t="shared" si="164"/>
        <v>0.3701244785565676</v>
      </c>
      <c r="N1556" s="80">
        <f t="shared" si="166"/>
        <v>0.37012448088352112</v>
      </c>
      <c r="O1556">
        <f t="shared" si="165"/>
        <v>0</v>
      </c>
    </row>
    <row r="1557" spans="8:15" x14ac:dyDescent="0.3">
      <c r="H1557">
        <v>243</v>
      </c>
      <c r="I1557" s="139">
        <f t="shared" si="162"/>
        <v>5.4796851900578444E-4</v>
      </c>
      <c r="L1557" s="141">
        <f t="shared" si="163"/>
        <v>2.3408727411070095E-2</v>
      </c>
      <c r="M1557" s="142">
        <f t="shared" si="164"/>
        <v>0.37012447872499071</v>
      </c>
      <c r="N1557" s="80">
        <f t="shared" si="166"/>
        <v>0.37012448088352112</v>
      </c>
      <c r="O1557">
        <f t="shared" si="165"/>
        <v>0</v>
      </c>
    </row>
    <row r="1558" spans="8:15" x14ac:dyDescent="0.3">
      <c r="H1558">
        <v>244</v>
      </c>
      <c r="I1558" s="139">
        <f t="shared" si="162"/>
        <v>5.4796851946838923E-4</v>
      </c>
      <c r="L1558" s="141">
        <f t="shared" si="163"/>
        <v>2.3408727420951129E-2</v>
      </c>
      <c r="M1558" s="142">
        <f t="shared" si="164"/>
        <v>0.37012447888122357</v>
      </c>
      <c r="N1558" s="80">
        <f t="shared" si="166"/>
        <v>0.37012448088352112</v>
      </c>
      <c r="O1558">
        <f t="shared" si="165"/>
        <v>0</v>
      </c>
    </row>
    <row r="1559" spans="8:15" x14ac:dyDescent="0.3">
      <c r="H1559">
        <v>245</v>
      </c>
      <c r="I1559" s="139">
        <f t="shared" si="162"/>
        <v>5.4796851989751092E-4</v>
      </c>
      <c r="L1559" s="141">
        <f t="shared" si="163"/>
        <v>2.3408727430116977E-2</v>
      </c>
      <c r="M1559" s="142">
        <f t="shared" si="164"/>
        <v>0.37012447902614837</v>
      </c>
      <c r="N1559" s="80">
        <f t="shared" si="166"/>
        <v>0.37012448088352112</v>
      </c>
      <c r="O1559">
        <f t="shared" si="165"/>
        <v>0</v>
      </c>
    </row>
    <row r="1560" spans="8:15" x14ac:dyDescent="0.3">
      <c r="H1560">
        <v>246</v>
      </c>
      <c r="I1560" s="139">
        <f t="shared" si="162"/>
        <v>5.4796852029557314E-4</v>
      </c>
      <c r="L1560" s="141">
        <f t="shared" si="163"/>
        <v>2.3408727438619409E-2</v>
      </c>
      <c r="M1560" s="142">
        <f t="shared" si="164"/>
        <v>0.37012447916058361</v>
      </c>
      <c r="N1560" s="80">
        <f t="shared" si="166"/>
        <v>0.37012448088352112</v>
      </c>
      <c r="O1560">
        <f t="shared" si="165"/>
        <v>0</v>
      </c>
    </row>
    <row r="1561" spans="8:15" x14ac:dyDescent="0.3">
      <c r="H1561">
        <v>247</v>
      </c>
      <c r="I1561" s="139">
        <f t="shared" si="162"/>
        <v>5.47968520664824E-4</v>
      </c>
      <c r="L1561" s="141">
        <f t="shared" si="163"/>
        <v>2.340872744650644E-2</v>
      </c>
      <c r="M1561" s="142">
        <f t="shared" si="164"/>
        <v>0.37012447928528852</v>
      </c>
      <c r="N1561" s="80">
        <f t="shared" si="166"/>
        <v>0.37012448088352112</v>
      </c>
      <c r="O1561">
        <f t="shared" si="165"/>
        <v>0</v>
      </c>
    </row>
    <row r="1562" spans="8:15" x14ac:dyDescent="0.3">
      <c r="H1562">
        <v>248</v>
      </c>
      <c r="I1562" s="139">
        <f t="shared" si="162"/>
        <v>5.4796852100734861E-4</v>
      </c>
      <c r="L1562" s="141">
        <f t="shared" si="163"/>
        <v>2.3408727453822616E-2</v>
      </c>
      <c r="M1562" s="142">
        <f t="shared" si="164"/>
        <v>0.37012447940096743</v>
      </c>
      <c r="N1562" s="80">
        <f t="shared" si="166"/>
        <v>0.37012448088352112</v>
      </c>
      <c r="O1562">
        <f t="shared" si="165"/>
        <v>0</v>
      </c>
    </row>
    <row r="1563" spans="8:15" x14ac:dyDescent="0.3">
      <c r="H1563">
        <v>249</v>
      </c>
      <c r="I1563" s="139">
        <f t="shared" si="162"/>
        <v>5.4796852132508165E-4</v>
      </c>
      <c r="L1563" s="141">
        <f t="shared" si="163"/>
        <v>2.3408727460609253E-2</v>
      </c>
      <c r="M1563" s="142">
        <f t="shared" si="164"/>
        <v>0.3701244795082736</v>
      </c>
      <c r="N1563" s="80">
        <f t="shared" si="166"/>
        <v>0.37012448088352112</v>
      </c>
      <c r="O1563">
        <f t="shared" si="165"/>
        <v>0</v>
      </c>
    </row>
    <row r="1564" spans="8:15" x14ac:dyDescent="0.3">
      <c r="H1564">
        <v>250</v>
      </c>
      <c r="I1564" s="139">
        <f t="shared" si="162"/>
        <v>5.4796852161981735E-4</v>
      </c>
      <c r="L1564" s="141">
        <f t="shared" si="163"/>
        <v>2.3408727466904675E-2</v>
      </c>
      <c r="M1564" s="142">
        <f t="shared" si="164"/>
        <v>0.37012447960781292</v>
      </c>
      <c r="N1564" s="80">
        <f t="shared" si="166"/>
        <v>0.37012448088352112</v>
      </c>
      <c r="O1564">
        <f t="shared" si="165"/>
        <v>0</v>
      </c>
    </row>
    <row r="1565" spans="8:15" x14ac:dyDescent="0.3">
      <c r="H1565">
        <v>251</v>
      </c>
      <c r="I1565" s="139">
        <f t="shared" si="162"/>
        <v>5.4796852189322039E-4</v>
      </c>
      <c r="L1565" s="141">
        <f t="shared" si="163"/>
        <v>2.3408727472744442E-2</v>
      </c>
      <c r="M1565" s="142">
        <f t="shared" si="164"/>
        <v>0.37012447970014778</v>
      </c>
      <c r="N1565" s="80">
        <f t="shared" si="166"/>
        <v>0.37012448088352112</v>
      </c>
      <c r="O1565">
        <f t="shared" si="165"/>
        <v>0</v>
      </c>
    </row>
    <row r="1566" spans="8:15" x14ac:dyDescent="0.3">
      <c r="H1566">
        <v>252</v>
      </c>
      <c r="I1566" s="139">
        <f t="shared" si="162"/>
        <v>5.4796852214683469E-4</v>
      </c>
      <c r="L1566" s="141">
        <f t="shared" si="163"/>
        <v>2.3408727478161532E-2</v>
      </c>
      <c r="M1566" s="142">
        <f t="shared" si="164"/>
        <v>0.37012447978579949</v>
      </c>
      <c r="N1566" s="80">
        <f t="shared" si="166"/>
        <v>0.37012448088352112</v>
      </c>
      <c r="O1566">
        <f t="shared" si="165"/>
        <v>0</v>
      </c>
    </row>
    <row r="1567" spans="8:15" x14ac:dyDescent="0.3">
      <c r="H1567">
        <v>253</v>
      </c>
      <c r="I1567" s="139">
        <f t="shared" si="162"/>
        <v>5.4796852238209247E-4</v>
      </c>
      <c r="L1567" s="141">
        <f t="shared" si="163"/>
        <v>2.3408727483186533E-2</v>
      </c>
      <c r="M1567" s="142">
        <f t="shared" si="164"/>
        <v>0.37012447986525171</v>
      </c>
      <c r="N1567" s="80">
        <f t="shared" si="166"/>
        <v>0.37012448088352112</v>
      </c>
      <c r="O1567">
        <f t="shared" si="165"/>
        <v>0</v>
      </c>
    </row>
    <row r="1568" spans="8:15" x14ac:dyDescent="0.3">
      <c r="H1568">
        <v>254</v>
      </c>
      <c r="I1568" s="139">
        <f t="shared" si="162"/>
        <v>5.4796852260032252E-4</v>
      </c>
      <c r="L1568" s="141">
        <f t="shared" si="163"/>
        <v>2.3408727487847829E-2</v>
      </c>
      <c r="M1568" s="142">
        <f t="shared" si="164"/>
        <v>0.37012447993895325</v>
      </c>
      <c r="N1568" s="80">
        <f t="shared" si="166"/>
        <v>0.37012448088352112</v>
      </c>
      <c r="O1568">
        <f t="shared" si="165"/>
        <v>0</v>
      </c>
    </row>
    <row r="1569" spans="8:15" x14ac:dyDescent="0.3">
      <c r="H1569">
        <v>255</v>
      </c>
      <c r="I1569" s="139">
        <f t="shared" si="162"/>
        <v>5.4796852280275727E-4</v>
      </c>
      <c r="L1569" s="141">
        <f t="shared" si="163"/>
        <v>2.3408727492171745E-2</v>
      </c>
      <c r="M1569" s="142">
        <f t="shared" si="164"/>
        <v>0.3701244800073204</v>
      </c>
      <c r="N1569" s="80">
        <f t="shared" si="166"/>
        <v>0.37012448088352112</v>
      </c>
      <c r="O1569">
        <f t="shared" si="165"/>
        <v>0</v>
      </c>
    </row>
    <row r="1570" spans="8:15" x14ac:dyDescent="0.3">
      <c r="H1570">
        <v>256</v>
      </c>
      <c r="I1570" s="139">
        <f t="shared" si="162"/>
        <v>5.4796852299054E-4</v>
      </c>
      <c r="L1570" s="141">
        <f t="shared" si="163"/>
        <v>2.34087274961827E-2</v>
      </c>
      <c r="M1570" s="142">
        <f t="shared" si="164"/>
        <v>0.37012448007073917</v>
      </c>
      <c r="N1570" s="80">
        <f t="shared" si="166"/>
        <v>0.37012448088352112</v>
      </c>
      <c r="O1570">
        <f t="shared" si="165"/>
        <v>0</v>
      </c>
    </row>
    <row r="1571" spans="8:15" x14ac:dyDescent="0.3">
      <c r="H1571">
        <v>257</v>
      </c>
      <c r="I1571" s="139">
        <f t="shared" si="162"/>
        <v>5.4796852316473107E-4</v>
      </c>
      <c r="L1571" s="141">
        <f t="shared" si="163"/>
        <v>2.3408727499903345E-2</v>
      </c>
      <c r="M1571" s="142">
        <f t="shared" si="164"/>
        <v>0.37012448012956772</v>
      </c>
      <c r="N1571" s="80">
        <f t="shared" si="166"/>
        <v>0.37012448088352112</v>
      </c>
      <c r="O1571">
        <f t="shared" si="165"/>
        <v>0</v>
      </c>
    </row>
    <row r="1572" spans="8:15" x14ac:dyDescent="0.3">
      <c r="H1572">
        <v>258</v>
      </c>
      <c r="I1572" s="139">
        <f t="shared" ref="I1572:I1614" si="167">$C$8+(($C$3+$C$4)^H1572)*($I$1313-$C$8)</f>
        <v>5.4796852332631438E-4</v>
      </c>
      <c r="L1572" s="141">
        <f t="shared" ref="L1572:L1614" si="168">SQRT(I1572)</f>
        <v>2.3408727503354692E-2</v>
      </c>
      <c r="M1572" s="142">
        <f t="shared" ref="M1572:M1614" si="169">L1572*SQRT(250)</f>
        <v>0.37012448018413829</v>
      </c>
      <c r="N1572" s="80">
        <f t="shared" si="166"/>
        <v>0.37012448088352112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139">
        <f t="shared" si="167"/>
        <v>5.479685234762024E-4</v>
      </c>
      <c r="L1573" s="141">
        <f t="shared" si="168"/>
        <v>2.3408727506556232E-2</v>
      </c>
      <c r="M1573" s="142">
        <f t="shared" si="169"/>
        <v>0.37012448023475908</v>
      </c>
      <c r="N1573" s="80">
        <f t="shared" si="166"/>
        <v>0.37012448088352112</v>
      </c>
      <c r="O1573">
        <f t="shared" si="170"/>
        <v>0</v>
      </c>
    </row>
    <row r="1574" spans="8:15" x14ac:dyDescent="0.3">
      <c r="H1574">
        <v>260</v>
      </c>
      <c r="I1574" s="139">
        <f t="shared" si="167"/>
        <v>5.4796852361524157E-4</v>
      </c>
      <c r="L1574" s="141">
        <f t="shared" si="168"/>
        <v>2.3408727509526047E-2</v>
      </c>
      <c r="M1574" s="142">
        <f t="shared" si="169"/>
        <v>0.37012448028171602</v>
      </c>
      <c r="N1574" s="80">
        <f t="shared" si="166"/>
        <v>0.37012448088352112</v>
      </c>
      <c r="O1574">
        <f t="shared" si="170"/>
        <v>0</v>
      </c>
    </row>
    <row r="1575" spans="8:15" x14ac:dyDescent="0.3">
      <c r="H1575">
        <v>261</v>
      </c>
      <c r="I1575" s="139">
        <f t="shared" si="167"/>
        <v>5.4796852374421729E-4</v>
      </c>
      <c r="L1575" s="141">
        <f t="shared" si="168"/>
        <v>2.3408727512280913E-2</v>
      </c>
      <c r="M1575" s="142">
        <f t="shared" si="169"/>
        <v>0.37012448032527423</v>
      </c>
      <c r="N1575" s="80">
        <f t="shared" si="166"/>
        <v>0.37012448088352112</v>
      </c>
      <c r="O1575">
        <f t="shared" si="170"/>
        <v>0</v>
      </c>
    </row>
    <row r="1576" spans="8:15" x14ac:dyDescent="0.3">
      <c r="H1576">
        <v>262</v>
      </c>
      <c r="I1576" s="139">
        <f t="shared" si="167"/>
        <v>5.479685238638577E-4</v>
      </c>
      <c r="L1576" s="141">
        <f t="shared" si="168"/>
        <v>2.3408727514836379E-2</v>
      </c>
      <c r="M1576" s="142">
        <f t="shared" si="169"/>
        <v>0.37012448036567974</v>
      </c>
      <c r="N1576" s="80">
        <f t="shared" si="166"/>
        <v>0.37012448088352112</v>
      </c>
      <c r="O1576">
        <f t="shared" si="170"/>
        <v>0</v>
      </c>
    </row>
    <row r="1577" spans="8:15" x14ac:dyDescent="0.3">
      <c r="H1577">
        <v>263</v>
      </c>
      <c r="I1577" s="139">
        <f t="shared" si="167"/>
        <v>5.479685239748388E-4</v>
      </c>
      <c r="L1577" s="141">
        <f t="shared" si="168"/>
        <v>2.3408727517206886E-2</v>
      </c>
      <c r="M1577" s="142">
        <f t="shared" si="169"/>
        <v>0.3701244804031607</v>
      </c>
      <c r="N1577" s="80">
        <f t="shared" si="166"/>
        <v>0.37012448088352112</v>
      </c>
      <c r="O1577">
        <f t="shared" si="170"/>
        <v>0</v>
      </c>
    </row>
    <row r="1578" spans="8:15" x14ac:dyDescent="0.3">
      <c r="H1578">
        <v>264</v>
      </c>
      <c r="I1578" s="139">
        <f t="shared" si="167"/>
        <v>5.4796852407778705E-4</v>
      </c>
      <c r="L1578" s="141">
        <f t="shared" si="168"/>
        <v>2.3408727519405814E-2</v>
      </c>
      <c r="M1578" s="142">
        <f t="shared" si="169"/>
        <v>0.37012448043792884</v>
      </c>
      <c r="N1578" s="80">
        <f t="shared" si="166"/>
        <v>0.37012448088352112</v>
      </c>
      <c r="O1578">
        <f t="shared" si="170"/>
        <v>0</v>
      </c>
    </row>
    <row r="1579" spans="8:15" x14ac:dyDescent="0.3">
      <c r="H1579">
        <v>265</v>
      </c>
      <c r="I1579" s="139">
        <f t="shared" si="167"/>
        <v>5.4796852417328401E-4</v>
      </c>
      <c r="L1579" s="141">
        <f t="shared" si="168"/>
        <v>2.3408727521445585E-2</v>
      </c>
      <c r="M1579" s="142">
        <f t="shared" si="169"/>
        <v>0.37012448047018043</v>
      </c>
      <c r="N1579" s="80">
        <f t="shared" si="166"/>
        <v>0.37012448088352112</v>
      </c>
      <c r="O1579">
        <f t="shared" si="170"/>
        <v>0</v>
      </c>
    </row>
    <row r="1580" spans="8:15" x14ac:dyDescent="0.3">
      <c r="H1580">
        <v>266</v>
      </c>
      <c r="I1580" s="139">
        <f t="shared" si="167"/>
        <v>5.4796852426186897E-4</v>
      </c>
      <c r="L1580" s="141">
        <f t="shared" si="168"/>
        <v>2.3408727523337721E-2</v>
      </c>
      <c r="M1580" s="142">
        <f t="shared" si="169"/>
        <v>0.37012448050009772</v>
      </c>
      <c r="N1580" s="80">
        <f t="shared" si="166"/>
        <v>0.37012448088352112</v>
      </c>
      <c r="O1580">
        <f t="shared" si="170"/>
        <v>0</v>
      </c>
    </row>
    <row r="1581" spans="8:15" x14ac:dyDescent="0.3">
      <c r="H1581">
        <v>267</v>
      </c>
      <c r="I1581" s="139">
        <f t="shared" si="167"/>
        <v>5.4796852434404227E-4</v>
      </c>
      <c r="L1581" s="141">
        <f t="shared" si="168"/>
        <v>2.3408727525092907E-2</v>
      </c>
      <c r="M1581" s="142">
        <f t="shared" si="169"/>
        <v>0.37012448052784969</v>
      </c>
      <c r="N1581" s="80">
        <f t="shared" si="166"/>
        <v>0.37012448088352112</v>
      </c>
      <c r="O1581">
        <f t="shared" si="170"/>
        <v>0</v>
      </c>
    </row>
    <row r="1582" spans="8:15" x14ac:dyDescent="0.3">
      <c r="H1582">
        <v>268</v>
      </c>
      <c r="I1582" s="139">
        <f t="shared" si="167"/>
        <v>5.4796852442026787E-4</v>
      </c>
      <c r="L1582" s="141">
        <f t="shared" si="168"/>
        <v>2.3408727526721053E-2</v>
      </c>
      <c r="M1582" s="142">
        <f t="shared" si="169"/>
        <v>0.37012448055359293</v>
      </c>
      <c r="N1582" s="80">
        <f t="shared" si="166"/>
        <v>0.37012448088352112</v>
      </c>
      <c r="O1582">
        <f t="shared" si="170"/>
        <v>0</v>
      </c>
    </row>
    <row r="1583" spans="8:15" x14ac:dyDescent="0.3">
      <c r="H1583">
        <v>269</v>
      </c>
      <c r="I1583" s="139">
        <f t="shared" si="167"/>
        <v>5.4796852449097628E-4</v>
      </c>
      <c r="L1583" s="141">
        <f t="shared" si="168"/>
        <v>2.3408727528231352E-2</v>
      </c>
      <c r="M1583" s="142">
        <f t="shared" si="169"/>
        <v>0.37012448057747283</v>
      </c>
      <c r="N1583" s="80">
        <f t="shared" si="166"/>
        <v>0.37012448088352112</v>
      </c>
      <c r="O1583">
        <f t="shared" si="170"/>
        <v>0</v>
      </c>
    </row>
    <row r="1584" spans="8:15" x14ac:dyDescent="0.3">
      <c r="H1584">
        <v>270</v>
      </c>
      <c r="I1584" s="139">
        <f t="shared" si="167"/>
        <v>5.4796852455656693E-4</v>
      </c>
      <c r="L1584" s="141">
        <f t="shared" si="168"/>
        <v>2.3408727529632339E-2</v>
      </c>
      <c r="M1584" s="142">
        <f t="shared" si="169"/>
        <v>0.37012448059962438</v>
      </c>
      <c r="N1584" s="80">
        <f t="shared" si="166"/>
        <v>0.37012448088352112</v>
      </c>
      <c r="O1584">
        <f t="shared" si="170"/>
        <v>0</v>
      </c>
    </row>
    <row r="1585" spans="8:15" x14ac:dyDescent="0.3">
      <c r="H1585">
        <v>271</v>
      </c>
      <c r="I1585" s="139">
        <f t="shared" si="167"/>
        <v>5.4796852461741019E-4</v>
      </c>
      <c r="L1585" s="141">
        <f t="shared" si="168"/>
        <v>2.3408727530931924E-2</v>
      </c>
      <c r="M1585" s="142">
        <f t="shared" si="169"/>
        <v>0.37012448062017261</v>
      </c>
      <c r="N1585" s="80">
        <f t="shared" si="166"/>
        <v>0.37012448088352112</v>
      </c>
      <c r="O1585">
        <f t="shared" si="170"/>
        <v>0</v>
      </c>
    </row>
    <row r="1586" spans="8:15" x14ac:dyDescent="0.3">
      <c r="H1586">
        <v>272</v>
      </c>
      <c r="I1586" s="139">
        <f t="shared" si="167"/>
        <v>5.4796852467384964E-4</v>
      </c>
      <c r="L1586" s="141">
        <f t="shared" si="168"/>
        <v>2.3408727532137446E-2</v>
      </c>
      <c r="M1586" s="142">
        <f t="shared" si="169"/>
        <v>0.37012448063923359</v>
      </c>
      <c r="N1586" s="80">
        <f t="shared" si="166"/>
        <v>0.37012448088352112</v>
      </c>
      <c r="O1586">
        <f t="shared" si="170"/>
        <v>0</v>
      </c>
    </row>
    <row r="1587" spans="8:15" x14ac:dyDescent="0.3">
      <c r="H1587">
        <v>273</v>
      </c>
      <c r="I1587" s="139">
        <f t="shared" si="167"/>
        <v>5.4796852472620403E-4</v>
      </c>
      <c r="L1587" s="141">
        <f t="shared" si="168"/>
        <v>2.3408727533255711E-2</v>
      </c>
      <c r="M1587" s="142">
        <f t="shared" si="169"/>
        <v>0.37012448065691494</v>
      </c>
      <c r="N1587" s="80">
        <f t="shared" si="166"/>
        <v>0.37012448088352112</v>
      </c>
      <c r="O1587">
        <f t="shared" si="170"/>
        <v>0</v>
      </c>
    </row>
    <row r="1588" spans="8:15" x14ac:dyDescent="0.3">
      <c r="H1588">
        <v>274</v>
      </c>
      <c r="I1588" s="139">
        <f t="shared" si="167"/>
        <v>5.4796852477476902E-4</v>
      </c>
      <c r="L1588" s="141">
        <f t="shared" si="168"/>
        <v>2.3408727534293038E-2</v>
      </c>
      <c r="M1588" s="142">
        <f t="shared" si="169"/>
        <v>0.37012448067331649</v>
      </c>
      <c r="N1588" s="80">
        <f t="shared" si="166"/>
        <v>0.37012448088352112</v>
      </c>
      <c r="O1588">
        <f t="shared" si="170"/>
        <v>0</v>
      </c>
    </row>
    <row r="1589" spans="8:15" x14ac:dyDescent="0.3">
      <c r="H1589">
        <v>275</v>
      </c>
      <c r="I1589" s="139">
        <f t="shared" si="167"/>
        <v>5.4796852481981903E-4</v>
      </c>
      <c r="L1589" s="141">
        <f t="shared" si="168"/>
        <v>2.3408727535255285E-2</v>
      </c>
      <c r="M1589" s="142">
        <f t="shared" si="169"/>
        <v>0.37012448068853099</v>
      </c>
      <c r="N1589" s="80">
        <f t="shared" si="166"/>
        <v>0.37012448088352112</v>
      </c>
      <c r="O1589">
        <f t="shared" si="170"/>
        <v>0</v>
      </c>
    </row>
    <row r="1590" spans="8:15" x14ac:dyDescent="0.3">
      <c r="H1590">
        <v>276</v>
      </c>
      <c r="I1590" s="139">
        <f t="shared" si="167"/>
        <v>5.4796852486160819E-4</v>
      </c>
      <c r="L1590" s="141">
        <f t="shared" si="168"/>
        <v>2.3408727536147884E-2</v>
      </c>
      <c r="M1590" s="142">
        <f t="shared" si="169"/>
        <v>0.3701244807026442</v>
      </c>
      <c r="N1590" s="80">
        <f t="shared" si="166"/>
        <v>0.37012448088352112</v>
      </c>
      <c r="O1590">
        <f t="shared" si="170"/>
        <v>0</v>
      </c>
    </row>
    <row r="1591" spans="8:15" x14ac:dyDescent="0.3">
      <c r="H1591">
        <v>277</v>
      </c>
      <c r="I1591" s="139">
        <f t="shared" si="167"/>
        <v>5.4796852490037286E-4</v>
      </c>
      <c r="L1591" s="141">
        <f t="shared" si="168"/>
        <v>2.3408727536975881E-2</v>
      </c>
      <c r="M1591" s="142">
        <f t="shared" si="169"/>
        <v>0.370124480715736</v>
      </c>
      <c r="N1591" s="80">
        <f t="shared" si="166"/>
        <v>0.37012448088352112</v>
      </c>
      <c r="O1591">
        <f t="shared" si="170"/>
        <v>0</v>
      </c>
    </row>
    <row r="1592" spans="8:15" x14ac:dyDescent="0.3">
      <c r="H1592">
        <v>278</v>
      </c>
      <c r="I1592" s="139">
        <f t="shared" si="167"/>
        <v>5.4796852493633162E-4</v>
      </c>
      <c r="L1592" s="141">
        <f t="shared" si="168"/>
        <v>2.3408727537743944E-2</v>
      </c>
      <c r="M1592" s="142">
        <f t="shared" si="169"/>
        <v>0.37012448072788012</v>
      </c>
      <c r="N1592" s="80">
        <f t="shared" si="166"/>
        <v>0.37012448088352112</v>
      </c>
      <c r="O1592">
        <f t="shared" si="170"/>
        <v>0</v>
      </c>
    </row>
    <row r="1593" spans="8:15" x14ac:dyDescent="0.3">
      <c r="H1593">
        <v>279</v>
      </c>
      <c r="I1593" s="139">
        <f t="shared" si="167"/>
        <v>5.4796852496968775E-4</v>
      </c>
      <c r="L1593" s="141">
        <f t="shared" si="168"/>
        <v>2.3408727538456416E-2</v>
      </c>
      <c r="M1593" s="142">
        <f t="shared" si="169"/>
        <v>0.37012448073914528</v>
      </c>
      <c r="N1593" s="80">
        <f t="shared" si="166"/>
        <v>0.37012448088352112</v>
      </c>
      <c r="O1593">
        <f t="shared" si="170"/>
        <v>0</v>
      </c>
    </row>
    <row r="1594" spans="8:15" x14ac:dyDescent="0.3">
      <c r="H1594">
        <v>280</v>
      </c>
      <c r="I1594" s="139">
        <f t="shared" si="167"/>
        <v>5.4796852500062969E-4</v>
      </c>
      <c r="L1594" s="141">
        <f t="shared" si="168"/>
        <v>2.3408727539117321E-2</v>
      </c>
      <c r="M1594" s="142">
        <f t="shared" si="169"/>
        <v>0.37012448074959514</v>
      </c>
      <c r="N1594" s="80">
        <f t="shared" si="166"/>
        <v>0.37012448088352112</v>
      </c>
      <c r="O1594">
        <f t="shared" si="170"/>
        <v>0</v>
      </c>
    </row>
    <row r="1595" spans="8:15" x14ac:dyDescent="0.3">
      <c r="H1595">
        <v>281</v>
      </c>
      <c r="I1595" s="139">
        <f t="shared" si="167"/>
        <v>5.4796852502933199E-4</v>
      </c>
      <c r="L1595" s="141">
        <f t="shared" si="168"/>
        <v>2.340872753973039E-2</v>
      </c>
      <c r="M1595" s="142">
        <f t="shared" si="169"/>
        <v>0.37012448075928861</v>
      </c>
      <c r="N1595" s="80">
        <f t="shared" si="166"/>
        <v>0.37012448088352112</v>
      </c>
      <c r="O1595">
        <f t="shared" si="170"/>
        <v>0</v>
      </c>
    </row>
    <row r="1596" spans="8:15" x14ac:dyDescent="0.3">
      <c r="H1596">
        <v>282</v>
      </c>
      <c r="I1596" s="139">
        <f t="shared" si="167"/>
        <v>5.4796852505595685E-4</v>
      </c>
      <c r="L1596" s="141">
        <f t="shared" si="168"/>
        <v>2.3408727540299084E-2</v>
      </c>
      <c r="M1596" s="142">
        <f t="shared" si="169"/>
        <v>0.37012448076828042</v>
      </c>
      <c r="N1596" s="80">
        <f t="shared" si="166"/>
        <v>0.37012448088352112</v>
      </c>
      <c r="O1596">
        <f t="shared" si="170"/>
        <v>0</v>
      </c>
    </row>
    <row r="1597" spans="8:15" x14ac:dyDescent="0.3">
      <c r="H1597">
        <v>283</v>
      </c>
      <c r="I1597" s="139">
        <f t="shared" si="167"/>
        <v>5.4796852508065454E-4</v>
      </c>
      <c r="L1597" s="141">
        <f t="shared" si="168"/>
        <v>2.3408727540826617E-2</v>
      </c>
      <c r="M1597" s="142">
        <f t="shared" si="169"/>
        <v>0.37012448077662147</v>
      </c>
      <c r="N1597" s="80">
        <f t="shared" si="166"/>
        <v>0.37012448088352112</v>
      </c>
      <c r="O1597">
        <f t="shared" si="170"/>
        <v>0</v>
      </c>
    </row>
    <row r="1598" spans="8:15" x14ac:dyDescent="0.3">
      <c r="H1598">
        <v>284</v>
      </c>
      <c r="I1598" s="139">
        <f t="shared" si="167"/>
        <v>5.4796852510356471E-4</v>
      </c>
      <c r="L1598" s="141">
        <f t="shared" si="168"/>
        <v>2.3408727541315968E-2</v>
      </c>
      <c r="M1598" s="142">
        <f t="shared" si="169"/>
        <v>0.37012448078435878</v>
      </c>
      <c r="N1598" s="80">
        <f t="shared" si="166"/>
        <v>0.37012448088352112</v>
      </c>
      <c r="O1598">
        <f t="shared" si="170"/>
        <v>0</v>
      </c>
    </row>
    <row r="1599" spans="8:15" x14ac:dyDescent="0.3">
      <c r="H1599">
        <v>285</v>
      </c>
      <c r="I1599" s="139">
        <f t="shared" si="167"/>
        <v>5.479685251248167E-4</v>
      </c>
      <c r="L1599" s="141">
        <f t="shared" si="168"/>
        <v>2.34087275417699E-2</v>
      </c>
      <c r="M1599" s="142">
        <f t="shared" si="169"/>
        <v>0.37012448079153609</v>
      </c>
      <c r="N1599" s="80">
        <f t="shared" si="166"/>
        <v>0.37012448088352112</v>
      </c>
      <c r="O1599">
        <f t="shared" si="170"/>
        <v>0</v>
      </c>
    </row>
    <row r="1600" spans="8:15" x14ac:dyDescent="0.3">
      <c r="H1600">
        <v>286</v>
      </c>
      <c r="I1600" s="139">
        <f t="shared" si="167"/>
        <v>5.4796852514453042E-4</v>
      </c>
      <c r="L1600" s="141">
        <f t="shared" si="168"/>
        <v>2.3408727542190977E-2</v>
      </c>
      <c r="M1600" s="142">
        <f t="shared" si="169"/>
        <v>0.37012448079819388</v>
      </c>
      <c r="N1600" s="80">
        <f t="shared" si="166"/>
        <v>0.37012448088352112</v>
      </c>
      <c r="O1600">
        <f t="shared" si="170"/>
        <v>0</v>
      </c>
    </row>
    <row r="1601" spans="8:15" x14ac:dyDescent="0.3">
      <c r="H1601">
        <v>287</v>
      </c>
      <c r="I1601" s="139">
        <f t="shared" si="167"/>
        <v>5.4796852516281734E-4</v>
      </c>
      <c r="L1601" s="141">
        <f t="shared" si="168"/>
        <v>2.3408727542581578E-2</v>
      </c>
      <c r="M1601" s="142">
        <f t="shared" si="169"/>
        <v>0.37012448080436983</v>
      </c>
      <c r="N1601" s="80">
        <f t="shared" si="166"/>
        <v>0.37012448088352112</v>
      </c>
      <c r="O1601">
        <f t="shared" si="170"/>
        <v>0</v>
      </c>
    </row>
    <row r="1602" spans="8:15" x14ac:dyDescent="0.3">
      <c r="H1602">
        <v>288</v>
      </c>
      <c r="I1602" s="139">
        <f t="shared" si="167"/>
        <v>5.4796852517978055E-4</v>
      </c>
      <c r="L1602" s="141">
        <f t="shared" si="168"/>
        <v>2.3408727542943902E-2</v>
      </c>
      <c r="M1602" s="142">
        <f t="shared" si="169"/>
        <v>0.37012448081009869</v>
      </c>
      <c r="N1602" s="80">
        <f t="shared" si="166"/>
        <v>0.37012448088352112</v>
      </c>
      <c r="O1602">
        <f t="shared" si="170"/>
        <v>0</v>
      </c>
    </row>
    <row r="1603" spans="8:15" x14ac:dyDescent="0.3">
      <c r="H1603">
        <v>289</v>
      </c>
      <c r="I1603" s="139">
        <f t="shared" si="167"/>
        <v>5.4796852519551611E-4</v>
      </c>
      <c r="L1603" s="141">
        <f t="shared" si="168"/>
        <v>2.3408727543280008E-2</v>
      </c>
      <c r="M1603" s="142">
        <f t="shared" si="169"/>
        <v>0.37012448081541299</v>
      </c>
      <c r="N1603" s="80">
        <f t="shared" si="166"/>
        <v>0.37012448088352112</v>
      </c>
      <c r="O1603">
        <f t="shared" si="170"/>
        <v>0</v>
      </c>
    </row>
    <row r="1604" spans="8:15" x14ac:dyDescent="0.3">
      <c r="H1604">
        <v>290</v>
      </c>
      <c r="I1604" s="139">
        <f t="shared" si="167"/>
        <v>5.4796852521011262E-4</v>
      </c>
      <c r="L1604" s="141">
        <f t="shared" si="168"/>
        <v>2.3408727543591783E-2</v>
      </c>
      <c r="M1604" s="142">
        <f t="shared" si="169"/>
        <v>0.37012448082034261</v>
      </c>
      <c r="N1604" s="80">
        <f t="shared" si="166"/>
        <v>0.37012448088352112</v>
      </c>
      <c r="O1604">
        <f t="shared" si="170"/>
        <v>0</v>
      </c>
    </row>
    <row r="1605" spans="8:15" x14ac:dyDescent="0.3">
      <c r="H1605">
        <v>291</v>
      </c>
      <c r="I1605" s="139">
        <f t="shared" si="167"/>
        <v>5.4796852522365279E-4</v>
      </c>
      <c r="L1605" s="141">
        <f t="shared" si="168"/>
        <v>2.3408727543880996E-2</v>
      </c>
      <c r="M1605" s="142">
        <f t="shared" si="169"/>
        <v>0.37012448082491545</v>
      </c>
      <c r="N1605" s="80">
        <f t="shared" si="166"/>
        <v>0.37012448088352112</v>
      </c>
      <c r="O1605">
        <f t="shared" si="170"/>
        <v>0</v>
      </c>
    </row>
    <row r="1606" spans="8:15" x14ac:dyDescent="0.3">
      <c r="H1606">
        <v>292</v>
      </c>
      <c r="I1606" s="139">
        <f t="shared" si="167"/>
        <v>5.4796852523621284E-4</v>
      </c>
      <c r="L1606" s="141">
        <f t="shared" si="168"/>
        <v>2.3408727544149271E-2</v>
      </c>
      <c r="M1606" s="142">
        <f t="shared" si="169"/>
        <v>0.37012448082915722</v>
      </c>
      <c r="N1606" s="80">
        <f t="shared" si="166"/>
        <v>0.37012448088352112</v>
      </c>
      <c r="O1606">
        <f t="shared" si="170"/>
        <v>0</v>
      </c>
    </row>
    <row r="1607" spans="8:15" x14ac:dyDescent="0.3">
      <c r="H1607">
        <v>293</v>
      </c>
      <c r="I1607" s="139">
        <f t="shared" si="167"/>
        <v>5.4796852524786378E-4</v>
      </c>
      <c r="L1607" s="141">
        <f t="shared" si="168"/>
        <v>2.3408727544398131E-2</v>
      </c>
      <c r="M1607" s="142">
        <f t="shared" si="169"/>
        <v>0.37012448083309207</v>
      </c>
      <c r="N1607" s="80">
        <f t="shared" si="166"/>
        <v>0.37012448088352112</v>
      </c>
      <c r="O1607">
        <f t="shared" si="170"/>
        <v>0</v>
      </c>
    </row>
    <row r="1608" spans="8:15" x14ac:dyDescent="0.3">
      <c r="H1608">
        <v>294</v>
      </c>
      <c r="I1608" s="139">
        <f t="shared" si="167"/>
        <v>5.4796852525867143E-4</v>
      </c>
      <c r="L1608" s="141">
        <f t="shared" si="168"/>
        <v>2.3408727544628978E-2</v>
      </c>
      <c r="M1608" s="142">
        <f t="shared" si="169"/>
        <v>0.3701244808367421</v>
      </c>
      <c r="N1608" s="80">
        <f t="shared" si="166"/>
        <v>0.37012448088352112</v>
      </c>
      <c r="O1608">
        <f t="shared" si="170"/>
        <v>0</v>
      </c>
    </row>
    <row r="1609" spans="8:15" x14ac:dyDescent="0.3">
      <c r="H1609">
        <v>295</v>
      </c>
      <c r="I1609" s="139">
        <f t="shared" si="167"/>
        <v>5.4796852526869694E-4</v>
      </c>
      <c r="L1609" s="141">
        <f t="shared" si="168"/>
        <v>2.3408727544843119E-2</v>
      </c>
      <c r="M1609" s="142">
        <f t="shared" si="169"/>
        <v>0.37012448084012795</v>
      </c>
      <c r="N1609" s="80">
        <f t="shared" si="166"/>
        <v>0.37012448088352112</v>
      </c>
      <c r="O1609">
        <f t="shared" si="170"/>
        <v>0</v>
      </c>
    </row>
    <row r="1610" spans="8:15" x14ac:dyDescent="0.3">
      <c r="H1610">
        <v>296</v>
      </c>
      <c r="I1610" s="139">
        <f t="shared" si="167"/>
        <v>5.4796852527799669E-4</v>
      </c>
      <c r="L1610" s="141">
        <f t="shared" si="168"/>
        <v>2.3408727545041755E-2</v>
      </c>
      <c r="M1610" s="142">
        <f t="shared" si="169"/>
        <v>0.37012448084326866</v>
      </c>
      <c r="N1610" s="80">
        <f t="shared" si="166"/>
        <v>0.37012448088352112</v>
      </c>
      <c r="O1610">
        <f t="shared" si="170"/>
        <v>0</v>
      </c>
    </row>
    <row r="1611" spans="8:15" x14ac:dyDescent="0.3">
      <c r="H1611">
        <v>297</v>
      </c>
      <c r="I1611" s="139">
        <f t="shared" si="167"/>
        <v>5.4796852528662336E-4</v>
      </c>
      <c r="L1611" s="141">
        <f t="shared" si="168"/>
        <v>2.3408727545226018E-2</v>
      </c>
      <c r="M1611" s="142">
        <f t="shared" si="169"/>
        <v>0.3701244808461821</v>
      </c>
      <c r="N1611" s="80">
        <f t="shared" si="166"/>
        <v>0.37012448088352112</v>
      </c>
      <c r="O1611">
        <f t="shared" si="170"/>
        <v>0</v>
      </c>
    </row>
    <row r="1612" spans="8:15" x14ac:dyDescent="0.3">
      <c r="H1612">
        <v>298</v>
      </c>
      <c r="I1612" s="139">
        <f t="shared" si="167"/>
        <v>5.4796852529462564E-4</v>
      </c>
      <c r="L1612" s="141">
        <f t="shared" si="168"/>
        <v>2.3408727545396944E-2</v>
      </c>
      <c r="M1612" s="142">
        <f t="shared" si="169"/>
        <v>0.37012448084888466</v>
      </c>
      <c r="N1612" s="80">
        <f t="shared" si="166"/>
        <v>0.37012448088352112</v>
      </c>
      <c r="O1612">
        <f t="shared" si="170"/>
        <v>0</v>
      </c>
    </row>
    <row r="1613" spans="8:15" x14ac:dyDescent="0.3">
      <c r="H1613">
        <v>299</v>
      </c>
      <c r="I1613" s="139">
        <f t="shared" si="167"/>
        <v>5.4796852530204874E-4</v>
      </c>
      <c r="L1613" s="141">
        <f t="shared" si="168"/>
        <v>2.3408727545555497E-2</v>
      </c>
      <c r="M1613" s="142">
        <f t="shared" si="169"/>
        <v>0.3701244808513916</v>
      </c>
      <c r="N1613" s="80">
        <f t="shared" si="166"/>
        <v>0.37012448088352112</v>
      </c>
      <c r="O1613">
        <f t="shared" si="170"/>
        <v>0</v>
      </c>
    </row>
    <row r="1614" spans="8:15" x14ac:dyDescent="0.3">
      <c r="H1614">
        <v>300</v>
      </c>
      <c r="I1614" s="139">
        <f t="shared" si="167"/>
        <v>5.4796852530893461E-4</v>
      </c>
      <c r="L1614" s="141">
        <f t="shared" si="168"/>
        <v>2.3408727545702578E-2</v>
      </c>
      <c r="M1614" s="142">
        <f t="shared" si="169"/>
        <v>0.37012448085371719</v>
      </c>
      <c r="N1614" s="80">
        <f t="shared" si="166"/>
        <v>0.37012448088352112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Sheet1</vt:lpstr>
      <vt:lpstr>10firms</vt:lpstr>
      <vt:lpstr>10 firm cholesky </vt:lpstr>
      <vt:lpstr>Additionals</vt:lpstr>
      <vt:lpstr>DELL.</vt:lpstr>
      <vt:lpstr>NVDA.</vt:lpstr>
      <vt:lpstr>META.</vt:lpstr>
      <vt:lpstr>INTC.</vt:lpstr>
      <vt:lpstr>HPQ.</vt:lpstr>
      <vt:lpstr>GOOGL.</vt:lpstr>
      <vt:lpstr>CSCO.</vt:lpstr>
      <vt:lpstr>TSLA.</vt:lpstr>
      <vt:lpstr>IBM.</vt:lpstr>
      <vt:lpstr>AAPL.</vt:lpstr>
      <vt:lpstr>Sheet4</vt:lpstr>
      <vt:lpstr>analysis</vt:lpstr>
      <vt:lpstr>SUMMARY</vt:lpstr>
      <vt:lpstr>Correlation 10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nh nguyen</dc:creator>
  <cp:lastModifiedBy>linh nguyen</cp:lastModifiedBy>
  <dcterms:created xsi:type="dcterms:W3CDTF">2023-04-05T14:33:01Z</dcterms:created>
  <dcterms:modified xsi:type="dcterms:W3CDTF">2023-06-08T08:40:49Z</dcterms:modified>
</cp:coreProperties>
</file>